<c r="F26844">
        <v>63.110999999999997</v>
      </c>
      <c r="G26844">
        <f t="shared" si="3426"/>
        <v>1.1014999999999997</v>
      </c>
      <c r="H26844" s="4">
        <f t="shared" si="3427"/>
        <v>0.77605837029855851</v>
      </c>
      <c r="I26844" s="4">
        <f t="shared" si="3428"/>
        <v>0.46605837029855851</v>
      </c>
      <c r="J26844">
        <f t="shared" si="3421"/>
        <v>13.759503129021171</v>
      </c>
      <c r="L26844">
        <f t="shared" si="3422"/>
        <v>2022</v>
      </c>
      <c r="M26844">
        <f t="shared" si="3423"/>
        <v>1</v>
      </c>
      <c r="N26844">
        <f t="shared" si="3424"/>
        <v>11</v>
      </c>
      <c r="O26844">
        <f t="shared" si="3425"/>
        <v>13.759503129021171</v>
      </c>
    </row>
    <row r="26845" spans="2:15" x14ac:dyDescent="0.25">
      <c r="B26845" s="3">
        <v>44572.093753009256</v>
      </c>
      <c r="C26845">
        <v>16.0307</v>
      </c>
      <c r="D26845">
        <v>58.475999999999999</v>
      </c>
      <c r="E26845">
        <v>14.9321</v>
      </c>
      <c r="F26845">
        <v>63.110999999999997</v>
      </c>
      <c r="G26845">
        <f t="shared" si="3426"/>
        <v>1.0985999999999994</v>
      </c>
      <c r="H26845" s="4">
        <f t="shared" si="3427"/>
        <v>0.77401518439400474</v>
      </c>
      <c r="I26845" s="4">
        <f t="shared" si="3428"/>
        <v>0.46401518439400474</v>
      </c>
      <c r="J26845">
        <f t="shared" si="3421"/>
        <v>13.533980619649597</v>
      </c>
      <c r="L26845">
        <f t="shared" si="3422"/>
        <v>2022</v>
      </c>
      <c r="M26845">
        <f t="shared" si="3423"/>
        <v>1</v>
      </c>
      <c r="N26845">
        <f t="shared" si="3424"/>
        <v>11</v>
      </c>
      <c r="O26845">
        <f t="shared" si="3425"/>
        <v>13.533980619649597</v>
      </c>
    </row>
    <row r="26846" spans="2:15" x14ac:dyDescent="0.25">
      <c r="B26846" s="3">
        <v>44572.104169733793</v>
      </c>
      <c r="C26846">
        <v>16.0288</v>
      </c>
      <c r="D26846">
        <v>58.475999999999999</v>
      </c>
      <c r="E26846">
        <v>14.9316</v>
      </c>
      <c r="F26846">
        <v>62.94</v>
      </c>
      <c r="G26846">
        <f t="shared" si="3426"/>
        <v>1.0972000000000008</v>
      </c>
      <c r="H26846" s="4">
        <f t="shared" si="3427"/>
        <v>0.77302881878491081</v>
      </c>
      <c r="I26846" s="4">
        <f t="shared" si="3428"/>
        <v>0.46302881878491081</v>
      </c>
      <c r="J26846">
        <f t="shared" si="3421"/>
        <v>13.426084487893052</v>
      </c>
      <c r="L26846">
        <f t="shared" si="3422"/>
        <v>2022</v>
      </c>
      <c r="M26846">
        <f t="shared" si="3423"/>
        <v>1</v>
      </c>
      <c r="N26846">
        <f t="shared" si="3424"/>
        <v>11</v>
      </c>
      <c r="O26846">
        <f t="shared" si="3425"/>
        <v>13.426084487893052</v>
      </c>
    </row>
    <row r="26847" spans="2:15" x14ac:dyDescent="0.25">
      <c r="B26847" s="3">
        <v>44572.11458645833</v>
      </c>
      <c r="C26847">
        <v>16.027100000000001</v>
      </c>
      <c r="D26847">
        <v>58.475999999999999</v>
      </c>
      <c r="E26847">
        <v>14.9316</v>
      </c>
      <c r="F26847">
        <v>62.94</v>
      </c>
      <c r="G26847">
        <f t="shared" si="3426"/>
        <v>1.0955000000000013</v>
      </c>
      <c r="H26847" s="4">
        <f t="shared" si="3427"/>
        <v>0.77183108911672449</v>
      </c>
      <c r="I26847" s="4">
        <f t="shared" si="3428"/>
        <v>0.46183108911672449</v>
      </c>
      <c r="J26847">
        <f t="shared" si="3421"/>
        <v>13.295918299774444</v>
      </c>
      <c r="L26847">
        <f t="shared" si="3422"/>
        <v>2022</v>
      </c>
      <c r="M26847">
        <f t="shared" si="3423"/>
        <v>1</v>
      </c>
      <c r="N26847">
        <f t="shared" si="3424"/>
        <v>11</v>
      </c>
      <c r="O26847">
        <f t="shared" si="3425"/>
        <v>13.295918299774444</v>
      </c>
    </row>
    <row r="26848" spans="2:15" x14ac:dyDescent="0.25">
      <c r="B26848" s="3">
        <v>44572.125003182868</v>
      </c>
      <c r="C26848">
        <v>16.021599999999999</v>
      </c>
      <c r="D26848">
        <v>58.475999999999999</v>
      </c>
      <c r="E26848">
        <v>14.9316</v>
      </c>
      <c r="F26848">
        <v>62.94</v>
      </c>
      <c r="G26848">
        <f t="shared" si="3426"/>
        <v>1.0899999999999999</v>
      </c>
      <c r="H26848" s="4">
        <f t="shared" si="3427"/>
        <v>0.7679560813667079</v>
      </c>
      <c r="I26848" s="4">
        <f t="shared" si="3428"/>
        <v>0.4579560813667079</v>
      </c>
      <c r="J26848">
        <f t="shared" si="3421"/>
        <v>12.881134565783508</v>
      </c>
      <c r="L26848">
        <f t="shared" si="3422"/>
        <v>2022</v>
      </c>
      <c r="M26848">
        <f t="shared" si="3423"/>
        <v>1</v>
      </c>
      <c r="N26848">
        <f t="shared" si="3424"/>
        <v>11</v>
      </c>
      <c r="O26848">
        <f t="shared" si="3425"/>
        <v>12.881134565783508</v>
      </c>
    </row>
    <row r="26849" spans="2:15" x14ac:dyDescent="0.25">
      <c r="B26849" s="3">
        <v>44572.135419907405</v>
      </c>
      <c r="C26849">
        <v>16.023499999999999</v>
      </c>
      <c r="D26849">
        <v>58.475999999999999</v>
      </c>
      <c r="E26849">
        <v>14.9331</v>
      </c>
      <c r="F26849">
        <v>62.94</v>
      </c>
      <c r="G26849">
        <f t="shared" si="3426"/>
        <v>1.0903999999999989</v>
      </c>
      <c r="H26849" s="4">
        <f t="shared" si="3427"/>
        <v>0.76823790011216309</v>
      </c>
      <c r="I26849" s="4">
        <f t="shared" si="3428"/>
        <v>0.45823790011216309</v>
      </c>
      <c r="J26849">
        <f t="shared" si="3421"/>
        <v>12.910975929328481</v>
      </c>
      <c r="L26849">
        <f t="shared" si="3422"/>
        <v>2022</v>
      </c>
      <c r="M26849">
        <f t="shared" si="3423"/>
        <v>1</v>
      </c>
      <c r="N26849">
        <f t="shared" si="3424"/>
        <v>11</v>
      </c>
      <c r="O26849">
        <f t="shared" si="3425"/>
        <v>12.910975929328481</v>
      </c>
    </row>
    <row r="26850" spans="2:15" x14ac:dyDescent="0.25">
      <c r="B26850" s="3">
        <v>44572.145836631942</v>
      </c>
      <c r="C26850">
        <v>16.023499999999999</v>
      </c>
      <c r="D26850">
        <v>58.475999999999999</v>
      </c>
      <c r="E26850">
        <v>14.932700000000001</v>
      </c>
      <c r="F26850">
        <v>62.768999999999998</v>
      </c>
      <c r="G26850">
        <f t="shared" si="3426"/>
        <v>1.090799999999998</v>
      </c>
      <c r="H26850" s="4">
        <f t="shared" si="3427"/>
        <v>0.76851971885761794</v>
      </c>
      <c r="I26850" s="4">
        <f t="shared" si="3428"/>
        <v>0.45851971885761794</v>
      </c>
      <c r="J26850">
        <f t="shared" si="3421"/>
        <v>12.940868014792034</v>
      </c>
      <c r="L26850">
        <f t="shared" si="3422"/>
        <v>2022</v>
      </c>
      <c r="M26850">
        <f t="shared" si="3423"/>
        <v>1</v>
      </c>
      <c r="N26850">
        <f t="shared" si="3424"/>
        <v>11</v>
      </c>
      <c r="O26850">
        <f t="shared" si="3425"/>
        <v>12.940868014792034</v>
      </c>
    </row>
    <row r="26851" spans="2:15" x14ac:dyDescent="0.25">
      <c r="B26851" s="3">
        <v>44572.156253356479</v>
      </c>
      <c r="C26851">
        <v>16.018000000000001</v>
      </c>
      <c r="D26851">
        <v>58.475999999999999</v>
      </c>
      <c r="E26851">
        <v>14.931100000000001</v>
      </c>
      <c r="F26851">
        <v>62.768999999999998</v>
      </c>
      <c r="G26851">
        <f t="shared" si="3426"/>
        <v>1.0869</v>
      </c>
      <c r="H26851" s="4">
        <f t="shared" si="3427"/>
        <v>0.76577198608942676</v>
      </c>
      <c r="I26851" s="4">
        <f t="shared" si="3428"/>
        <v>0.45577198608942676</v>
      </c>
      <c r="J26851">
        <f t="shared" si="3421"/>
        <v>12.651577739824083</v>
      </c>
      <c r="L26851">
        <f t="shared" si="3422"/>
        <v>2022</v>
      </c>
      <c r="M26851">
        <f t="shared" si="3423"/>
        <v>1</v>
      </c>
      <c r="N26851">
        <f t="shared" si="3424"/>
        <v>11</v>
      </c>
      <c r="O26851">
        <f t="shared" si="3425"/>
        <v>12.651577739824083</v>
      </c>
    </row>
    <row r="26852" spans="2:15" x14ac:dyDescent="0.25">
      <c r="B26852" s="3">
        <v>44572.166670081016</v>
      </c>
      <c r="C26852">
        <v>16.020299999999999</v>
      </c>
      <c r="D26852">
        <v>58.646999999999998</v>
      </c>
      <c r="E26852">
        <v>14.931100000000001</v>
      </c>
      <c r="F26852">
        <v>62.768999999999998</v>
      </c>
      <c r="G26852">
        <f t="shared" si="3426"/>
        <v>1.0891999999999982</v>
      </c>
      <c r="H26852" s="4">
        <f t="shared" si="3427"/>
        <v>0.76739244387579564</v>
      </c>
      <c r="I26852" s="4">
        <f t="shared" si="3428"/>
        <v>0.45739244387579564</v>
      </c>
      <c r="J26852">
        <f t="shared" si="3421"/>
        <v>12.821603784744173</v>
      </c>
      <c r="L26852">
        <f t="shared" si="3422"/>
        <v>2022</v>
      </c>
      <c r="M26852">
        <f t="shared" si="3423"/>
        <v>1</v>
      </c>
      <c r="N26852">
        <f t="shared" si="3424"/>
        <v>11</v>
      </c>
      <c r="O26852">
        <f t="shared" si="3425"/>
        <v>12.821603784744173</v>
      </c>
    </row>
    <row r="26853" spans="2:15" x14ac:dyDescent="0.25">
      <c r="B26853" s="3">
        <v>44572.177086805554</v>
      </c>
      <c r="C26853">
        <v>16.0184</v>
      </c>
      <c r="D26853">
        <v>58.646999999999998</v>
      </c>
      <c r="E26853">
        <v>14.929600000000001</v>
      </c>
      <c r="F26853">
        <v>62.768999999999998</v>
      </c>
      <c r="G26853">
        <f t="shared" si="3426"/>
        <v>1.0887999999999991</v>
      </c>
      <c r="H26853" s="4">
        <f t="shared" si="3427"/>
        <v>0.76711062513034034</v>
      </c>
      <c r="I26853" s="4">
        <f t="shared" si="3428"/>
        <v>0.45711062513034034</v>
      </c>
      <c r="J26853">
        <f t="shared" si="3421"/>
        <v>12.791914257461839</v>
      </c>
      <c r="L26853">
        <f t="shared" si="3422"/>
        <v>2022</v>
      </c>
      <c r="M26853">
        <f t="shared" si="3423"/>
        <v>1</v>
      </c>
      <c r="N26853">
        <f t="shared" si="3424"/>
        <v>11</v>
      </c>
      <c r="O26853">
        <f t="shared" si="3425"/>
        <v>12.791914257461839</v>
      </c>
    </row>
    <row r="26854" spans="2:15" x14ac:dyDescent="0.25">
      <c r="B26854" s="3">
        <v>44572.187503530091</v>
      </c>
      <c r="C26854">
        <v>16.0184</v>
      </c>
      <c r="D26854">
        <v>58.646999999999998</v>
      </c>
      <c r="E26854">
        <v>14.9306</v>
      </c>
      <c r="F26854">
        <v>62.597999999999999</v>
      </c>
      <c r="G26854">
        <f t="shared" si="3426"/>
        <v>1.0877999999999997</v>
      </c>
      <c r="H26854" s="4">
        <f t="shared" si="3427"/>
        <v>0.76640607826670182</v>
      </c>
      <c r="I26854" s="4">
        <f t="shared" si="3428"/>
        <v>0.45640607826670182</v>
      </c>
      <c r="J26854">
        <f t="shared" si="3421"/>
        <v>12.717911267070489</v>
      </c>
      <c r="L26854">
        <f t="shared" si="3422"/>
        <v>2022</v>
      </c>
      <c r="M26854">
        <f t="shared" si="3423"/>
        <v>1</v>
      </c>
      <c r="N26854">
        <f t="shared" si="3424"/>
        <v>11</v>
      </c>
      <c r="O26854">
        <f t="shared" si="3425"/>
        <v>12.717911267070489</v>
      </c>
    </row>
    <row r="26855" spans="2:15" x14ac:dyDescent="0.25">
      <c r="B26855" s="3">
        <v>44572.197920254628</v>
      </c>
      <c r="C26855">
        <v>16.020299999999999</v>
      </c>
      <c r="D26855">
        <v>58.646999999999998</v>
      </c>
      <c r="E26855">
        <v>14.9321</v>
      </c>
      <c r="F26855">
        <v>62.597999999999999</v>
      </c>
      <c r="G26855">
        <f t="shared" si="3426"/>
        <v>1.0881999999999987</v>
      </c>
      <c r="H26855" s="4">
        <f t="shared" si="3427"/>
        <v>0.76668789701215667</v>
      </c>
      <c r="I26855" s="4">
        <f t="shared" si="3428"/>
        <v>0.45668789701215667</v>
      </c>
      <c r="J26855">
        <f t="shared" si="3421"/>
        <v>12.747474641294756</v>
      </c>
      <c r="L26855">
        <f t="shared" si="3422"/>
        <v>2022</v>
      </c>
      <c r="M26855">
        <f t="shared" si="3423"/>
        <v>1</v>
      </c>
      <c r="N26855">
        <f t="shared" si="3424"/>
        <v>11</v>
      </c>
      <c r="O26855">
        <f t="shared" si="3425"/>
        <v>12.747474641294756</v>
      </c>
    </row>
    <row r="26856" spans="2:15" x14ac:dyDescent="0.25">
      <c r="B26856" s="3">
        <v>44572.208336979165</v>
      </c>
      <c r="C26856">
        <v>16.023900000000001</v>
      </c>
      <c r="D26856">
        <v>58.646999999999998</v>
      </c>
      <c r="E26856">
        <v>14.9335</v>
      </c>
      <c r="F26856">
        <v>62.597999999999999</v>
      </c>
      <c r="G26856">
        <f t="shared" si="3426"/>
        <v>1.0904000000000007</v>
      </c>
      <c r="H26856" s="4">
        <f t="shared" si="3427"/>
        <v>0.76823790011216431</v>
      </c>
      <c r="I26856" s="4">
        <f t="shared" si="3428"/>
        <v>0.45823790011216431</v>
      </c>
      <c r="J26856">
        <f t="shared" si="3421"/>
        <v>12.910975929328609</v>
      </c>
      <c r="L26856">
        <f t="shared" si="3422"/>
        <v>2022</v>
      </c>
      <c r="M26856">
        <f t="shared" si="3423"/>
        <v>1</v>
      </c>
      <c r="N26856">
        <f t="shared" si="3424"/>
        <v>11</v>
      </c>
      <c r="O26856">
        <f t="shared" si="3425"/>
        <v>12.910975929328609</v>
      </c>
    </row>
    <row r="26857" spans="2:15" x14ac:dyDescent="0.25">
      <c r="B26857" s="3">
        <v>44572.218753703703</v>
      </c>
      <c r="C26857">
        <v>16.023900000000001</v>
      </c>
      <c r="D26857">
        <v>58.646999999999998</v>
      </c>
      <c r="E26857">
        <v>14.9321</v>
      </c>
      <c r="F26857">
        <v>62.597999999999999</v>
      </c>
      <c r="G26857">
        <f t="shared" si="3426"/>
        <v>1.091800000000001</v>
      </c>
      <c r="H26857" s="4">
        <f t="shared" si="3427"/>
        <v>0.76922426572125946</v>
      </c>
      <c r="I26857" s="4">
        <f t="shared" si="3428"/>
        <v>0.45922426572125946</v>
      </c>
      <c r="J26857">
        <f t="shared" si="3421"/>
        <v>13.015820497573179</v>
      </c>
      <c r="L26857">
        <f t="shared" si="3422"/>
        <v>2022</v>
      </c>
      <c r="M26857">
        <f t="shared" si="3423"/>
        <v>1</v>
      </c>
      <c r="N26857">
        <f t="shared" si="3424"/>
        <v>11</v>
      </c>
      <c r="O26857">
        <f t="shared" si="3425"/>
        <v>13.015820497573179</v>
      </c>
    </row>
    <row r="26858" spans="2:15" x14ac:dyDescent="0.25">
      <c r="B26858" s="3">
        <v>44572.22917042824</v>
      </c>
      <c r="C26858">
        <v>16.021999999999998</v>
      </c>
      <c r="D26858">
        <v>58.646999999999998</v>
      </c>
      <c r="E26858">
        <v>14.9316</v>
      </c>
      <c r="F26858">
        <v>62.424999999999997</v>
      </c>
      <c r="G26858">
        <f t="shared" si="3426"/>
        <v>1.0903999999999989</v>
      </c>
      <c r="H26858" s="4">
        <f t="shared" si="3427"/>
        <v>0.76823790011216309</v>
      </c>
      <c r="I26858" s="4">
        <f t="shared" si="3428"/>
        <v>0.45823790011216309</v>
      </c>
      <c r="J26858">
        <f t="shared" si="3421"/>
        <v>12.910975929328481</v>
      </c>
      <c r="L26858">
        <f t="shared" si="3422"/>
        <v>2022</v>
      </c>
      <c r="M26858">
        <f t="shared" si="3423"/>
        <v>1</v>
      </c>
      <c r="N26858">
        <f t="shared" si="3424"/>
        <v>11</v>
      </c>
      <c r="O26858">
        <f t="shared" si="3425"/>
        <v>12.910975929328481</v>
      </c>
    </row>
    <row r="26859" spans="2:15" x14ac:dyDescent="0.25">
      <c r="B26859" s="3">
        <v>44572.239587152777</v>
      </c>
      <c r="C26859">
        <v>16.021999999999998</v>
      </c>
      <c r="D26859">
        <v>58.646999999999998</v>
      </c>
      <c r="E26859">
        <v>14.9345</v>
      </c>
      <c r="F26859">
        <v>62.424999999999997</v>
      </c>
      <c r="G26859">
        <f t="shared" si="3426"/>
        <v>1.0874999999999986</v>
      </c>
      <c r="H26859" s="4">
        <f t="shared" si="3427"/>
        <v>0.76619471420760921</v>
      </c>
      <c r="I26859" s="4">
        <f t="shared" si="3428"/>
        <v>0.45619471420760921</v>
      </c>
      <c r="J26859">
        <f t="shared" si="3421"/>
        <v>12.695771791636338</v>
      </c>
      <c r="L26859">
        <f t="shared" si="3422"/>
        <v>2022</v>
      </c>
      <c r="M26859">
        <f t="shared" si="3423"/>
        <v>1</v>
      </c>
      <c r="N26859">
        <f t="shared" si="3424"/>
        <v>11</v>
      </c>
      <c r="O26859">
        <f t="shared" si="3425"/>
        <v>12.695771791636338</v>
      </c>
    </row>
    <row r="26860" spans="2:15" x14ac:dyDescent="0.25">
      <c r="B26860" s="3">
        <v>44572.250003877314</v>
      </c>
      <c r="C26860">
        <v>16.025700000000001</v>
      </c>
      <c r="D26860">
        <v>58.646999999999998</v>
      </c>
      <c r="E26860">
        <v>14.9331</v>
      </c>
      <c r="F26860">
        <v>62.424999999999997</v>
      </c>
      <c r="G26860">
        <f t="shared" si="3426"/>
        <v>1.0926000000000009</v>
      </c>
      <c r="H26860" s="4">
        <f t="shared" si="3427"/>
        <v>0.76978790321217061</v>
      </c>
      <c r="I26860" s="4">
        <f t="shared" si="3428"/>
        <v>0.45978790321217061</v>
      </c>
      <c r="J26860">
        <f t="shared" si="3421"/>
        <v>13.076011557297342</v>
      </c>
      <c r="L26860">
        <f t="shared" si="3422"/>
        <v>2022</v>
      </c>
      <c r="M26860">
        <f t="shared" si="3423"/>
        <v>1</v>
      </c>
      <c r="N26860">
        <f t="shared" si="3424"/>
        <v>11</v>
      </c>
      <c r="O26860">
        <f t="shared" si="3425"/>
        <v>13.076011557297342</v>
      </c>
    </row>
    <row r="26861" spans="2:15" x14ac:dyDescent="0.25">
      <c r="B26861" s="3">
        <v>44572.260420601851</v>
      </c>
      <c r="C26861">
        <v>16.031199999999998</v>
      </c>
      <c r="D26861">
        <v>58.646999999999998</v>
      </c>
      <c r="E26861">
        <v>14.936</v>
      </c>
      <c r="F26861">
        <v>62.424999999999997</v>
      </c>
      <c r="G26861">
        <f t="shared" si="3426"/>
        <v>1.0951999999999984</v>
      </c>
      <c r="H26861" s="4">
        <f t="shared" si="3427"/>
        <v>0.77161972505763077</v>
      </c>
      <c r="I26861" s="4">
        <f t="shared" si="3428"/>
        <v>0.46161972505763077</v>
      </c>
      <c r="J26861">
        <f t="shared" si="3421"/>
        <v>13.273044338014987</v>
      </c>
      <c r="L26861">
        <f t="shared" si="3422"/>
        <v>2022</v>
      </c>
      <c r="M26861">
        <f t="shared" si="3423"/>
        <v>1</v>
      </c>
      <c r="N26861">
        <f t="shared" si="3424"/>
        <v>11</v>
      </c>
      <c r="O26861">
        <f t="shared" si="3425"/>
        <v>13.273044338014987</v>
      </c>
    </row>
    <row r="26862" spans="2:15" x14ac:dyDescent="0.25">
      <c r="B26862" s="3">
        <v>44572.270837326389</v>
      </c>
      <c r="C26862">
        <v>16.032900000000001</v>
      </c>
      <c r="D26862">
        <v>58.646999999999998</v>
      </c>
      <c r="E26862">
        <v>14.936999999999999</v>
      </c>
      <c r="F26862">
        <v>62.253999999999998</v>
      </c>
      <c r="G26862">
        <f t="shared" si="3426"/>
        <v>1.0959000000000021</v>
      </c>
      <c r="H26862" s="4">
        <f t="shared" si="3427"/>
        <v>0.7721129078621809</v>
      </c>
      <c r="I26862" s="4">
        <f t="shared" si="3428"/>
        <v>0.4621129078621809</v>
      </c>
      <c r="J26862">
        <f t="shared" si="3421"/>
        <v>13.326461915977319</v>
      </c>
      <c r="L26862">
        <f t="shared" si="3422"/>
        <v>2022</v>
      </c>
      <c r="M26862">
        <f t="shared" si="3423"/>
        <v>1</v>
      </c>
      <c r="N26862">
        <f t="shared" si="3424"/>
        <v>11</v>
      </c>
      <c r="O26862">
        <f t="shared" si="3425"/>
        <v>13.326461915977319</v>
      </c>
    </row>
    <row r="26863" spans="2:15" x14ac:dyDescent="0.25">
      <c r="B26863" s="3">
        <v>44572.281254050926</v>
      </c>
      <c r="C26863">
        <v>16.0335</v>
      </c>
      <c r="D26863">
        <v>58.82</v>
      </c>
      <c r="E26863">
        <v>14.9428</v>
      </c>
      <c r="F26863">
        <v>62.253999999999998</v>
      </c>
      <c r="G26863">
        <f t="shared" si="3426"/>
        <v>1.0907</v>
      </c>
      <c r="H26863" s="4">
        <f t="shared" si="3427"/>
        <v>0.76844926417125559</v>
      </c>
      <c r="I26863" s="4">
        <f t="shared" si="3428"/>
        <v>0.45844926417125559</v>
      </c>
      <c r="J26863">
        <f t="shared" si="3421"/>
        <v>12.933390235241323</v>
      </c>
      <c r="L26863">
        <f t="shared" si="3422"/>
        <v>2022</v>
      </c>
      <c r="M26863">
        <f t="shared" si="3423"/>
        <v>1</v>
      </c>
      <c r="N26863">
        <f t="shared" si="3424"/>
        <v>11</v>
      </c>
      <c r="O26863">
        <f t="shared" si="3425"/>
        <v>12.933390235241323</v>
      </c>
    </row>
    <row r="26864" spans="2:15" x14ac:dyDescent="0.25">
      <c r="B26864" s="3">
        <v>44572.291670775463</v>
      </c>
      <c r="C26864">
        <v>16.0365</v>
      </c>
      <c r="D26864">
        <v>58.646999999999998</v>
      </c>
      <c r="E26864">
        <v>14.9428</v>
      </c>
      <c r="F26864">
        <v>62.253999999999998</v>
      </c>
      <c r="G26864">
        <f t="shared" si="3426"/>
        <v>1.0937000000000001</v>
      </c>
      <c r="H26864" s="4">
        <f t="shared" si="3427"/>
        <v>0.77056290476217315</v>
      </c>
      <c r="I26864" s="4">
        <f t="shared" si="3428"/>
        <v>0.46056290476217315</v>
      </c>
      <c r="J26864">
        <f t="shared" si="3421"/>
        <v>13.159107608254621</v>
      </c>
      <c r="L26864">
        <f t="shared" si="3422"/>
        <v>2022</v>
      </c>
      <c r="M26864">
        <f t="shared" si="3423"/>
        <v>1</v>
      </c>
      <c r="N26864">
        <f t="shared" si="3424"/>
        <v>11</v>
      </c>
      <c r="O26864">
        <f t="shared" si="3425"/>
        <v>13.159107608254621</v>
      </c>
    </row>
    <row r="26865" spans="2:15" x14ac:dyDescent="0.25">
      <c r="B26865" s="3">
        <v>44572.3020875</v>
      </c>
      <c r="C26865">
        <v>16.037099999999999</v>
      </c>
      <c r="D26865">
        <v>58.82</v>
      </c>
      <c r="E26865">
        <v>14.9453</v>
      </c>
      <c r="F26865">
        <v>62.082999999999998</v>
      </c>
      <c r="G26865">
        <f t="shared" si="3426"/>
        <v>1.0917999999999992</v>
      </c>
      <c r="H26865" s="4">
        <f t="shared" si="3427"/>
        <v>0.76922426572125813</v>
      </c>
      <c r="I26865" s="4">
        <f t="shared" si="3428"/>
        <v>0.45922426572125813</v>
      </c>
      <c r="J26865">
        <f t="shared" si="3421"/>
        <v>13.015820497573033</v>
      </c>
      <c r="L26865">
        <f t="shared" si="3422"/>
        <v>2022</v>
      </c>
      <c r="M26865">
        <f t="shared" si="3423"/>
        <v>1</v>
      </c>
      <c r="N26865">
        <f t="shared" si="3424"/>
        <v>11</v>
      </c>
      <c r="O26865">
        <f t="shared" si="3425"/>
        <v>13.015820497573033</v>
      </c>
    </row>
    <row r="26866" spans="2:15" x14ac:dyDescent="0.25">
      <c r="B26866" s="3">
        <v>44572.312504224537</v>
      </c>
      <c r="C26866">
        <v>16.042000000000002</v>
      </c>
      <c r="D26866">
        <v>58.646999999999998</v>
      </c>
      <c r="E26866">
        <v>14.9467</v>
      </c>
      <c r="F26866">
        <v>62.082999999999998</v>
      </c>
      <c r="G26866">
        <f t="shared" si="3426"/>
        <v>1.0953000000000017</v>
      </c>
      <c r="H26866" s="4">
        <f t="shared" si="3427"/>
        <v>0.77169017974399712</v>
      </c>
      <c r="I26866" s="4">
        <f t="shared" si="3428"/>
        <v>0.46169017974399712</v>
      </c>
      <c r="J26866">
        <f t="shared" si="3421"/>
        <v>13.280665779339108</v>
      </c>
      <c r="L26866">
        <f t="shared" si="3422"/>
        <v>2022</v>
      </c>
      <c r="M26866">
        <f t="shared" si="3423"/>
        <v>1</v>
      </c>
      <c r="N26866">
        <f t="shared" si="3424"/>
        <v>11</v>
      </c>
      <c r="O26866">
        <f t="shared" si="3425"/>
        <v>13.280665779339108</v>
      </c>
    </row>
    <row r="26867" spans="2:15" x14ac:dyDescent="0.25">
      <c r="B26867" s="3">
        <v>44572.322920949075</v>
      </c>
      <c r="C26867">
        <v>16.047999999999998</v>
      </c>
      <c r="D26867">
        <v>58.82</v>
      </c>
      <c r="E26867">
        <v>14.9496</v>
      </c>
      <c r="F26867">
        <v>62.082999999999998</v>
      </c>
      <c r="G26867">
        <f t="shared" si="3426"/>
        <v>1.098399999999998</v>
      </c>
      <c r="H26867" s="4">
        <f t="shared" si="3427"/>
        <v>0.77387427502127593</v>
      </c>
      <c r="I26867" s="4">
        <f t="shared" si="3428"/>
        <v>0.46387427502127593</v>
      </c>
      <c r="J26867">
        <f t="shared" si="3421"/>
        <v>13.518528051714894</v>
      </c>
      <c r="L26867">
        <f t="shared" si="3422"/>
        <v>2022</v>
      </c>
      <c r="M26867">
        <f t="shared" si="3423"/>
        <v>1</v>
      </c>
      <c r="N26867">
        <f t="shared" si="3424"/>
        <v>11</v>
      </c>
      <c r="O26867">
        <f t="shared" si="3425"/>
        <v>13.518528051714894</v>
      </c>
    </row>
    <row r="26868" spans="2:15" x14ac:dyDescent="0.25">
      <c r="B26868" s="3">
        <v>44572.333337673612</v>
      </c>
      <c r="C26868">
        <v>16.046099999999999</v>
      </c>
      <c r="D26868">
        <v>58.82</v>
      </c>
      <c r="E26868">
        <v>14.9511</v>
      </c>
      <c r="F26868">
        <v>62.082999999999998</v>
      </c>
      <c r="G26868">
        <f t="shared" si="3426"/>
        <v>1.0949999999999989</v>
      </c>
      <c r="H26868" s="4">
        <f t="shared" si="3427"/>
        <v>0.77147881568490317</v>
      </c>
      <c r="I26868" s="4">
        <f t="shared" si="3428"/>
        <v>0.46147881568490318</v>
      </c>
      <c r="J26868">
        <f t="shared" si="3421"/>
        <v>13.257811088837983</v>
      </c>
      <c r="L26868">
        <f t="shared" si="3422"/>
        <v>2022</v>
      </c>
      <c r="M26868">
        <f t="shared" si="3423"/>
        <v>1</v>
      </c>
      <c r="N26868">
        <f t="shared" si="3424"/>
        <v>11</v>
      </c>
      <c r="O26868">
        <f t="shared" si="3425"/>
        <v>13.257811088837983</v>
      </c>
    </row>
    <row r="26869" spans="2:15" x14ac:dyDescent="0.25">
      <c r="B26869" s="3">
        <v>44572.343754398149</v>
      </c>
      <c r="C26869">
        <v>16.046099999999999</v>
      </c>
      <c r="D26869">
        <v>58.82</v>
      </c>
      <c r="E26869">
        <v>14.955</v>
      </c>
      <c r="F26869">
        <v>61.911999999999999</v>
      </c>
      <c r="G26869">
        <f t="shared" si="3426"/>
        <v>1.0910999999999991</v>
      </c>
      <c r="H26869" s="4">
        <f t="shared" si="3427"/>
        <v>0.76873108291671055</v>
      </c>
      <c r="I26869" s="4">
        <f t="shared" si="3428"/>
        <v>0.45873108291671055</v>
      </c>
      <c r="J26869">
        <f t="shared" si="3421"/>
        <v>12.963320398208893</v>
      </c>
      <c r="L26869">
        <f t="shared" si="3422"/>
        <v>2022</v>
      </c>
      <c r="M26869">
        <f t="shared" si="3423"/>
        <v>1</v>
      </c>
      <c r="N26869">
        <f t="shared" si="3424"/>
        <v>11</v>
      </c>
      <c r="O26869">
        <f t="shared" si="3425"/>
        <v>12.963320398208893</v>
      </c>
    </row>
    <row r="26870" spans="2:15" x14ac:dyDescent="0.25">
      <c r="B26870" s="3">
        <v>44572.354171122686</v>
      </c>
      <c r="C26870">
        <v>16.049700000000001</v>
      </c>
      <c r="D26870">
        <v>58.82</v>
      </c>
      <c r="E26870">
        <v>14.955</v>
      </c>
      <c r="F26870">
        <v>61.911999999999999</v>
      </c>
      <c r="G26870">
        <f t="shared" si="3426"/>
        <v>1.0947000000000013</v>
      </c>
      <c r="H26870" s="4">
        <f t="shared" si="3427"/>
        <v>0.77126745162581334</v>
      </c>
      <c r="I26870" s="4">
        <f t="shared" si="3428"/>
        <v>0.46126745162581334</v>
      </c>
      <c r="J26870">
        <f t="shared" si="3421"/>
        <v>13.234985285801466</v>
      </c>
      <c r="L26870">
        <f t="shared" si="3422"/>
        <v>2022</v>
      </c>
      <c r="M26870">
        <f t="shared" si="3423"/>
        <v>1</v>
      </c>
      <c r="N26870">
        <f t="shared" si="3424"/>
        <v>11</v>
      </c>
      <c r="O26870">
        <f t="shared" si="3425"/>
        <v>13.234985285801466</v>
      </c>
    </row>
    <row r="26871" spans="2:15" x14ac:dyDescent="0.25">
      <c r="B26871" s="3">
        <v>44572.364587847223</v>
      </c>
      <c r="C26871">
        <v>16.0534</v>
      </c>
      <c r="D26871">
        <v>58.82</v>
      </c>
      <c r="E26871">
        <v>14.958</v>
      </c>
      <c r="F26871">
        <v>61.911999999999999</v>
      </c>
      <c r="G26871">
        <f t="shared" si="3426"/>
        <v>1.0953999999999997</v>
      </c>
      <c r="H26871" s="4">
        <f t="shared" si="3427"/>
        <v>0.77176063443035947</v>
      </c>
      <c r="I26871" s="4">
        <f t="shared" si="3428"/>
        <v>0.46176063443035947</v>
      </c>
      <c r="J26871">
        <f t="shared" si="3421"/>
        <v>13.288290432970859</v>
      </c>
      <c r="L26871">
        <f t="shared" si="3422"/>
        <v>2022</v>
      </c>
      <c r="M26871">
        <f t="shared" si="3423"/>
        <v>1</v>
      </c>
      <c r="N26871">
        <f t="shared" si="3424"/>
        <v>11</v>
      </c>
      <c r="O26871">
        <f t="shared" si="3425"/>
        <v>13.288290432970859</v>
      </c>
    </row>
    <row r="26872" spans="2:15" x14ac:dyDescent="0.25">
      <c r="B26872" s="3">
        <v>44572.375004571761</v>
      </c>
      <c r="C26872">
        <v>16.0534</v>
      </c>
      <c r="D26872">
        <v>58.82</v>
      </c>
      <c r="E26872">
        <v>14.9595</v>
      </c>
      <c r="F26872">
        <v>61.911999999999999</v>
      </c>
      <c r="G26872">
        <f t="shared" si="3426"/>
        <v>1.0938999999999997</v>
      </c>
      <c r="H26872" s="4">
        <f t="shared" si="3427"/>
        <v>0.77070381413490063</v>
      </c>
      <c r="I26872" s="4">
        <f t="shared" si="3428"/>
        <v>0.46070381413490064</v>
      </c>
      <c r="J26872">
        <f t="shared" si="3421"/>
        <v>13.17425752813055</v>
      </c>
      <c r="L26872">
        <f t="shared" si="3422"/>
        <v>2022</v>
      </c>
      <c r="M26872">
        <f t="shared" si="3423"/>
        <v>1</v>
      </c>
      <c r="N26872">
        <f t="shared" si="3424"/>
        <v>11</v>
      </c>
      <c r="O26872">
        <f t="shared" si="3425"/>
        <v>13.17425752813055</v>
      </c>
    </row>
    <row r="26873" spans="2:15" x14ac:dyDescent="0.25">
      <c r="B26873" s="3">
        <v>44572.385421296298</v>
      </c>
      <c r="C26873">
        <v>16.055199999999999</v>
      </c>
      <c r="D26873">
        <v>58.82</v>
      </c>
      <c r="E26873">
        <v>14.9604</v>
      </c>
      <c r="F26873">
        <v>61.741</v>
      </c>
      <c r="G26873">
        <f t="shared" si="3426"/>
        <v>1.0947999999999993</v>
      </c>
      <c r="H26873" s="4">
        <f t="shared" si="3427"/>
        <v>0.77133790631217569</v>
      </c>
      <c r="I26873" s="4">
        <f t="shared" si="3428"/>
        <v>0.46133790631217569</v>
      </c>
      <c r="J26873">
        <f t="shared" si="3421"/>
        <v>13.242590678533787</v>
      </c>
      <c r="L26873">
        <f t="shared" si="3422"/>
        <v>2022</v>
      </c>
      <c r="M26873">
        <f t="shared" si="3423"/>
        <v>1</v>
      </c>
      <c r="N26873">
        <f t="shared" si="3424"/>
        <v>11</v>
      </c>
      <c r="O26873">
        <f t="shared" si="3425"/>
        <v>13.242590678533787</v>
      </c>
    </row>
    <row r="26874" spans="2:15" x14ac:dyDescent="0.25">
      <c r="B26874" s="3">
        <v>44572.395838020835</v>
      </c>
      <c r="C26874">
        <v>16.060600000000001</v>
      </c>
      <c r="D26874">
        <v>58.82</v>
      </c>
      <c r="E26874">
        <v>14.9619</v>
      </c>
      <c r="F26874">
        <v>61.741</v>
      </c>
      <c r="G26874">
        <f t="shared" si="3426"/>
        <v>1.0987000000000009</v>
      </c>
      <c r="H26874" s="4">
        <f t="shared" si="3427"/>
        <v>0.77408563908036965</v>
      </c>
      <c r="I26874" s="4">
        <f t="shared" si="3428"/>
        <v>0.46408563908036965</v>
      </c>
      <c r="J26874">
        <f t="shared" si="3421"/>
        <v>13.541711764468138</v>
      </c>
      <c r="L26874">
        <f t="shared" si="3422"/>
        <v>2022</v>
      </c>
      <c r="M26874">
        <f t="shared" si="3423"/>
        <v>1</v>
      </c>
      <c r="N26874">
        <f t="shared" si="3424"/>
        <v>11</v>
      </c>
      <c r="O26874">
        <f t="shared" si="3425"/>
        <v>13.541711764468138</v>
      </c>
    </row>
    <row r="26875" spans="2:15" x14ac:dyDescent="0.25">
      <c r="B26875" s="3">
        <v>44572.406254745372</v>
      </c>
      <c r="C26875">
        <v>16.058900000000001</v>
      </c>
      <c r="D26875">
        <v>58.82</v>
      </c>
      <c r="E26875">
        <v>14.9648</v>
      </c>
      <c r="F26875">
        <v>61.741</v>
      </c>
      <c r="G26875">
        <f t="shared" si="3426"/>
        <v>1.094100000000001</v>
      </c>
      <c r="H26875" s="4">
        <f t="shared" si="3427"/>
        <v>0.77084472350762956</v>
      </c>
      <c r="I26875" s="4">
        <f t="shared" si="3428"/>
        <v>0.46084472350762956</v>
      </c>
      <c r="J26875">
        <f t="shared" si="3421"/>
        <v>13.189420248925396</v>
      </c>
      <c r="L26875">
        <f t="shared" si="3422"/>
        <v>2022</v>
      </c>
      <c r="M26875">
        <f t="shared" si="3423"/>
        <v>1</v>
      </c>
      <c r="N26875">
        <f t="shared" si="3424"/>
        <v>11</v>
      </c>
      <c r="O26875">
        <f t="shared" si="3425"/>
        <v>13.189420248925396</v>
      </c>
    </row>
    <row r="26876" spans="2:15" x14ac:dyDescent="0.25">
      <c r="B26876" s="3">
        <v>44572.416671469909</v>
      </c>
      <c r="C26876">
        <v>16.064399999999999</v>
      </c>
      <c r="D26876">
        <v>58.82</v>
      </c>
      <c r="E26876">
        <v>14.9643</v>
      </c>
      <c r="F26876">
        <v>61.569000000000003</v>
      </c>
      <c r="G26876">
        <f t="shared" si="3426"/>
        <v>1.1000999999999994</v>
      </c>
      <c r="H26876" s="4">
        <f t="shared" si="3427"/>
        <v>0.77507200468946347</v>
      </c>
      <c r="I26876" s="4">
        <f t="shared" si="3428"/>
        <v>0.46507200468946347</v>
      </c>
      <c r="J26876">
        <f t="shared" si="3421"/>
        <v>13.650288567433005</v>
      </c>
      <c r="L26876">
        <f t="shared" si="3422"/>
        <v>2022</v>
      </c>
      <c r="M26876">
        <f t="shared" si="3423"/>
        <v>1</v>
      </c>
      <c r="N26876">
        <f t="shared" si="3424"/>
        <v>11</v>
      </c>
      <c r="O26876">
        <f t="shared" si="3425"/>
        <v>13.650288567433005</v>
      </c>
    </row>
    <row r="26877" spans="2:15" x14ac:dyDescent="0.25">
      <c r="B26877" s="3">
        <v>44572.427088194447</v>
      </c>
      <c r="C26877">
        <v>16.064399999999999</v>
      </c>
      <c r="D26877">
        <v>58.82</v>
      </c>
      <c r="E26877">
        <v>14.9643</v>
      </c>
      <c r="F26877">
        <v>61.569000000000003</v>
      </c>
      <c r="G26877">
        <f t="shared" si="3426"/>
        <v>1.1000999999999994</v>
      </c>
      <c r="H26877" s="4">
        <f t="shared" si="3427"/>
        <v>0.77507200468946347</v>
      </c>
      <c r="I26877" s="4">
        <f t="shared" si="3428"/>
        <v>0.46507200468946347</v>
      </c>
      <c r="J26877">
        <f t="shared" si="3421"/>
        <v>13.650288567433005</v>
      </c>
      <c r="L26877">
        <f t="shared" si="3422"/>
        <v>2022</v>
      </c>
      <c r="M26877">
        <f t="shared" si="3423"/>
        <v>1</v>
      </c>
      <c r="N26877">
        <f t="shared" si="3424"/>
        <v>11</v>
      </c>
      <c r="O26877">
        <f t="shared" si="3425"/>
        <v>13.650288567433005</v>
      </c>
    </row>
    <row r="26878" spans="2:15" x14ac:dyDescent="0.25">
      <c r="B26878" s="3">
        <v>44572.437504918984</v>
      </c>
      <c r="C26878">
        <v>16.066099999999999</v>
      </c>
      <c r="D26878">
        <v>58.82</v>
      </c>
      <c r="E26878">
        <v>14.9688</v>
      </c>
      <c r="F26878">
        <v>61.569000000000003</v>
      </c>
      <c r="G26878">
        <f t="shared" si="3426"/>
        <v>1.0972999999999988</v>
      </c>
      <c r="H26878" s="4">
        <f t="shared" si="3427"/>
        <v>0.77309927347127327</v>
      </c>
      <c r="I26878" s="4">
        <f t="shared" si="3428"/>
        <v>0.46309927347127328</v>
      </c>
      <c r="J26878">
        <f t="shared" si="3421"/>
        <v>13.433770339556228</v>
      </c>
      <c r="L26878">
        <f t="shared" si="3422"/>
        <v>2022</v>
      </c>
      <c r="M26878">
        <f t="shared" si="3423"/>
        <v>1</v>
      </c>
      <c r="N26878">
        <f t="shared" si="3424"/>
        <v>11</v>
      </c>
      <c r="O26878">
        <f t="shared" si="3425"/>
        <v>13.433770339556228</v>
      </c>
    </row>
    <row r="26879" spans="2:15" x14ac:dyDescent="0.25">
      <c r="B26879" s="3">
        <v>44572.447921643521</v>
      </c>
      <c r="C26879">
        <v>16.069700000000001</v>
      </c>
      <c r="D26879">
        <v>58.82</v>
      </c>
      <c r="E26879">
        <v>14.9688</v>
      </c>
      <c r="F26879">
        <v>61.569000000000003</v>
      </c>
      <c r="G26879">
        <f t="shared" si="3426"/>
        <v>1.1009000000000011</v>
      </c>
      <c r="H26879" s="4">
        <f t="shared" si="3427"/>
        <v>0.77563564218037595</v>
      </c>
      <c r="I26879" s="4">
        <f t="shared" si="3428"/>
        <v>0.46563564218037595</v>
      </c>
      <c r="J26879">
        <f t="shared" si="3421"/>
        <v>13.712618642599729</v>
      </c>
      <c r="L26879">
        <f t="shared" si="3422"/>
        <v>2022</v>
      </c>
      <c r="M26879">
        <f t="shared" si="3423"/>
        <v>1</v>
      </c>
      <c r="N26879">
        <f t="shared" si="3424"/>
        <v>11</v>
      </c>
      <c r="O26879">
        <f t="shared" si="3425"/>
        <v>13.712618642599729</v>
      </c>
    </row>
    <row r="26880" spans="2:15" x14ac:dyDescent="0.25">
      <c r="B26880" s="3">
        <v>44572.458338368058</v>
      </c>
      <c r="C26880">
        <v>16.0716</v>
      </c>
      <c r="D26880">
        <v>58.82</v>
      </c>
      <c r="E26880">
        <v>14.9696</v>
      </c>
      <c r="F26880">
        <v>61.398000000000003</v>
      </c>
      <c r="G26880">
        <f t="shared" si="3426"/>
        <v>1.1020000000000003</v>
      </c>
      <c r="H26880" s="4">
        <f t="shared" si="3427"/>
        <v>0.77641064373037849</v>
      </c>
      <c r="I26880" s="4">
        <f t="shared" si="3428"/>
        <v>0.46641064373037849</v>
      </c>
      <c r="J26880">
        <f t="shared" si="3421"/>
        <v>13.798663342350617</v>
      </c>
      <c r="L26880">
        <f t="shared" si="3422"/>
        <v>2022</v>
      </c>
      <c r="M26880">
        <f t="shared" si="3423"/>
        <v>1</v>
      </c>
      <c r="N26880">
        <f t="shared" si="3424"/>
        <v>11</v>
      </c>
      <c r="O26880">
        <f t="shared" si="3425"/>
        <v>13.798663342350617</v>
      </c>
    </row>
    <row r="26881" spans="2:15" x14ac:dyDescent="0.25">
      <c r="B26881" s="3">
        <v>44572.468755092596</v>
      </c>
      <c r="C26881">
        <v>16.0716</v>
      </c>
      <c r="D26881">
        <v>58.82</v>
      </c>
      <c r="E26881">
        <v>14.966699999999999</v>
      </c>
      <c r="F26881">
        <v>61.398000000000003</v>
      </c>
      <c r="G26881">
        <f t="shared" si="3426"/>
        <v>1.1049000000000007</v>
      </c>
      <c r="H26881" s="4">
        <f t="shared" si="3427"/>
        <v>0.77845382963493237</v>
      </c>
      <c r="I26881" s="4">
        <f t="shared" si="3428"/>
        <v>0.46845382963493237</v>
      </c>
      <c r="J26881">
        <f t="shared" si="3421"/>
        <v>14.027408313754295</v>
      </c>
      <c r="L26881">
        <f t="shared" si="3422"/>
        <v>2022</v>
      </c>
      <c r="M26881">
        <f t="shared" si="3423"/>
        <v>1</v>
      </c>
      <c r="N26881">
        <f t="shared" si="3424"/>
        <v>11</v>
      </c>
      <c r="O26881">
        <f t="shared" si="3425"/>
        <v>14.027408313754295</v>
      </c>
    </row>
    <row r="26882" spans="2:15" x14ac:dyDescent="0.25">
      <c r="B26882" s="3">
        <v>44572.479171817133</v>
      </c>
      <c r="C26882">
        <v>16.073399999999999</v>
      </c>
      <c r="D26882">
        <v>58.82</v>
      </c>
      <c r="E26882">
        <v>14.9682</v>
      </c>
      <c r="F26882">
        <v>61.398000000000003</v>
      </c>
      <c r="G26882">
        <f t="shared" si="3426"/>
        <v>1.1052</v>
      </c>
      <c r="H26882" s="4">
        <f t="shared" si="3427"/>
        <v>0.77866519369402365</v>
      </c>
      <c r="I26882" s="4">
        <f t="shared" si="3428"/>
        <v>0.46866519369402365</v>
      </c>
      <c r="J26882">
        <f t="shared" si="3421"/>
        <v>14.051229415473731</v>
      </c>
      <c r="L26882">
        <f t="shared" si="3422"/>
        <v>2022</v>
      </c>
      <c r="M26882">
        <f t="shared" si="3423"/>
        <v>1</v>
      </c>
      <c r="N26882">
        <f t="shared" si="3424"/>
        <v>11</v>
      </c>
      <c r="O26882">
        <f t="shared" si="3425"/>
        <v>14.051229415473731</v>
      </c>
    </row>
    <row r="26883" spans="2:15" x14ac:dyDescent="0.25">
      <c r="B26883" s="3">
        <v>44572.48958854167</v>
      </c>
      <c r="C26883">
        <v>16.077000000000002</v>
      </c>
      <c r="D26883">
        <v>58.82</v>
      </c>
      <c r="E26883">
        <v>14.9696</v>
      </c>
      <c r="F26883">
        <v>61.398000000000003</v>
      </c>
      <c r="G26883">
        <f t="shared" si="3426"/>
        <v>1.1074000000000019</v>
      </c>
      <c r="H26883" s="4">
        <f t="shared" si="3427"/>
        <v>0.78021519679403128</v>
      </c>
      <c r="I26883" s="4">
        <f t="shared" si="3428"/>
        <v>0.47021519679403129</v>
      </c>
      <c r="J26883">
        <f t="shared" si="3421"/>
        <v>14.226826043857075</v>
      </c>
      <c r="L26883">
        <f t="shared" si="3422"/>
        <v>2022</v>
      </c>
      <c r="M26883">
        <f t="shared" si="3423"/>
        <v>1</v>
      </c>
      <c r="N26883">
        <f t="shared" si="3424"/>
        <v>11</v>
      </c>
      <c r="O26883">
        <f t="shared" si="3425"/>
        <v>14.226826043857075</v>
      </c>
    </row>
    <row r="26884" spans="2:15" x14ac:dyDescent="0.25">
      <c r="B26884" s="3">
        <v>44572.500005266207</v>
      </c>
      <c r="C26884">
        <v>16.075299999999999</v>
      </c>
      <c r="D26884">
        <v>58.82</v>
      </c>
      <c r="E26884">
        <v>14.9682</v>
      </c>
      <c r="F26884">
        <v>61.398000000000003</v>
      </c>
      <c r="G26884">
        <f t="shared" si="3426"/>
        <v>1.1070999999999991</v>
      </c>
      <c r="H26884" s="4">
        <f t="shared" si="3427"/>
        <v>0.78000383273493734</v>
      </c>
      <c r="I26884" s="4">
        <f t="shared" si="3428"/>
        <v>0.47000383273493734</v>
      </c>
      <c r="J26884">
        <f t="shared" si="3421"/>
        <v>14.202786707621236</v>
      </c>
      <c r="L26884">
        <f t="shared" si="3422"/>
        <v>2022</v>
      </c>
      <c r="M26884">
        <f t="shared" si="3423"/>
        <v>1</v>
      </c>
      <c r="N26884">
        <f t="shared" si="3424"/>
        <v>11</v>
      </c>
      <c r="O26884">
        <f t="shared" si="3425"/>
        <v>14.202786707621236</v>
      </c>
    </row>
    <row r="26885" spans="2:15" x14ac:dyDescent="0.25">
      <c r="B26885" s="3">
        <v>44572.510421990744</v>
      </c>
      <c r="C26885">
        <v>16.077000000000002</v>
      </c>
      <c r="D26885">
        <v>58.82</v>
      </c>
      <c r="E26885">
        <v>14.9682</v>
      </c>
      <c r="F26885">
        <v>61.398000000000003</v>
      </c>
      <c r="G26885">
        <f t="shared" si="3426"/>
        <v>1.1088000000000022</v>
      </c>
      <c r="H26885" s="4">
        <f t="shared" si="3427"/>
        <v>0.78120156240312622</v>
      </c>
      <c r="I26885" s="4">
        <f t="shared" si="3428"/>
        <v>0.47120156240312622</v>
      </c>
      <c r="J26885">
        <f t="shared" ref="J26885:J26948" si="3429">IF(I26885&lt;0,0,243.07*I26885^3.7614)</f>
        <v>14.339404779816723</v>
      </c>
      <c r="L26885">
        <f t="shared" ref="L26885:L26948" si="3430">YEAR(B26885)</f>
        <v>2022</v>
      </c>
      <c r="M26885">
        <f t="shared" ref="M26885:M26948" si="3431">MONTH(B26885)</f>
        <v>1</v>
      </c>
      <c r="N26885">
        <f t="shared" ref="N26885:N26948" si="3432">DAY(B26885)</f>
        <v>11</v>
      </c>
      <c r="O26885">
        <f t="shared" ref="O26885:O26948" si="3433">J26885</f>
        <v>14.339404779816723</v>
      </c>
    </row>
    <row r="26886" spans="2:15" x14ac:dyDescent="0.25">
      <c r="B26886" s="3">
        <v>44572.520838715274</v>
      </c>
      <c r="C26886">
        <v>16.0793</v>
      </c>
      <c r="D26886">
        <v>58.993000000000002</v>
      </c>
      <c r="E26886">
        <v>14.9663</v>
      </c>
      <c r="F26886">
        <v>61.226999999999997</v>
      </c>
      <c r="G26886">
        <f t="shared" si="3426"/>
        <v>1.1129999999999995</v>
      </c>
      <c r="H26886" s="4">
        <f t="shared" si="3427"/>
        <v>0.78416065923040901</v>
      </c>
      <c r="I26886" s="4">
        <f t="shared" si="3428"/>
        <v>0.47416065923040901</v>
      </c>
      <c r="J26886">
        <f t="shared" si="3429"/>
        <v>14.681066454645666</v>
      </c>
      <c r="L26886">
        <f t="shared" si="3430"/>
        <v>2022</v>
      </c>
      <c r="M26886">
        <f t="shared" si="3431"/>
        <v>1</v>
      </c>
      <c r="N26886">
        <f t="shared" si="3432"/>
        <v>11</v>
      </c>
      <c r="O26886">
        <f t="shared" si="3433"/>
        <v>14.681066454645666</v>
      </c>
    </row>
    <row r="26887" spans="2:15" x14ac:dyDescent="0.25">
      <c r="B26887" s="3">
        <v>44572.531255439812</v>
      </c>
      <c r="C26887">
        <v>16.075299999999999</v>
      </c>
      <c r="D26887">
        <v>58.82</v>
      </c>
      <c r="E26887">
        <v>14.9648</v>
      </c>
      <c r="F26887">
        <v>61.226999999999997</v>
      </c>
      <c r="G26887">
        <f t="shared" si="3426"/>
        <v>1.1104999999999983</v>
      </c>
      <c r="H26887" s="4">
        <f t="shared" si="3427"/>
        <v>0.78239929207131009</v>
      </c>
      <c r="I26887" s="4">
        <f t="shared" si="3428"/>
        <v>0.4723992920713101</v>
      </c>
      <c r="J26887">
        <f t="shared" si="3429"/>
        <v>14.476985160794918</v>
      </c>
      <c r="L26887">
        <f t="shared" si="3430"/>
        <v>2022</v>
      </c>
      <c r="M26887">
        <f t="shared" si="3431"/>
        <v>1</v>
      </c>
      <c r="N26887">
        <f t="shared" si="3432"/>
        <v>11</v>
      </c>
      <c r="O26887">
        <f t="shared" si="3433"/>
        <v>14.476985160794918</v>
      </c>
    </row>
    <row r="26888" spans="2:15" x14ac:dyDescent="0.25">
      <c r="B26888" s="3">
        <v>44572.541672164349</v>
      </c>
      <c r="C26888">
        <v>16.073399999999999</v>
      </c>
      <c r="D26888">
        <v>58.82</v>
      </c>
      <c r="E26888">
        <v>14.9605</v>
      </c>
      <c r="F26888">
        <v>61.226999999999997</v>
      </c>
      <c r="G26888">
        <f t="shared" si="3426"/>
        <v>1.1128999999999998</v>
      </c>
      <c r="H26888" s="4">
        <f t="shared" si="3427"/>
        <v>0.78409020454404521</v>
      </c>
      <c r="I26888" s="4">
        <f t="shared" si="3428"/>
        <v>0.47409020454404521</v>
      </c>
      <c r="J26888">
        <f t="shared" si="3429"/>
        <v>14.672862893994967</v>
      </c>
      <c r="L26888">
        <f t="shared" si="3430"/>
        <v>2022</v>
      </c>
      <c r="M26888">
        <f t="shared" si="3431"/>
        <v>1</v>
      </c>
      <c r="N26888">
        <f t="shared" si="3432"/>
        <v>11</v>
      </c>
      <c r="O26888">
        <f t="shared" si="3433"/>
        <v>14.672862893994967</v>
      </c>
    </row>
    <row r="26889" spans="2:15" x14ac:dyDescent="0.25">
      <c r="B26889" s="3">
        <v>44572.552088888886</v>
      </c>
      <c r="C26889">
        <v>16.0684</v>
      </c>
      <c r="D26889">
        <v>58.993000000000002</v>
      </c>
      <c r="E26889">
        <v>14.9575</v>
      </c>
      <c r="F26889">
        <v>61.226999999999997</v>
      </c>
      <c r="G26889">
        <f t="shared" si="3426"/>
        <v>1.1109000000000009</v>
      </c>
      <c r="H26889" s="4">
        <f t="shared" si="3427"/>
        <v>0.78268111081676783</v>
      </c>
      <c r="I26889" s="4">
        <f t="shared" si="3428"/>
        <v>0.47268111081676784</v>
      </c>
      <c r="J26889">
        <f t="shared" si="3429"/>
        <v>14.509497333065484</v>
      </c>
      <c r="L26889">
        <f t="shared" si="3430"/>
        <v>2022</v>
      </c>
      <c r="M26889">
        <f t="shared" si="3431"/>
        <v>1</v>
      </c>
      <c r="N26889">
        <f t="shared" si="3432"/>
        <v>11</v>
      </c>
      <c r="O26889">
        <f t="shared" si="3433"/>
        <v>14.509497333065484</v>
      </c>
    </row>
    <row r="26890" spans="2:15" x14ac:dyDescent="0.25">
      <c r="B26890" s="3">
        <v>44572.562505613423</v>
      </c>
      <c r="C26890">
        <v>16.064800000000002</v>
      </c>
      <c r="D26890">
        <v>58.993000000000002</v>
      </c>
      <c r="E26890">
        <v>14.954599999999999</v>
      </c>
      <c r="F26890">
        <v>61.226999999999997</v>
      </c>
      <c r="G26890">
        <f t="shared" si="3426"/>
        <v>1.1102000000000025</v>
      </c>
      <c r="H26890" s="4">
        <f t="shared" si="3427"/>
        <v>0.78218792801222137</v>
      </c>
      <c r="I26890" s="4">
        <f t="shared" si="3428"/>
        <v>0.47218792801222137</v>
      </c>
      <c r="J26890">
        <f t="shared" si="3429"/>
        <v>14.452636154107523</v>
      </c>
      <c r="L26890">
        <f t="shared" si="3430"/>
        <v>2022</v>
      </c>
      <c r="M26890">
        <f t="shared" si="3431"/>
        <v>1</v>
      </c>
      <c r="N26890">
        <f t="shared" si="3432"/>
        <v>11</v>
      </c>
      <c r="O26890">
        <f t="shared" si="3433"/>
        <v>14.452636154107523</v>
      </c>
    </row>
    <row r="26891" spans="2:15" x14ac:dyDescent="0.25">
      <c r="B26891" s="3">
        <v>44572.57292233796</v>
      </c>
      <c r="C26891">
        <v>16.0593</v>
      </c>
      <c r="D26891">
        <v>58.993000000000002</v>
      </c>
      <c r="E26891">
        <v>14.950200000000001</v>
      </c>
      <c r="F26891">
        <v>61.226999999999997</v>
      </c>
      <c r="G26891">
        <f t="shared" si="3426"/>
        <v>1.1090999999999998</v>
      </c>
      <c r="H26891" s="4">
        <f t="shared" si="3427"/>
        <v>0.78141292646221627</v>
      </c>
      <c r="I26891" s="4">
        <f t="shared" si="3428"/>
        <v>0.47141292646221628</v>
      </c>
      <c r="J26891">
        <f t="shared" si="3429"/>
        <v>14.363613622241498</v>
      </c>
      <c r="L26891">
        <f t="shared" si="3430"/>
        <v>2022</v>
      </c>
      <c r="M26891">
        <f t="shared" si="3431"/>
        <v>1</v>
      </c>
      <c r="N26891">
        <f t="shared" si="3432"/>
        <v>11</v>
      </c>
      <c r="O26891">
        <f t="shared" si="3433"/>
        <v>14.363613622241498</v>
      </c>
    </row>
    <row r="26892" spans="2:15" x14ac:dyDescent="0.25">
      <c r="B26892" s="3">
        <v>44572.583339062498</v>
      </c>
      <c r="C26892">
        <v>16.0593</v>
      </c>
      <c r="D26892">
        <v>58.993000000000002</v>
      </c>
      <c r="E26892">
        <v>14.9473</v>
      </c>
      <c r="F26892">
        <v>61.226999999999997</v>
      </c>
      <c r="G26892">
        <f t="shared" si="3426"/>
        <v>1.1120000000000001</v>
      </c>
      <c r="H26892" s="4">
        <f t="shared" si="3427"/>
        <v>0.78345611236677015</v>
      </c>
      <c r="I26892" s="4">
        <f t="shared" si="3428"/>
        <v>0.47345611236677015</v>
      </c>
      <c r="J26892">
        <f t="shared" si="3429"/>
        <v>14.599182204556941</v>
      </c>
      <c r="L26892">
        <f t="shared" si="3430"/>
        <v>2022</v>
      </c>
      <c r="M26892">
        <f t="shared" si="3431"/>
        <v>1</v>
      </c>
      <c r="N26892">
        <f t="shared" si="3432"/>
        <v>11</v>
      </c>
      <c r="O26892">
        <f t="shared" si="3433"/>
        <v>14.599182204556941</v>
      </c>
    </row>
    <row r="26893" spans="2:15" x14ac:dyDescent="0.25">
      <c r="B26893" s="3">
        <v>44572.593755729169</v>
      </c>
      <c r="C26893">
        <v>16.0593</v>
      </c>
      <c r="D26893">
        <v>58.993000000000002</v>
      </c>
      <c r="E26893">
        <v>14.9414</v>
      </c>
      <c r="F26893">
        <v>61.226999999999997</v>
      </c>
      <c r="G26893">
        <f t="shared" si="3426"/>
        <v>1.1179000000000006</v>
      </c>
      <c r="H26893" s="4">
        <f t="shared" si="3427"/>
        <v>0.78761293886224171</v>
      </c>
      <c r="I26893" s="4">
        <f t="shared" si="3428"/>
        <v>0.47761293886224171</v>
      </c>
      <c r="J26893">
        <f t="shared" si="3429"/>
        <v>15.087182435653132</v>
      </c>
      <c r="L26893">
        <f t="shared" si="3430"/>
        <v>2022</v>
      </c>
      <c r="M26893">
        <f t="shared" si="3431"/>
        <v>1</v>
      </c>
      <c r="N26893">
        <f t="shared" si="3432"/>
        <v>11</v>
      </c>
      <c r="O26893">
        <f t="shared" si="3433"/>
        <v>15.087182435653132</v>
      </c>
    </row>
    <row r="26894" spans="2:15" x14ac:dyDescent="0.25">
      <c r="B26894" s="3">
        <v>44572.604166666664</v>
      </c>
      <c r="C26894">
        <v>16.053899999999999</v>
      </c>
      <c r="D26894">
        <v>58.993000000000002</v>
      </c>
      <c r="E26894">
        <v>14.936999999999999</v>
      </c>
      <c r="F26894">
        <v>61.226999999999997</v>
      </c>
      <c r="G26894">
        <f t="shared" ref="G26894:G26957" si="3434">C26894-E26894</f>
        <v>1.1168999999999993</v>
      </c>
      <c r="H26894" s="4">
        <f t="shared" ref="H26894:H26957" si="3435">1000*G26894/2.2/(2.54^2)/100</f>
        <v>0.78690839199860163</v>
      </c>
      <c r="I26894" s="4">
        <f t="shared" ref="I26894:I26957" si="3436">H26894-($Y$1-$Y$2)/100</f>
        <v>0.47690839199860163</v>
      </c>
      <c r="J26894">
        <f t="shared" si="3429"/>
        <v>15.003640065954146</v>
      </c>
      <c r="L26894">
        <f t="shared" si="3430"/>
        <v>2022</v>
      </c>
      <c r="M26894">
        <f t="shared" si="3431"/>
        <v>1</v>
      </c>
      <c r="N26894">
        <f t="shared" si="3432"/>
        <v>11</v>
      </c>
      <c r="O26894">
        <f t="shared" si="3433"/>
        <v>15.003640065954146</v>
      </c>
    </row>
    <row r="26895" spans="2:15" x14ac:dyDescent="0.25">
      <c r="B26895" s="3">
        <v>44572.614583333336</v>
      </c>
      <c r="C26895">
        <v>16.053899999999999</v>
      </c>
      <c r="D26895">
        <v>58.993000000000002</v>
      </c>
      <c r="E26895">
        <v>14.936999999999999</v>
      </c>
      <c r="F26895">
        <v>61.226999999999997</v>
      </c>
      <c r="G26895">
        <f t="shared" si="3434"/>
        <v>1.1168999999999993</v>
      </c>
      <c r="H26895" s="4">
        <f t="shared" si="3435"/>
        <v>0.78690839199860163</v>
      </c>
      <c r="I26895" s="4">
        <f t="shared" si="3436"/>
        <v>0.47690839199860163</v>
      </c>
      <c r="J26895">
        <f t="shared" si="3429"/>
        <v>15.003640065954146</v>
      </c>
      <c r="L26895">
        <f t="shared" si="3430"/>
        <v>2022</v>
      </c>
      <c r="M26895">
        <f t="shared" si="3431"/>
        <v>1</v>
      </c>
      <c r="N26895">
        <f t="shared" si="3432"/>
        <v>11</v>
      </c>
      <c r="O26895">
        <f t="shared" si="3433"/>
        <v>15.003640065954146</v>
      </c>
    </row>
    <row r="26896" spans="2:15" x14ac:dyDescent="0.25">
      <c r="B26896" s="3">
        <v>44572.625000057873</v>
      </c>
      <c r="C26896">
        <v>16.048400000000001</v>
      </c>
      <c r="D26896">
        <v>58.993000000000002</v>
      </c>
      <c r="E26896">
        <v>14.932700000000001</v>
      </c>
      <c r="F26896">
        <v>61.226999999999997</v>
      </c>
      <c r="G26896">
        <f t="shared" si="3434"/>
        <v>1.1157000000000004</v>
      </c>
      <c r="H26896" s="4">
        <f t="shared" si="3435"/>
        <v>0.7860629357622354</v>
      </c>
      <c r="I26896" s="4">
        <f t="shared" si="3436"/>
        <v>0.47606293576223541</v>
      </c>
      <c r="J26896">
        <f t="shared" si="3429"/>
        <v>14.903838095887346</v>
      </c>
      <c r="L26896">
        <f t="shared" si="3430"/>
        <v>2022</v>
      </c>
      <c r="M26896">
        <f t="shared" si="3431"/>
        <v>1</v>
      </c>
      <c r="N26896">
        <f t="shared" si="3432"/>
        <v>11</v>
      </c>
      <c r="O26896">
        <f t="shared" si="3433"/>
        <v>14.903838095887346</v>
      </c>
    </row>
    <row r="26897" spans="2:15" x14ac:dyDescent="0.25">
      <c r="B26897" s="3">
        <v>44572.63541678241</v>
      </c>
      <c r="C26897">
        <v>16.048400000000001</v>
      </c>
      <c r="D26897">
        <v>58.993000000000002</v>
      </c>
      <c r="E26897">
        <v>14.9331</v>
      </c>
      <c r="F26897">
        <v>61.398000000000003</v>
      </c>
      <c r="G26897">
        <f t="shared" si="3434"/>
        <v>1.1153000000000013</v>
      </c>
      <c r="H26897" s="4">
        <f t="shared" si="3435"/>
        <v>0.78578111701678044</v>
      </c>
      <c r="I26897" s="4">
        <f t="shared" si="3436"/>
        <v>0.47578111701678044</v>
      </c>
      <c r="J26897">
        <f t="shared" si="3429"/>
        <v>14.87067934504319</v>
      </c>
      <c r="L26897">
        <f t="shared" si="3430"/>
        <v>2022</v>
      </c>
      <c r="M26897">
        <f t="shared" si="3431"/>
        <v>1</v>
      </c>
      <c r="N26897">
        <f t="shared" si="3432"/>
        <v>11</v>
      </c>
      <c r="O26897">
        <f t="shared" si="3433"/>
        <v>14.87067934504319</v>
      </c>
    </row>
    <row r="26898" spans="2:15" x14ac:dyDescent="0.25">
      <c r="B26898" s="3">
        <v>44572.645833506947</v>
      </c>
      <c r="C26898">
        <v>16.046700000000001</v>
      </c>
      <c r="D26898">
        <v>58.993000000000002</v>
      </c>
      <c r="E26898">
        <v>14.930199999999999</v>
      </c>
      <c r="F26898">
        <v>61.398000000000003</v>
      </c>
      <c r="G26898">
        <f t="shared" si="3434"/>
        <v>1.116500000000002</v>
      </c>
      <c r="H26898" s="4">
        <f t="shared" si="3435"/>
        <v>0.786626573253148</v>
      </c>
      <c r="I26898" s="4">
        <f t="shared" si="3436"/>
        <v>0.476626573253148</v>
      </c>
      <c r="J26898">
        <f t="shared" si="3429"/>
        <v>14.970318399752086</v>
      </c>
      <c r="L26898">
        <f t="shared" si="3430"/>
        <v>2022</v>
      </c>
      <c r="M26898">
        <f t="shared" si="3431"/>
        <v>1</v>
      </c>
      <c r="N26898">
        <f t="shared" si="3432"/>
        <v>11</v>
      </c>
      <c r="O26898">
        <f t="shared" si="3433"/>
        <v>14.970318399752086</v>
      </c>
    </row>
    <row r="26899" spans="2:15" x14ac:dyDescent="0.25">
      <c r="B26899" s="3">
        <v>44572.656250231485</v>
      </c>
      <c r="C26899">
        <v>16.044799999999999</v>
      </c>
      <c r="D26899">
        <v>58.993000000000002</v>
      </c>
      <c r="E26899">
        <v>14.930199999999999</v>
      </c>
      <c r="F26899">
        <v>61.398000000000003</v>
      </c>
      <c r="G26899">
        <f t="shared" si="3434"/>
        <v>1.1145999999999994</v>
      </c>
      <c r="H26899" s="4">
        <f t="shared" si="3435"/>
        <v>0.78528793421223153</v>
      </c>
      <c r="I26899" s="4">
        <f t="shared" si="3436"/>
        <v>0.47528793421223153</v>
      </c>
      <c r="J26899">
        <f t="shared" si="3429"/>
        <v>14.812781896511593</v>
      </c>
      <c r="L26899">
        <f t="shared" si="3430"/>
        <v>2022</v>
      </c>
      <c r="M26899">
        <f t="shared" si="3431"/>
        <v>1</v>
      </c>
      <c r="N26899">
        <f t="shared" si="3432"/>
        <v>11</v>
      </c>
      <c r="O26899">
        <f t="shared" si="3433"/>
        <v>14.812781896511593</v>
      </c>
    </row>
    <row r="26900" spans="2:15" x14ac:dyDescent="0.25">
      <c r="B26900" s="3">
        <v>44572.666666956022</v>
      </c>
      <c r="C26900">
        <v>16.046700000000001</v>
      </c>
      <c r="D26900">
        <v>58.993000000000002</v>
      </c>
      <c r="E26900">
        <v>14.9316</v>
      </c>
      <c r="F26900">
        <v>61.398000000000003</v>
      </c>
      <c r="G26900">
        <f t="shared" si="3434"/>
        <v>1.1151000000000018</v>
      </c>
      <c r="H26900" s="4">
        <f t="shared" si="3435"/>
        <v>0.78564020764405285</v>
      </c>
      <c r="I26900" s="4">
        <f t="shared" si="3436"/>
        <v>0.47564020764405285</v>
      </c>
      <c r="J26900">
        <f t="shared" si="3429"/>
        <v>14.854120295147101</v>
      </c>
      <c r="L26900">
        <f t="shared" si="3430"/>
        <v>2022</v>
      </c>
      <c r="M26900">
        <f t="shared" si="3431"/>
        <v>1</v>
      </c>
      <c r="N26900">
        <f t="shared" si="3432"/>
        <v>11</v>
      </c>
      <c r="O26900">
        <f t="shared" si="3433"/>
        <v>14.854120295147101</v>
      </c>
    </row>
    <row r="26901" spans="2:15" x14ac:dyDescent="0.25">
      <c r="B26901" s="3">
        <v>44572.677083680559</v>
      </c>
      <c r="C26901">
        <v>16.046700000000001</v>
      </c>
      <c r="D26901">
        <v>58.993000000000002</v>
      </c>
      <c r="E26901">
        <v>14.9331</v>
      </c>
      <c r="F26901">
        <v>61.398000000000003</v>
      </c>
      <c r="G26901">
        <f t="shared" si="3434"/>
        <v>1.1136000000000017</v>
      </c>
      <c r="H26901" s="4">
        <f t="shared" si="3435"/>
        <v>0.78458338734859412</v>
      </c>
      <c r="I26901" s="4">
        <f t="shared" si="3436"/>
        <v>0.47458338734859412</v>
      </c>
      <c r="J26901">
        <f t="shared" si="3429"/>
        <v>14.730358550219695</v>
      </c>
      <c r="L26901">
        <f t="shared" si="3430"/>
        <v>2022</v>
      </c>
      <c r="M26901">
        <f t="shared" si="3431"/>
        <v>1</v>
      </c>
      <c r="N26901">
        <f t="shared" si="3432"/>
        <v>11</v>
      </c>
      <c r="O26901">
        <f t="shared" si="3433"/>
        <v>14.730358550219695</v>
      </c>
    </row>
    <row r="26902" spans="2:15" x14ac:dyDescent="0.25">
      <c r="B26902" s="3">
        <v>44572.687500405096</v>
      </c>
      <c r="C26902">
        <v>16.053899999999999</v>
      </c>
      <c r="D26902">
        <v>58.993000000000002</v>
      </c>
      <c r="E26902">
        <v>14.9316</v>
      </c>
      <c r="F26902">
        <v>61.398000000000003</v>
      </c>
      <c r="G26902">
        <f t="shared" si="3434"/>
        <v>1.1222999999999992</v>
      </c>
      <c r="H26902" s="4">
        <f t="shared" si="3435"/>
        <v>0.79071294506225331</v>
      </c>
      <c r="I26902" s="4">
        <f t="shared" si="3436"/>
        <v>0.48071294506225332</v>
      </c>
      <c r="J26902">
        <f t="shared" si="3429"/>
        <v>15.458831889441953</v>
      </c>
      <c r="L26902">
        <f t="shared" si="3430"/>
        <v>2022</v>
      </c>
      <c r="M26902">
        <f t="shared" si="3431"/>
        <v>1</v>
      </c>
      <c r="N26902">
        <f t="shared" si="3432"/>
        <v>11</v>
      </c>
      <c r="O26902">
        <f t="shared" si="3433"/>
        <v>15.458831889441953</v>
      </c>
    </row>
    <row r="26903" spans="2:15" x14ac:dyDescent="0.25">
      <c r="B26903" s="3">
        <v>44572.697917129626</v>
      </c>
      <c r="C26903">
        <v>16.055700000000002</v>
      </c>
      <c r="D26903">
        <v>58.993000000000002</v>
      </c>
      <c r="E26903">
        <v>14.9331</v>
      </c>
      <c r="F26903">
        <v>61.398000000000003</v>
      </c>
      <c r="G26903">
        <f t="shared" si="3434"/>
        <v>1.122600000000002</v>
      </c>
      <c r="H26903" s="4">
        <f t="shared" si="3435"/>
        <v>0.7909243091213467</v>
      </c>
      <c r="I26903" s="4">
        <f t="shared" si="3436"/>
        <v>0.4809243091213467</v>
      </c>
      <c r="J26903">
        <f t="shared" si="3429"/>
        <v>15.484413928440214</v>
      </c>
      <c r="L26903">
        <f t="shared" si="3430"/>
        <v>2022</v>
      </c>
      <c r="M26903">
        <f t="shared" si="3431"/>
        <v>1</v>
      </c>
      <c r="N26903">
        <f t="shared" si="3432"/>
        <v>11</v>
      </c>
      <c r="O26903">
        <f t="shared" si="3433"/>
        <v>15.484413928440214</v>
      </c>
    </row>
    <row r="26904" spans="2:15" x14ac:dyDescent="0.25">
      <c r="B26904" s="3">
        <v>44572.708333854163</v>
      </c>
      <c r="C26904">
        <v>16.055700000000002</v>
      </c>
      <c r="D26904">
        <v>58.993000000000002</v>
      </c>
      <c r="E26904">
        <v>14.9316</v>
      </c>
      <c r="F26904">
        <v>61.398000000000003</v>
      </c>
      <c r="G26904">
        <f t="shared" si="3434"/>
        <v>1.1241000000000021</v>
      </c>
      <c r="H26904" s="4">
        <f t="shared" si="3435"/>
        <v>0.79198112941680576</v>
      </c>
      <c r="I26904" s="4">
        <f t="shared" si="3436"/>
        <v>0.48198112941680576</v>
      </c>
      <c r="J26904">
        <f t="shared" si="3429"/>
        <v>15.612790591504451</v>
      </c>
      <c r="L26904">
        <f t="shared" si="3430"/>
        <v>2022</v>
      </c>
      <c r="M26904">
        <f t="shared" si="3431"/>
        <v>1</v>
      </c>
      <c r="N26904">
        <f t="shared" si="3432"/>
        <v>11</v>
      </c>
      <c r="O26904">
        <f t="shared" si="3433"/>
        <v>15.612790591504451</v>
      </c>
    </row>
    <row r="26905" spans="2:15" x14ac:dyDescent="0.25">
      <c r="B26905" s="3">
        <v>44572.718750578701</v>
      </c>
      <c r="C26905">
        <v>16.0593</v>
      </c>
      <c r="D26905">
        <v>58.993000000000002</v>
      </c>
      <c r="E26905">
        <v>14.9345</v>
      </c>
      <c r="F26905">
        <v>61.398000000000003</v>
      </c>
      <c r="G26905">
        <f t="shared" si="3434"/>
        <v>1.1248000000000005</v>
      </c>
      <c r="H26905" s="4">
        <f t="shared" si="3435"/>
        <v>0.7924743122213519</v>
      </c>
      <c r="I26905" s="4">
        <f t="shared" si="3436"/>
        <v>0.4824743122213519</v>
      </c>
      <c r="J26905">
        <f t="shared" si="3429"/>
        <v>15.672966332576106</v>
      </c>
      <c r="L26905">
        <f t="shared" si="3430"/>
        <v>2022</v>
      </c>
      <c r="M26905">
        <f t="shared" si="3431"/>
        <v>1</v>
      </c>
      <c r="N26905">
        <f t="shared" si="3432"/>
        <v>11</v>
      </c>
      <c r="O26905">
        <f t="shared" si="3433"/>
        <v>15.672966332576106</v>
      </c>
    </row>
    <row r="26906" spans="2:15" x14ac:dyDescent="0.25">
      <c r="B26906" s="3">
        <v>44572.729167303238</v>
      </c>
      <c r="C26906">
        <v>16.0593</v>
      </c>
      <c r="D26906">
        <v>58.993000000000002</v>
      </c>
      <c r="E26906">
        <v>14.936</v>
      </c>
      <c r="F26906">
        <v>61.398000000000003</v>
      </c>
      <c r="G26906">
        <f t="shared" si="3434"/>
        <v>1.1233000000000004</v>
      </c>
      <c r="H26906" s="4">
        <f t="shared" si="3435"/>
        <v>0.79141749192589317</v>
      </c>
      <c r="I26906" s="4">
        <f t="shared" si="3436"/>
        <v>0.48141749192589317</v>
      </c>
      <c r="J26906">
        <f t="shared" si="3429"/>
        <v>15.544226205760246</v>
      </c>
      <c r="L26906">
        <f t="shared" si="3430"/>
        <v>2022</v>
      </c>
      <c r="M26906">
        <f t="shared" si="3431"/>
        <v>1</v>
      </c>
      <c r="N26906">
        <f t="shared" si="3432"/>
        <v>11</v>
      </c>
      <c r="O26906">
        <f t="shared" si="3433"/>
        <v>15.544226205760246</v>
      </c>
    </row>
    <row r="26907" spans="2:15" x14ac:dyDescent="0.25">
      <c r="B26907" s="3">
        <v>44572.739584027775</v>
      </c>
      <c r="C26907">
        <v>16.061199999999999</v>
      </c>
      <c r="D26907">
        <v>58.993000000000002</v>
      </c>
      <c r="E26907">
        <v>14.9366</v>
      </c>
      <c r="F26907">
        <v>61.569000000000003</v>
      </c>
      <c r="G26907">
        <f t="shared" si="3434"/>
        <v>1.1245999999999992</v>
      </c>
      <c r="H26907" s="4">
        <f t="shared" si="3435"/>
        <v>0.79233340284862319</v>
      </c>
      <c r="I26907" s="4">
        <f t="shared" si="3436"/>
        <v>0.48233340284862319</v>
      </c>
      <c r="J26907">
        <f t="shared" si="3429"/>
        <v>15.655755920218207</v>
      </c>
      <c r="L26907">
        <f t="shared" si="3430"/>
        <v>2022</v>
      </c>
      <c r="M26907">
        <f t="shared" si="3431"/>
        <v>1</v>
      </c>
      <c r="N26907">
        <f t="shared" si="3432"/>
        <v>11</v>
      </c>
      <c r="O26907">
        <f t="shared" si="3433"/>
        <v>15.655755920218207</v>
      </c>
    </row>
    <row r="26908" spans="2:15" x14ac:dyDescent="0.25">
      <c r="B26908" s="3">
        <v>44572.750000752312</v>
      </c>
      <c r="C26908">
        <v>16.062899999999999</v>
      </c>
      <c r="D26908">
        <v>58.993000000000002</v>
      </c>
      <c r="E26908">
        <v>14.9366</v>
      </c>
      <c r="F26908">
        <v>61.569000000000003</v>
      </c>
      <c r="G26908">
        <f t="shared" si="3434"/>
        <v>1.1262999999999987</v>
      </c>
      <c r="H26908" s="4">
        <f t="shared" si="3435"/>
        <v>0.79353113251680951</v>
      </c>
      <c r="I26908" s="4">
        <f t="shared" si="3436"/>
        <v>0.48353113251680951</v>
      </c>
      <c r="J26908">
        <f t="shared" si="3429"/>
        <v>15.802487518988615</v>
      </c>
      <c r="L26908">
        <f t="shared" si="3430"/>
        <v>2022</v>
      </c>
      <c r="M26908">
        <f t="shared" si="3431"/>
        <v>1</v>
      </c>
      <c r="N26908">
        <f t="shared" si="3432"/>
        <v>11</v>
      </c>
      <c r="O26908">
        <f t="shared" si="3433"/>
        <v>15.802487518988615</v>
      </c>
    </row>
    <row r="26909" spans="2:15" x14ac:dyDescent="0.25">
      <c r="B26909" s="3">
        <v>44572.760417476849</v>
      </c>
      <c r="C26909">
        <v>16.0684</v>
      </c>
      <c r="D26909">
        <v>58.993000000000002</v>
      </c>
      <c r="E26909">
        <v>14.9366</v>
      </c>
      <c r="F26909">
        <v>61.569000000000003</v>
      </c>
      <c r="G26909">
        <f t="shared" si="3434"/>
        <v>1.1318000000000001</v>
      </c>
      <c r="H26909" s="4">
        <f t="shared" si="3435"/>
        <v>0.7974061402668261</v>
      </c>
      <c r="I26909" s="4">
        <f t="shared" si="3436"/>
        <v>0.4874061402668261</v>
      </c>
      <c r="J26909">
        <f t="shared" si="3429"/>
        <v>16.284129728704755</v>
      </c>
      <c r="L26909">
        <f t="shared" si="3430"/>
        <v>2022</v>
      </c>
      <c r="M26909">
        <f t="shared" si="3431"/>
        <v>1</v>
      </c>
      <c r="N26909">
        <f t="shared" si="3432"/>
        <v>11</v>
      </c>
      <c r="O26909">
        <f t="shared" si="3433"/>
        <v>16.284129728704755</v>
      </c>
    </row>
    <row r="26910" spans="2:15" x14ac:dyDescent="0.25">
      <c r="B26910" s="3">
        <v>44572.770834201387</v>
      </c>
      <c r="C26910">
        <v>16.0684</v>
      </c>
      <c r="D26910">
        <v>58.993000000000002</v>
      </c>
      <c r="E26910">
        <v>14.938000000000001</v>
      </c>
      <c r="F26910">
        <v>61.569000000000003</v>
      </c>
      <c r="G26910">
        <f t="shared" si="3434"/>
        <v>1.1303999999999998</v>
      </c>
      <c r="H26910" s="4">
        <f t="shared" si="3435"/>
        <v>0.79641977465773106</v>
      </c>
      <c r="I26910" s="4">
        <f t="shared" si="3436"/>
        <v>0.48641977465773106</v>
      </c>
      <c r="J26910">
        <f t="shared" si="3429"/>
        <v>16.160521531627332</v>
      </c>
      <c r="L26910">
        <f t="shared" si="3430"/>
        <v>2022</v>
      </c>
      <c r="M26910">
        <f t="shared" si="3431"/>
        <v>1</v>
      </c>
      <c r="N26910">
        <f t="shared" si="3432"/>
        <v>11</v>
      </c>
      <c r="O26910">
        <f t="shared" si="3433"/>
        <v>16.160521531627332</v>
      </c>
    </row>
    <row r="26911" spans="2:15" x14ac:dyDescent="0.25">
      <c r="B26911" s="3">
        <v>44572.781250925924</v>
      </c>
      <c r="C26911">
        <v>16.066600000000001</v>
      </c>
      <c r="D26911">
        <v>58.993000000000002</v>
      </c>
      <c r="E26911">
        <v>14.938000000000001</v>
      </c>
      <c r="F26911">
        <v>61.569000000000003</v>
      </c>
      <c r="G26911">
        <f t="shared" si="3434"/>
        <v>1.1286000000000005</v>
      </c>
      <c r="H26911" s="4">
        <f t="shared" si="3435"/>
        <v>0.79515159030318106</v>
      </c>
      <c r="I26911" s="4">
        <f t="shared" si="3436"/>
        <v>0.48515159030318106</v>
      </c>
      <c r="J26911">
        <f t="shared" si="3429"/>
        <v>16.002610563436047</v>
      </c>
      <c r="L26911">
        <f t="shared" si="3430"/>
        <v>2022</v>
      </c>
      <c r="M26911">
        <f t="shared" si="3431"/>
        <v>1</v>
      </c>
      <c r="N26911">
        <f t="shared" si="3432"/>
        <v>11</v>
      </c>
      <c r="O26911">
        <f t="shared" si="3433"/>
        <v>16.002610563436047</v>
      </c>
    </row>
    <row r="26912" spans="2:15" x14ac:dyDescent="0.25">
      <c r="B26912" s="3">
        <v>44572.791667650461</v>
      </c>
      <c r="C26912">
        <v>16.073799999999999</v>
      </c>
      <c r="D26912">
        <v>58.993000000000002</v>
      </c>
      <c r="E26912">
        <v>14.939500000000001</v>
      </c>
      <c r="F26912">
        <v>61.569000000000003</v>
      </c>
      <c r="G26912">
        <f t="shared" si="3434"/>
        <v>1.1342999999999979</v>
      </c>
      <c r="H26912" s="4">
        <f t="shared" si="3435"/>
        <v>0.79916750742592246</v>
      </c>
      <c r="I26912" s="4">
        <f t="shared" si="3436"/>
        <v>0.48916750742592247</v>
      </c>
      <c r="J26912">
        <f t="shared" si="3429"/>
        <v>16.506583145422024</v>
      </c>
      <c r="L26912">
        <f t="shared" si="3430"/>
        <v>2022</v>
      </c>
      <c r="M26912">
        <f t="shared" si="3431"/>
        <v>1</v>
      </c>
      <c r="N26912">
        <f t="shared" si="3432"/>
        <v>11</v>
      </c>
      <c r="O26912">
        <f t="shared" si="3433"/>
        <v>16.506583145422024</v>
      </c>
    </row>
    <row r="26913" spans="2:15" x14ac:dyDescent="0.25">
      <c r="B26913" s="3">
        <v>44572.802084374998</v>
      </c>
      <c r="C26913">
        <v>16.072099999999999</v>
      </c>
      <c r="D26913">
        <v>58.993000000000002</v>
      </c>
      <c r="E26913">
        <v>14.939500000000001</v>
      </c>
      <c r="F26913">
        <v>61.569000000000003</v>
      </c>
      <c r="G26913">
        <f t="shared" si="3434"/>
        <v>1.1325999999999983</v>
      </c>
      <c r="H26913" s="4">
        <f t="shared" si="3435"/>
        <v>0.79796977775773603</v>
      </c>
      <c r="I26913" s="4">
        <f t="shared" si="3436"/>
        <v>0.48796977775773603</v>
      </c>
      <c r="J26913">
        <f t="shared" si="3429"/>
        <v>16.355073828391383</v>
      </c>
      <c r="L26913">
        <f t="shared" si="3430"/>
        <v>2022</v>
      </c>
      <c r="M26913">
        <f t="shared" si="3431"/>
        <v>1</v>
      </c>
      <c r="N26913">
        <f t="shared" si="3432"/>
        <v>11</v>
      </c>
      <c r="O26913">
        <f t="shared" si="3433"/>
        <v>16.355073828391383</v>
      </c>
    </row>
    <row r="26914" spans="2:15" x14ac:dyDescent="0.25">
      <c r="B26914" s="3">
        <v>44572.812501099535</v>
      </c>
      <c r="C26914">
        <v>16.072099999999999</v>
      </c>
      <c r="D26914">
        <v>58.993000000000002</v>
      </c>
      <c r="E26914">
        <v>14.942399999999999</v>
      </c>
      <c r="F26914">
        <v>61.569000000000003</v>
      </c>
      <c r="G26914">
        <f t="shared" si="3434"/>
        <v>1.1296999999999997</v>
      </c>
      <c r="H26914" s="4">
        <f t="shared" si="3435"/>
        <v>0.79592659185318348</v>
      </c>
      <c r="I26914" s="4">
        <f t="shared" si="3436"/>
        <v>0.48592659185318349</v>
      </c>
      <c r="J26914">
        <f t="shared" si="3429"/>
        <v>16.098976419803112</v>
      </c>
      <c r="L26914">
        <f t="shared" si="3430"/>
        <v>2022</v>
      </c>
      <c r="M26914">
        <f t="shared" si="3431"/>
        <v>1</v>
      </c>
      <c r="N26914">
        <f t="shared" si="3432"/>
        <v>11</v>
      </c>
      <c r="O26914">
        <f t="shared" si="3433"/>
        <v>16.098976419803112</v>
      </c>
    </row>
    <row r="26915" spans="2:15" x14ac:dyDescent="0.25">
      <c r="B26915" s="3">
        <v>44572.822917824073</v>
      </c>
      <c r="C26915">
        <v>16.0702</v>
      </c>
      <c r="D26915">
        <v>58.993000000000002</v>
      </c>
      <c r="E26915">
        <v>14.9438</v>
      </c>
      <c r="F26915">
        <v>61.569000000000003</v>
      </c>
      <c r="G26915">
        <f t="shared" si="3434"/>
        <v>1.1264000000000003</v>
      </c>
      <c r="H26915" s="4">
        <f t="shared" si="3435"/>
        <v>0.79360158720317453</v>
      </c>
      <c r="I26915" s="4">
        <f t="shared" si="3436"/>
        <v>0.48360158720317453</v>
      </c>
      <c r="J26915">
        <f t="shared" si="3429"/>
        <v>15.811150109602053</v>
      </c>
      <c r="L26915">
        <f t="shared" si="3430"/>
        <v>2022</v>
      </c>
      <c r="M26915">
        <f t="shared" si="3431"/>
        <v>1</v>
      </c>
      <c r="N26915">
        <f t="shared" si="3432"/>
        <v>11</v>
      </c>
      <c r="O26915">
        <f t="shared" si="3433"/>
        <v>15.811150109602053</v>
      </c>
    </row>
    <row r="26916" spans="2:15" x14ac:dyDescent="0.25">
      <c r="B26916" s="3">
        <v>44572.83333454861</v>
      </c>
      <c r="C26916">
        <v>16.073799999999999</v>
      </c>
      <c r="D26916">
        <v>58.993000000000002</v>
      </c>
      <c r="E26916">
        <v>14.9438</v>
      </c>
      <c r="F26916">
        <v>61.569000000000003</v>
      </c>
      <c r="G26916">
        <f t="shared" si="3434"/>
        <v>1.129999999999999</v>
      </c>
      <c r="H26916" s="4">
        <f t="shared" si="3435"/>
        <v>0.79613795591227476</v>
      </c>
      <c r="I26916" s="4">
        <f t="shared" si="3436"/>
        <v>0.48613795591227477</v>
      </c>
      <c r="J26916">
        <f t="shared" si="3429"/>
        <v>16.12533178687297</v>
      </c>
      <c r="L26916">
        <f t="shared" si="3430"/>
        <v>2022</v>
      </c>
      <c r="M26916">
        <f t="shared" si="3431"/>
        <v>1</v>
      </c>
      <c r="N26916">
        <f t="shared" si="3432"/>
        <v>11</v>
      </c>
      <c r="O26916">
        <f t="shared" si="3433"/>
        <v>16.12533178687297</v>
      </c>
    </row>
    <row r="26917" spans="2:15" x14ac:dyDescent="0.25">
      <c r="B26917" s="3">
        <v>44572.843751273147</v>
      </c>
      <c r="C26917">
        <v>16.0793</v>
      </c>
      <c r="D26917">
        <v>58.993000000000002</v>
      </c>
      <c r="E26917">
        <v>14.9453</v>
      </c>
      <c r="F26917">
        <v>61.569000000000003</v>
      </c>
      <c r="G26917">
        <f t="shared" si="3434"/>
        <v>1.1340000000000003</v>
      </c>
      <c r="H26917" s="4">
        <f t="shared" si="3435"/>
        <v>0.79895614336683241</v>
      </c>
      <c r="I26917" s="4">
        <f t="shared" si="3436"/>
        <v>0.48895614336683241</v>
      </c>
      <c r="J26917">
        <f t="shared" si="3429"/>
        <v>16.479771643826499</v>
      </c>
      <c r="L26917">
        <f t="shared" si="3430"/>
        <v>2022</v>
      </c>
      <c r="M26917">
        <f t="shared" si="3431"/>
        <v>1</v>
      </c>
      <c r="N26917">
        <f t="shared" si="3432"/>
        <v>11</v>
      </c>
      <c r="O26917">
        <f t="shared" si="3433"/>
        <v>16.479771643826499</v>
      </c>
    </row>
    <row r="26918" spans="2:15" x14ac:dyDescent="0.25">
      <c r="B26918" s="3">
        <v>44572.854167997684</v>
      </c>
      <c r="C26918">
        <v>16.086600000000001</v>
      </c>
      <c r="D26918">
        <v>58.993000000000002</v>
      </c>
      <c r="E26918">
        <v>14.9482</v>
      </c>
      <c r="F26918">
        <v>61.569000000000003</v>
      </c>
      <c r="G26918">
        <f t="shared" si="3434"/>
        <v>1.1384000000000007</v>
      </c>
      <c r="H26918" s="4">
        <f t="shared" si="3435"/>
        <v>0.80205614956684501</v>
      </c>
      <c r="I26918" s="4">
        <f t="shared" si="3436"/>
        <v>0.49205614956684501</v>
      </c>
      <c r="J26918">
        <f t="shared" si="3429"/>
        <v>16.876225415629261</v>
      </c>
      <c r="L26918">
        <f t="shared" si="3430"/>
        <v>2022</v>
      </c>
      <c r="M26918">
        <f t="shared" si="3431"/>
        <v>1</v>
      </c>
      <c r="N26918">
        <f t="shared" si="3432"/>
        <v>11</v>
      </c>
      <c r="O26918">
        <f t="shared" si="3433"/>
        <v>16.876225415629261</v>
      </c>
    </row>
    <row r="26919" spans="2:15" x14ac:dyDescent="0.25">
      <c r="B26919" s="3">
        <v>44572.864584722221</v>
      </c>
      <c r="C26919">
        <v>16.082899999999999</v>
      </c>
      <c r="D26919">
        <v>58.993000000000002</v>
      </c>
      <c r="E26919">
        <v>14.9482</v>
      </c>
      <c r="F26919">
        <v>61.569000000000003</v>
      </c>
      <c r="G26919">
        <f t="shared" si="3434"/>
        <v>1.1346999999999987</v>
      </c>
      <c r="H26919" s="4">
        <f t="shared" si="3435"/>
        <v>0.79944932617137865</v>
      </c>
      <c r="I26919" s="4">
        <f t="shared" si="3436"/>
        <v>0.48944932617137865</v>
      </c>
      <c r="J26919">
        <f t="shared" si="3429"/>
        <v>16.542381611467132</v>
      </c>
      <c r="L26919">
        <f t="shared" si="3430"/>
        <v>2022</v>
      </c>
      <c r="M26919">
        <f t="shared" si="3431"/>
        <v>1</v>
      </c>
      <c r="N26919">
        <f t="shared" si="3432"/>
        <v>11</v>
      </c>
      <c r="O26919">
        <f t="shared" si="3433"/>
        <v>16.542381611467132</v>
      </c>
    </row>
    <row r="26920" spans="2:15" x14ac:dyDescent="0.25">
      <c r="B26920" s="3">
        <v>44572.875001446759</v>
      </c>
      <c r="C26920">
        <v>16.084700000000002</v>
      </c>
      <c r="D26920">
        <v>58.993000000000002</v>
      </c>
      <c r="E26920">
        <v>14.9496</v>
      </c>
      <c r="F26920">
        <v>61.569000000000003</v>
      </c>
      <c r="G26920">
        <f t="shared" si="3434"/>
        <v>1.1351000000000013</v>
      </c>
      <c r="H26920" s="4">
        <f t="shared" si="3435"/>
        <v>0.79973114491683606</v>
      </c>
      <c r="I26920" s="4">
        <f t="shared" si="3436"/>
        <v>0.48973114491683606</v>
      </c>
      <c r="J26920">
        <f t="shared" si="3429"/>
        <v>16.578237041604069</v>
      </c>
      <c r="L26920">
        <f t="shared" si="3430"/>
        <v>2022</v>
      </c>
      <c r="M26920">
        <f t="shared" si="3431"/>
        <v>1</v>
      </c>
      <c r="N26920">
        <f t="shared" si="3432"/>
        <v>11</v>
      </c>
      <c r="O26920">
        <f t="shared" si="3433"/>
        <v>16.578237041604069</v>
      </c>
    </row>
    <row r="26921" spans="2:15" x14ac:dyDescent="0.25">
      <c r="B26921" s="3">
        <v>44572.885418171296</v>
      </c>
      <c r="C26921">
        <v>16.0885</v>
      </c>
      <c r="D26921">
        <v>58.993000000000002</v>
      </c>
      <c r="E26921">
        <v>14.9512</v>
      </c>
      <c r="F26921">
        <v>61.569000000000003</v>
      </c>
      <c r="G26921">
        <f t="shared" si="3434"/>
        <v>1.1372999999999998</v>
      </c>
      <c r="H26921" s="4">
        <f t="shared" si="3435"/>
        <v>0.80128114801684125</v>
      </c>
      <c r="I26921" s="4">
        <f t="shared" si="3436"/>
        <v>0.49128114801684125</v>
      </c>
      <c r="J26921">
        <f t="shared" si="3429"/>
        <v>16.776462724042869</v>
      </c>
      <c r="L26921">
        <f t="shared" si="3430"/>
        <v>2022</v>
      </c>
      <c r="M26921">
        <f t="shared" si="3431"/>
        <v>1</v>
      </c>
      <c r="N26921">
        <f t="shared" si="3432"/>
        <v>11</v>
      </c>
      <c r="O26921">
        <f t="shared" si="3433"/>
        <v>16.776462724042869</v>
      </c>
    </row>
    <row r="26922" spans="2:15" x14ac:dyDescent="0.25">
      <c r="B26922" s="3">
        <v>44572.895834895833</v>
      </c>
      <c r="C26922">
        <v>16.0885</v>
      </c>
      <c r="D26922">
        <v>58.993000000000002</v>
      </c>
      <c r="E26922">
        <v>14.9541</v>
      </c>
      <c r="F26922">
        <v>61.569000000000003</v>
      </c>
      <c r="G26922">
        <f t="shared" si="3434"/>
        <v>1.1343999999999994</v>
      </c>
      <c r="H26922" s="4">
        <f t="shared" si="3435"/>
        <v>0.79923796211228737</v>
      </c>
      <c r="I26922" s="4">
        <f t="shared" si="3436"/>
        <v>0.48923796211228737</v>
      </c>
      <c r="J26922">
        <f t="shared" si="3429"/>
        <v>16.515527424708988</v>
      </c>
      <c r="L26922">
        <f t="shared" si="3430"/>
        <v>2022</v>
      </c>
      <c r="M26922">
        <f t="shared" si="3431"/>
        <v>1</v>
      </c>
      <c r="N26922">
        <f t="shared" si="3432"/>
        <v>11</v>
      </c>
      <c r="O26922">
        <f t="shared" si="3433"/>
        <v>16.515527424708988</v>
      </c>
    </row>
    <row r="26923" spans="2:15" x14ac:dyDescent="0.25">
      <c r="B26923" s="3">
        <v>44572.90625162037</v>
      </c>
      <c r="C26923">
        <v>16.0898</v>
      </c>
      <c r="D26923">
        <v>58.82</v>
      </c>
      <c r="E26923">
        <v>14.9535</v>
      </c>
      <c r="F26923">
        <v>61.398000000000003</v>
      </c>
      <c r="G26923">
        <f t="shared" si="3434"/>
        <v>1.1363000000000003</v>
      </c>
      <c r="H26923" s="4">
        <f t="shared" si="3435"/>
        <v>0.80057660115320251</v>
      </c>
      <c r="I26923" s="4">
        <f t="shared" si="3436"/>
        <v>0.49057660115320251</v>
      </c>
      <c r="J26923">
        <f t="shared" si="3429"/>
        <v>16.686145694542631</v>
      </c>
      <c r="L26923">
        <f t="shared" si="3430"/>
        <v>2022</v>
      </c>
      <c r="M26923">
        <f t="shared" si="3431"/>
        <v>1</v>
      </c>
      <c r="N26923">
        <f t="shared" si="3432"/>
        <v>11</v>
      </c>
      <c r="O26923">
        <f t="shared" si="3433"/>
        <v>16.686145694542631</v>
      </c>
    </row>
    <row r="26924" spans="2:15" x14ac:dyDescent="0.25">
      <c r="B26924" s="3">
        <v>44572.916668344908</v>
      </c>
      <c r="C26924">
        <v>16.093399999999999</v>
      </c>
      <c r="D26924">
        <v>58.82</v>
      </c>
      <c r="E26924">
        <v>14.9566</v>
      </c>
      <c r="F26924">
        <v>61.398000000000003</v>
      </c>
      <c r="G26924">
        <f t="shared" si="3434"/>
        <v>1.1367999999999991</v>
      </c>
      <c r="H26924" s="4">
        <f t="shared" si="3435"/>
        <v>0.80092887458502116</v>
      </c>
      <c r="I26924" s="4">
        <f t="shared" si="3436"/>
        <v>0.49092887458502116</v>
      </c>
      <c r="J26924">
        <f t="shared" si="3429"/>
        <v>16.731259468864891</v>
      </c>
      <c r="L26924">
        <f t="shared" si="3430"/>
        <v>2022</v>
      </c>
      <c r="M26924">
        <f t="shared" si="3431"/>
        <v>1</v>
      </c>
      <c r="N26924">
        <f t="shared" si="3432"/>
        <v>11</v>
      </c>
      <c r="O26924">
        <f t="shared" si="3433"/>
        <v>16.731259468864891</v>
      </c>
    </row>
    <row r="26925" spans="2:15" x14ac:dyDescent="0.25">
      <c r="B26925" s="3">
        <v>44572.927085069445</v>
      </c>
      <c r="C26925">
        <v>16.0915</v>
      </c>
      <c r="D26925">
        <v>58.82</v>
      </c>
      <c r="E26925">
        <v>14.9551</v>
      </c>
      <c r="F26925">
        <v>61.398000000000003</v>
      </c>
      <c r="G26925">
        <f t="shared" si="3434"/>
        <v>1.1364000000000001</v>
      </c>
      <c r="H26925" s="4">
        <f t="shared" si="3435"/>
        <v>0.80064705583956608</v>
      </c>
      <c r="I26925" s="4">
        <f t="shared" si="3436"/>
        <v>0.49064705583956608</v>
      </c>
      <c r="J26925">
        <f t="shared" si="3429"/>
        <v>16.69516129636667</v>
      </c>
      <c r="L26925">
        <f t="shared" si="3430"/>
        <v>2022</v>
      </c>
      <c r="M26925">
        <f t="shared" si="3431"/>
        <v>1</v>
      </c>
      <c r="N26925">
        <f t="shared" si="3432"/>
        <v>11</v>
      </c>
      <c r="O26925">
        <f t="shared" si="3433"/>
        <v>16.69516129636667</v>
      </c>
    </row>
    <row r="26926" spans="2:15" x14ac:dyDescent="0.25">
      <c r="B26926" s="3">
        <v>44572.937501793982</v>
      </c>
      <c r="C26926">
        <v>16.099299999999999</v>
      </c>
      <c r="D26926">
        <v>58.993000000000002</v>
      </c>
      <c r="E26926">
        <v>14.958</v>
      </c>
      <c r="F26926">
        <v>61.398000000000003</v>
      </c>
      <c r="G26926">
        <f t="shared" si="3434"/>
        <v>1.1412999999999993</v>
      </c>
      <c r="H26926" s="4">
        <f t="shared" si="3435"/>
        <v>0.80409933547139767</v>
      </c>
      <c r="I26926" s="4">
        <f t="shared" si="3436"/>
        <v>0.49409933547139767</v>
      </c>
      <c r="J26926">
        <f t="shared" si="3429"/>
        <v>17.141323664531178</v>
      </c>
      <c r="L26926">
        <f t="shared" si="3430"/>
        <v>2022</v>
      </c>
      <c r="M26926">
        <f t="shared" si="3431"/>
        <v>1</v>
      </c>
      <c r="N26926">
        <f t="shared" si="3432"/>
        <v>11</v>
      </c>
      <c r="O26926">
        <f t="shared" si="3433"/>
        <v>17.141323664531178</v>
      </c>
    </row>
    <row r="26927" spans="2:15" x14ac:dyDescent="0.25">
      <c r="B26927" s="3">
        <v>44572.947918518519</v>
      </c>
      <c r="C26927">
        <v>16.098800000000001</v>
      </c>
      <c r="D26927">
        <v>58.82</v>
      </c>
      <c r="E26927">
        <v>14.9566</v>
      </c>
      <c r="F26927">
        <v>61.398000000000003</v>
      </c>
      <c r="G26927">
        <f t="shared" si="3434"/>
        <v>1.1422000000000008</v>
      </c>
      <c r="H26927" s="4">
        <f t="shared" si="3435"/>
        <v>0.80473342764867395</v>
      </c>
      <c r="I26927" s="4">
        <f t="shared" si="3436"/>
        <v>0.49473342764867395</v>
      </c>
      <c r="J26927">
        <f t="shared" si="3429"/>
        <v>17.22421352765123</v>
      </c>
      <c r="L26927">
        <f t="shared" si="3430"/>
        <v>2022</v>
      </c>
      <c r="M26927">
        <f t="shared" si="3431"/>
        <v>1</v>
      </c>
      <c r="N26927">
        <f t="shared" si="3432"/>
        <v>11</v>
      </c>
      <c r="O26927">
        <f t="shared" si="3433"/>
        <v>17.22421352765123</v>
      </c>
    </row>
    <row r="26928" spans="2:15" x14ac:dyDescent="0.25">
      <c r="B26928" s="3">
        <v>44572.958335243056</v>
      </c>
      <c r="C26928">
        <v>16.102399999999999</v>
      </c>
      <c r="D26928">
        <v>58.82</v>
      </c>
      <c r="E26928">
        <v>14.9595</v>
      </c>
      <c r="F26928">
        <v>61.398000000000003</v>
      </c>
      <c r="G26928">
        <f t="shared" si="3434"/>
        <v>1.1428999999999991</v>
      </c>
      <c r="H26928" s="4">
        <f t="shared" si="3435"/>
        <v>0.80522661045322019</v>
      </c>
      <c r="I26928" s="4">
        <f t="shared" si="3436"/>
        <v>0.4952266104532202</v>
      </c>
      <c r="J26928">
        <f t="shared" si="3429"/>
        <v>17.28888656844644</v>
      </c>
      <c r="L26928">
        <f t="shared" si="3430"/>
        <v>2022</v>
      </c>
      <c r="M26928">
        <f t="shared" si="3431"/>
        <v>1</v>
      </c>
      <c r="N26928">
        <f t="shared" si="3432"/>
        <v>11</v>
      </c>
      <c r="O26928">
        <f t="shared" si="3433"/>
        <v>17.28888656844644</v>
      </c>
    </row>
    <row r="26929" spans="2:15" x14ac:dyDescent="0.25">
      <c r="B26929" s="3">
        <v>44572.968751967594</v>
      </c>
      <c r="C26929">
        <v>16.1006</v>
      </c>
      <c r="D26929">
        <v>58.82</v>
      </c>
      <c r="E26929">
        <v>14.958</v>
      </c>
      <c r="F26929">
        <v>61.398000000000003</v>
      </c>
      <c r="G26929">
        <f t="shared" si="3434"/>
        <v>1.1425999999999998</v>
      </c>
      <c r="H26929" s="4">
        <f t="shared" si="3435"/>
        <v>0.80501524639412891</v>
      </c>
      <c r="I26929" s="4">
        <f t="shared" si="3436"/>
        <v>0.49501524639412892</v>
      </c>
      <c r="J26929">
        <f t="shared" si="3429"/>
        <v>17.261147761521119</v>
      </c>
      <c r="L26929">
        <f t="shared" si="3430"/>
        <v>2022</v>
      </c>
      <c r="M26929">
        <f t="shared" si="3431"/>
        <v>1</v>
      </c>
      <c r="N26929">
        <f t="shared" si="3432"/>
        <v>11</v>
      </c>
      <c r="O26929">
        <f t="shared" si="3433"/>
        <v>17.261147761521119</v>
      </c>
    </row>
    <row r="26930" spans="2:15" x14ac:dyDescent="0.25">
      <c r="B26930" s="3">
        <v>44572.979168692131</v>
      </c>
      <c r="C26930">
        <v>16.1006</v>
      </c>
      <c r="D26930">
        <v>58.82</v>
      </c>
      <c r="E26930">
        <v>14.958</v>
      </c>
      <c r="F26930">
        <v>61.398000000000003</v>
      </c>
      <c r="G26930">
        <f t="shared" si="3434"/>
        <v>1.1425999999999998</v>
      </c>
      <c r="H26930" s="4">
        <f t="shared" si="3435"/>
        <v>0.80501524639412891</v>
      </c>
      <c r="I26930" s="4">
        <f t="shared" si="3436"/>
        <v>0.49501524639412892</v>
      </c>
      <c r="J26930">
        <f t="shared" si="3429"/>
        <v>17.261147761521119</v>
      </c>
      <c r="L26930">
        <f t="shared" si="3430"/>
        <v>2022</v>
      </c>
      <c r="M26930">
        <f t="shared" si="3431"/>
        <v>1</v>
      </c>
      <c r="N26930">
        <f t="shared" si="3432"/>
        <v>11</v>
      </c>
      <c r="O26930">
        <f t="shared" si="3433"/>
        <v>17.261147761521119</v>
      </c>
    </row>
    <row r="26931" spans="2:15" x14ac:dyDescent="0.25">
      <c r="B26931" s="3">
        <v>44572.989585416668</v>
      </c>
      <c r="C26931">
        <v>16.104299999999999</v>
      </c>
      <c r="D26931">
        <v>58.82</v>
      </c>
      <c r="E26931">
        <v>14.958</v>
      </c>
      <c r="F26931">
        <v>61.398000000000003</v>
      </c>
      <c r="G26931">
        <f t="shared" si="3434"/>
        <v>1.1462999999999983</v>
      </c>
      <c r="H26931" s="4">
        <f t="shared" si="3435"/>
        <v>0.80762206978959283</v>
      </c>
      <c r="I26931" s="4">
        <f t="shared" si="3436"/>
        <v>0.49762206978959284</v>
      </c>
      <c r="J26931">
        <f t="shared" si="3429"/>
        <v>17.605551808002762</v>
      </c>
      <c r="L26931">
        <f t="shared" si="3430"/>
        <v>2022</v>
      </c>
      <c r="M26931">
        <f t="shared" si="3431"/>
        <v>1</v>
      </c>
      <c r="N26931">
        <f t="shared" si="3432"/>
        <v>11</v>
      </c>
      <c r="O26931">
        <f t="shared" si="3433"/>
        <v>17.605551808002762</v>
      </c>
    </row>
    <row r="26932" spans="2:15" x14ac:dyDescent="0.25">
      <c r="B26932" s="3">
        <v>44573.000002141205</v>
      </c>
      <c r="C26932">
        <v>16.106000000000002</v>
      </c>
      <c r="D26932">
        <v>58.82</v>
      </c>
      <c r="E26932">
        <v>14.9566</v>
      </c>
      <c r="F26932">
        <v>61.398000000000003</v>
      </c>
      <c r="G26932">
        <f t="shared" si="3434"/>
        <v>1.1494000000000018</v>
      </c>
      <c r="H26932" s="4">
        <f t="shared" si="3435"/>
        <v>0.80980616506687664</v>
      </c>
      <c r="I26932" s="4">
        <f t="shared" si="3436"/>
        <v>0.49980616506687664</v>
      </c>
      <c r="J26932">
        <f t="shared" si="3429"/>
        <v>17.897968210099176</v>
      </c>
      <c r="L26932">
        <f t="shared" si="3430"/>
        <v>2022</v>
      </c>
      <c r="M26932">
        <f t="shared" si="3431"/>
        <v>1</v>
      </c>
      <c r="N26932">
        <f t="shared" si="3432"/>
        <v>12</v>
      </c>
      <c r="O26932">
        <f t="shared" si="3433"/>
        <v>17.897968210099176</v>
      </c>
    </row>
    <row r="26933" spans="2:15" x14ac:dyDescent="0.25">
      <c r="B26933" s="3">
        <v>44573.010418865742</v>
      </c>
      <c r="C26933">
        <v>16.1098</v>
      </c>
      <c r="D26933">
        <v>58.82</v>
      </c>
      <c r="E26933">
        <v>14.956</v>
      </c>
      <c r="F26933">
        <v>61.226999999999997</v>
      </c>
      <c r="G26933">
        <f t="shared" si="3434"/>
        <v>1.1538000000000004</v>
      </c>
      <c r="H26933" s="4">
        <f t="shared" si="3435"/>
        <v>0.81290617126688824</v>
      </c>
      <c r="I26933" s="4">
        <f t="shared" si="3436"/>
        <v>0.5029061712668883</v>
      </c>
      <c r="J26933">
        <f t="shared" si="3429"/>
        <v>18.319112555464628</v>
      </c>
      <c r="L26933">
        <f t="shared" si="3430"/>
        <v>2022</v>
      </c>
      <c r="M26933">
        <f t="shared" si="3431"/>
        <v>1</v>
      </c>
      <c r="N26933">
        <f t="shared" si="3432"/>
        <v>12</v>
      </c>
      <c r="O26933">
        <f t="shared" si="3433"/>
        <v>18.319112555464628</v>
      </c>
    </row>
    <row r="26934" spans="2:15" x14ac:dyDescent="0.25">
      <c r="B26934" s="3">
        <v>44573.02083559028</v>
      </c>
      <c r="C26934">
        <v>16.111499999999999</v>
      </c>
      <c r="D26934">
        <v>58.82</v>
      </c>
      <c r="E26934">
        <v>14.951700000000001</v>
      </c>
      <c r="F26934">
        <v>61.226999999999997</v>
      </c>
      <c r="G26934">
        <f t="shared" si="3434"/>
        <v>1.1597999999999988</v>
      </c>
      <c r="H26934" s="4">
        <f t="shared" si="3435"/>
        <v>0.81713345244872215</v>
      </c>
      <c r="I26934" s="4">
        <f t="shared" si="3436"/>
        <v>0.5071334524487221</v>
      </c>
      <c r="J26934">
        <f t="shared" si="3429"/>
        <v>18.905067257544534</v>
      </c>
      <c r="L26934">
        <f t="shared" si="3430"/>
        <v>2022</v>
      </c>
      <c r="M26934">
        <f t="shared" si="3431"/>
        <v>1</v>
      </c>
      <c r="N26934">
        <f t="shared" si="3432"/>
        <v>12</v>
      </c>
      <c r="O26934">
        <f t="shared" si="3433"/>
        <v>18.905067257544534</v>
      </c>
    </row>
    <row r="26935" spans="2:15" x14ac:dyDescent="0.25">
      <c r="B26935" s="3">
        <v>44573.031252314817</v>
      </c>
      <c r="C26935">
        <v>16.1098</v>
      </c>
      <c r="D26935">
        <v>58.82</v>
      </c>
      <c r="E26935">
        <v>14.951700000000001</v>
      </c>
      <c r="F26935">
        <v>61.226999999999997</v>
      </c>
      <c r="G26935">
        <f t="shared" si="3434"/>
        <v>1.1580999999999992</v>
      </c>
      <c r="H26935" s="4">
        <f t="shared" si="3435"/>
        <v>0.81593572278053583</v>
      </c>
      <c r="I26935" s="4">
        <f t="shared" si="3436"/>
        <v>0.50593572278053589</v>
      </c>
      <c r="J26935">
        <f t="shared" si="3429"/>
        <v>18.737670221232303</v>
      </c>
      <c r="L26935">
        <f t="shared" si="3430"/>
        <v>2022</v>
      </c>
      <c r="M26935">
        <f t="shared" si="3431"/>
        <v>1</v>
      </c>
      <c r="N26935">
        <f t="shared" si="3432"/>
        <v>12</v>
      </c>
      <c r="O26935">
        <f t="shared" si="3433"/>
        <v>18.737670221232303</v>
      </c>
    </row>
    <row r="26936" spans="2:15" x14ac:dyDescent="0.25">
      <c r="B26936" s="3">
        <v>44573.041669039354</v>
      </c>
      <c r="C26936">
        <v>16.1098</v>
      </c>
      <c r="D26936">
        <v>58.82</v>
      </c>
      <c r="E26936">
        <v>14.9444</v>
      </c>
      <c r="F26936">
        <v>61.226999999999997</v>
      </c>
      <c r="G26936">
        <f t="shared" si="3434"/>
        <v>1.1654</v>
      </c>
      <c r="H26936" s="4">
        <f t="shared" si="3435"/>
        <v>0.82107891488510243</v>
      </c>
      <c r="I26936" s="4">
        <f t="shared" si="3436"/>
        <v>0.51107891488510249</v>
      </c>
      <c r="J26936">
        <f t="shared" si="3429"/>
        <v>19.464264110841814</v>
      </c>
      <c r="L26936">
        <f t="shared" si="3430"/>
        <v>2022</v>
      </c>
      <c r="M26936">
        <f t="shared" si="3431"/>
        <v>1</v>
      </c>
      <c r="N26936">
        <f t="shared" si="3432"/>
        <v>12</v>
      </c>
      <c r="O26936">
        <f t="shared" si="3433"/>
        <v>19.464264110841814</v>
      </c>
    </row>
    <row r="26937" spans="2:15" x14ac:dyDescent="0.25">
      <c r="B26937" s="3">
        <v>44573.052085763891</v>
      </c>
      <c r="C26937">
        <v>16.1006</v>
      </c>
      <c r="D26937">
        <v>58.82</v>
      </c>
      <c r="E26937">
        <v>14.9414</v>
      </c>
      <c r="F26937">
        <v>61.226999999999997</v>
      </c>
      <c r="G26937">
        <f t="shared" si="3434"/>
        <v>1.1592000000000002</v>
      </c>
      <c r="H26937" s="4">
        <f t="shared" si="3435"/>
        <v>0.81671072433053959</v>
      </c>
      <c r="I26937" s="4">
        <f t="shared" si="3436"/>
        <v>0.50671072433053954</v>
      </c>
      <c r="J26937">
        <f t="shared" si="3429"/>
        <v>18.845861117117675</v>
      </c>
      <c r="L26937">
        <f t="shared" si="3430"/>
        <v>2022</v>
      </c>
      <c r="M26937">
        <f t="shared" si="3431"/>
        <v>1</v>
      </c>
      <c r="N26937">
        <f t="shared" si="3432"/>
        <v>12</v>
      </c>
      <c r="O26937">
        <f t="shared" si="3433"/>
        <v>18.845861117117675</v>
      </c>
    </row>
    <row r="26938" spans="2:15" x14ac:dyDescent="0.25">
      <c r="B26938" s="3">
        <v>44573.062502488428</v>
      </c>
      <c r="C26938">
        <v>16.105599999999999</v>
      </c>
      <c r="D26938">
        <v>58.646999999999998</v>
      </c>
      <c r="E26938">
        <v>14.938499999999999</v>
      </c>
      <c r="F26938">
        <v>61.226999999999997</v>
      </c>
      <c r="G26938">
        <f t="shared" si="3434"/>
        <v>1.1670999999999996</v>
      </c>
      <c r="H26938" s="4">
        <f t="shared" si="3435"/>
        <v>0.82227664455328875</v>
      </c>
      <c r="I26938" s="4">
        <f t="shared" si="3436"/>
        <v>0.5122766445532887</v>
      </c>
      <c r="J26938">
        <f t="shared" si="3429"/>
        <v>19.636396764828451</v>
      </c>
      <c r="L26938">
        <f t="shared" si="3430"/>
        <v>2022</v>
      </c>
      <c r="M26938">
        <f t="shared" si="3431"/>
        <v>1</v>
      </c>
      <c r="N26938">
        <f t="shared" si="3432"/>
        <v>12</v>
      </c>
      <c r="O26938">
        <f t="shared" si="3433"/>
        <v>19.636396764828451</v>
      </c>
    </row>
    <row r="26939" spans="2:15" x14ac:dyDescent="0.25">
      <c r="B26939" s="3">
        <v>44573.072919212966</v>
      </c>
      <c r="C26939">
        <v>16.109200000000001</v>
      </c>
      <c r="D26939">
        <v>58.646999999999998</v>
      </c>
      <c r="E26939">
        <v>14.934100000000001</v>
      </c>
      <c r="F26939">
        <v>61.226999999999997</v>
      </c>
      <c r="G26939">
        <f t="shared" si="3434"/>
        <v>1.1751000000000005</v>
      </c>
      <c r="H26939" s="4">
        <f t="shared" si="3435"/>
        <v>0.8279130194624027</v>
      </c>
      <c r="I26939" s="4">
        <f t="shared" si="3436"/>
        <v>0.51791301946240265</v>
      </c>
      <c r="J26939">
        <f t="shared" si="3429"/>
        <v>20.461477764849512</v>
      </c>
      <c r="L26939">
        <f t="shared" si="3430"/>
        <v>2022</v>
      </c>
      <c r="M26939">
        <f t="shared" si="3431"/>
        <v>1</v>
      </c>
      <c r="N26939">
        <f t="shared" si="3432"/>
        <v>12</v>
      </c>
      <c r="O26939">
        <f t="shared" si="3433"/>
        <v>20.461477764849512</v>
      </c>
    </row>
    <row r="26940" spans="2:15" x14ac:dyDescent="0.25">
      <c r="B26940" s="3">
        <v>44573.083335937503</v>
      </c>
      <c r="C26940">
        <v>16.109200000000001</v>
      </c>
      <c r="D26940">
        <v>58.646999999999998</v>
      </c>
      <c r="E26940">
        <v>14.9337</v>
      </c>
      <c r="F26940">
        <v>61.054000000000002</v>
      </c>
      <c r="G26940">
        <f t="shared" si="3434"/>
        <v>1.1755000000000013</v>
      </c>
      <c r="H26940" s="4">
        <f t="shared" si="3435"/>
        <v>0.82819483820785922</v>
      </c>
      <c r="I26940" s="4">
        <f t="shared" si="3436"/>
        <v>0.51819483820785917</v>
      </c>
      <c r="J26940">
        <f t="shared" si="3429"/>
        <v>20.503388553317052</v>
      </c>
      <c r="L26940">
        <f t="shared" si="3430"/>
        <v>2022</v>
      </c>
      <c r="M26940">
        <f t="shared" si="3431"/>
        <v>1</v>
      </c>
      <c r="N26940">
        <f t="shared" si="3432"/>
        <v>12</v>
      </c>
      <c r="O26940">
        <f t="shared" si="3433"/>
        <v>20.503388553317052</v>
      </c>
    </row>
    <row r="26941" spans="2:15" x14ac:dyDescent="0.25">
      <c r="B26941" s="3">
        <v>44573.09375266204</v>
      </c>
      <c r="C26941">
        <v>16.105599999999999</v>
      </c>
      <c r="D26941">
        <v>58.646999999999998</v>
      </c>
      <c r="E26941">
        <v>14.9306</v>
      </c>
      <c r="F26941">
        <v>61.054000000000002</v>
      </c>
      <c r="G26941">
        <f t="shared" si="3434"/>
        <v>1.1749999999999989</v>
      </c>
      <c r="H26941" s="4">
        <f t="shared" si="3435"/>
        <v>0.82784256477603779</v>
      </c>
      <c r="I26941" s="4">
        <f t="shared" si="3436"/>
        <v>0.51784256477603785</v>
      </c>
      <c r="J26941">
        <f t="shared" si="3429"/>
        <v>20.451009902543628</v>
      </c>
      <c r="L26941">
        <f t="shared" si="3430"/>
        <v>2022</v>
      </c>
      <c r="M26941">
        <f t="shared" si="3431"/>
        <v>1</v>
      </c>
      <c r="N26941">
        <f t="shared" si="3432"/>
        <v>12</v>
      </c>
      <c r="O26941">
        <f t="shared" si="3433"/>
        <v>20.451009902543628</v>
      </c>
    </row>
    <row r="26942" spans="2:15" x14ac:dyDescent="0.25">
      <c r="B26942" s="3">
        <v>44573.104169386577</v>
      </c>
      <c r="C26942">
        <v>16.100200000000001</v>
      </c>
      <c r="D26942">
        <v>58.646999999999998</v>
      </c>
      <c r="E26942">
        <v>14.926299999999999</v>
      </c>
      <c r="F26942">
        <v>61.054000000000002</v>
      </c>
      <c r="G26942">
        <f t="shared" si="3434"/>
        <v>1.1739000000000015</v>
      </c>
      <c r="H26942" s="4">
        <f t="shared" si="3435"/>
        <v>0.82706756322603647</v>
      </c>
      <c r="I26942" s="4">
        <f t="shared" si="3436"/>
        <v>0.51706756322603642</v>
      </c>
      <c r="J26942">
        <f t="shared" si="3429"/>
        <v>20.336122724547401</v>
      </c>
      <c r="L26942">
        <f t="shared" si="3430"/>
        <v>2022</v>
      </c>
      <c r="M26942">
        <f t="shared" si="3431"/>
        <v>1</v>
      </c>
      <c r="N26942">
        <f t="shared" si="3432"/>
        <v>12</v>
      </c>
      <c r="O26942">
        <f t="shared" si="3433"/>
        <v>20.336122724547401</v>
      </c>
    </row>
    <row r="26943" spans="2:15" x14ac:dyDescent="0.25">
      <c r="B26943" s="3">
        <v>44573.114586111114</v>
      </c>
      <c r="C26943">
        <v>16.093</v>
      </c>
      <c r="D26943">
        <v>58.646999999999998</v>
      </c>
      <c r="E26943">
        <v>14.924799999999999</v>
      </c>
      <c r="F26943">
        <v>61.054000000000002</v>
      </c>
      <c r="G26943">
        <f t="shared" si="3434"/>
        <v>1.1682000000000006</v>
      </c>
      <c r="H26943" s="4">
        <f t="shared" si="3435"/>
        <v>0.82305164610329262</v>
      </c>
      <c r="I26943" s="4">
        <f t="shared" si="3436"/>
        <v>0.51305164610329257</v>
      </c>
      <c r="J26943">
        <f t="shared" si="3429"/>
        <v>19.748370546894051</v>
      </c>
      <c r="L26943">
        <f t="shared" si="3430"/>
        <v>2022</v>
      </c>
      <c r="M26943">
        <f t="shared" si="3431"/>
        <v>1</v>
      </c>
      <c r="N26943">
        <f t="shared" si="3432"/>
        <v>12</v>
      </c>
      <c r="O26943">
        <f t="shared" si="3433"/>
        <v>19.748370546894051</v>
      </c>
    </row>
    <row r="26944" spans="2:15" x14ac:dyDescent="0.25">
      <c r="B26944" s="3">
        <v>44573.125002835652</v>
      </c>
      <c r="C26944">
        <v>16.098299999999998</v>
      </c>
      <c r="D26944">
        <v>58.646999999999998</v>
      </c>
      <c r="E26944">
        <v>14.924799999999999</v>
      </c>
      <c r="F26944">
        <v>61.054000000000002</v>
      </c>
      <c r="G26944">
        <f t="shared" si="3434"/>
        <v>1.1734999999999989</v>
      </c>
      <c r="H26944" s="4">
        <f t="shared" si="3435"/>
        <v>0.82678574448057884</v>
      </c>
      <c r="I26944" s="4">
        <f t="shared" si="3436"/>
        <v>0.51678574448057879</v>
      </c>
      <c r="J26944">
        <f t="shared" si="3429"/>
        <v>20.294463285227032</v>
      </c>
      <c r="L26944">
        <f t="shared" si="3430"/>
        <v>2022</v>
      </c>
      <c r="M26944">
        <f t="shared" si="3431"/>
        <v>1</v>
      </c>
      <c r="N26944">
        <f t="shared" si="3432"/>
        <v>12</v>
      </c>
      <c r="O26944">
        <f t="shared" si="3433"/>
        <v>20.294463285227032</v>
      </c>
    </row>
    <row r="26945" spans="2:15" x14ac:dyDescent="0.25">
      <c r="B26945" s="3">
        <v>44573.135419560182</v>
      </c>
      <c r="C26945">
        <v>16.098299999999998</v>
      </c>
      <c r="D26945">
        <v>58.646999999999998</v>
      </c>
      <c r="E26945">
        <v>14.924799999999999</v>
      </c>
      <c r="F26945">
        <v>61.054000000000002</v>
      </c>
      <c r="G26945">
        <f t="shared" si="3434"/>
        <v>1.1734999999999989</v>
      </c>
      <c r="H26945" s="4">
        <f t="shared" si="3435"/>
        <v>0.82678574448057884</v>
      </c>
      <c r="I26945" s="4">
        <f t="shared" si="3436"/>
        <v>0.51678574448057879</v>
      </c>
      <c r="J26945">
        <f t="shared" si="3429"/>
        <v>20.294463285227032</v>
      </c>
      <c r="L26945">
        <f t="shared" si="3430"/>
        <v>2022</v>
      </c>
      <c r="M26945">
        <f t="shared" si="3431"/>
        <v>1</v>
      </c>
      <c r="N26945">
        <f t="shared" si="3432"/>
        <v>12</v>
      </c>
      <c r="O26945">
        <f t="shared" si="3433"/>
        <v>20.294463285227032</v>
      </c>
    </row>
    <row r="26946" spans="2:15" x14ac:dyDescent="0.25">
      <c r="B26946" s="3">
        <v>44573.145836284719</v>
      </c>
      <c r="C26946">
        <v>16.101500000000001</v>
      </c>
      <c r="D26946">
        <v>58.475999999999999</v>
      </c>
      <c r="E26946">
        <v>14.923400000000001</v>
      </c>
      <c r="F26946">
        <v>61.054000000000002</v>
      </c>
      <c r="G26946">
        <f t="shared" si="3434"/>
        <v>1.1781000000000006</v>
      </c>
      <c r="H26946" s="4">
        <f t="shared" si="3435"/>
        <v>0.83002666005332049</v>
      </c>
      <c r="I26946" s="4">
        <f t="shared" si="3436"/>
        <v>0.52002666005332054</v>
      </c>
      <c r="J26946">
        <f t="shared" si="3429"/>
        <v>20.77734670998138</v>
      </c>
      <c r="L26946">
        <f t="shared" si="3430"/>
        <v>2022</v>
      </c>
      <c r="M26946">
        <f t="shared" si="3431"/>
        <v>1</v>
      </c>
      <c r="N26946">
        <f t="shared" si="3432"/>
        <v>12</v>
      </c>
      <c r="O26946">
        <f t="shared" si="3433"/>
        <v>20.77734670998138</v>
      </c>
    </row>
    <row r="26947" spans="2:15" x14ac:dyDescent="0.25">
      <c r="B26947" s="3">
        <v>44573.156253009256</v>
      </c>
      <c r="C26947">
        <v>16.099599999999999</v>
      </c>
      <c r="D26947">
        <v>58.475999999999999</v>
      </c>
      <c r="E26947">
        <v>14.920500000000001</v>
      </c>
      <c r="F26947">
        <v>61.054000000000002</v>
      </c>
      <c r="G26947">
        <f t="shared" si="3434"/>
        <v>1.1790999999999983</v>
      </c>
      <c r="H26947" s="4">
        <f t="shared" si="3435"/>
        <v>0.83073120691695801</v>
      </c>
      <c r="I26947" s="4">
        <f t="shared" si="3436"/>
        <v>0.52073120691695807</v>
      </c>
      <c r="J26947">
        <f t="shared" si="3429"/>
        <v>20.883427358606269</v>
      </c>
      <c r="L26947">
        <f t="shared" si="3430"/>
        <v>2022</v>
      </c>
      <c r="M26947">
        <f t="shared" si="3431"/>
        <v>1</v>
      </c>
      <c r="N26947">
        <f t="shared" si="3432"/>
        <v>12</v>
      </c>
      <c r="O26947">
        <f t="shared" si="3433"/>
        <v>20.883427358606269</v>
      </c>
    </row>
    <row r="26948" spans="2:15" x14ac:dyDescent="0.25">
      <c r="B26948" s="3">
        <v>44573.166669733793</v>
      </c>
      <c r="C26948">
        <v>16.096</v>
      </c>
      <c r="D26948">
        <v>58.475999999999999</v>
      </c>
      <c r="E26948">
        <v>14.9184</v>
      </c>
      <c r="F26948">
        <v>60.883000000000003</v>
      </c>
      <c r="G26948">
        <f t="shared" si="3434"/>
        <v>1.1776</v>
      </c>
      <c r="H26948" s="4">
        <f t="shared" si="3435"/>
        <v>0.82967438662150028</v>
      </c>
      <c r="I26948" s="4">
        <f t="shared" si="3436"/>
        <v>0.51967438662150034</v>
      </c>
      <c r="J26948">
        <f t="shared" si="3429"/>
        <v>20.724454993437799</v>
      </c>
      <c r="L26948">
        <f t="shared" si="3430"/>
        <v>2022</v>
      </c>
      <c r="M26948">
        <f t="shared" si="3431"/>
        <v>1</v>
      </c>
      <c r="N26948">
        <f t="shared" si="3432"/>
        <v>12</v>
      </c>
      <c r="O26948">
        <f t="shared" si="3433"/>
        <v>20.724454993437799</v>
      </c>
    </row>
    <row r="26949" spans="2:15" x14ac:dyDescent="0.25">
      <c r="B26949" s="3">
        <v>44573.17708645833</v>
      </c>
      <c r="C26949">
        <v>16.101500000000001</v>
      </c>
      <c r="D26949">
        <v>58.475999999999999</v>
      </c>
      <c r="E26949">
        <v>14.9155</v>
      </c>
      <c r="F26949">
        <v>60.883000000000003</v>
      </c>
      <c r="G26949">
        <f t="shared" si="3434"/>
        <v>1.1860000000000017</v>
      </c>
      <c r="H26949" s="4">
        <f t="shared" si="3435"/>
        <v>0.83559258027607086</v>
      </c>
      <c r="I26949" s="4">
        <f t="shared" si="3436"/>
        <v>0.52559258027607081</v>
      </c>
      <c r="J26949">
        <f t="shared" ref="J26949:J27012" si="3437">IF(I26949&lt;0,0,243.07*I26949^3.7614)</f>
        <v>21.626256944276541</v>
      </c>
      <c r="L26949">
        <f t="shared" ref="L26949:L27012" si="3438">YEAR(B26949)</f>
        <v>2022</v>
      </c>
      <c r="M26949">
        <f t="shared" ref="M26949:M27012" si="3439">MONTH(B26949)</f>
        <v>1</v>
      </c>
      <c r="N26949">
        <f t="shared" ref="N26949:N27012" si="3440">DAY(B26949)</f>
        <v>12</v>
      </c>
      <c r="O26949">
        <f t="shared" ref="O26949:O27012" si="3441">J26949</f>
        <v>21.626256944276541</v>
      </c>
    </row>
    <row r="26950" spans="2:15" x14ac:dyDescent="0.25">
      <c r="B26950" s="3">
        <v>44573.187503182868</v>
      </c>
      <c r="C26950">
        <v>16.103200000000001</v>
      </c>
      <c r="D26950">
        <v>58.475999999999999</v>
      </c>
      <c r="E26950">
        <v>14.9155</v>
      </c>
      <c r="F26950">
        <v>60.883000000000003</v>
      </c>
      <c r="G26950">
        <f t="shared" si="3434"/>
        <v>1.1877000000000013</v>
      </c>
      <c r="H26950" s="4">
        <f t="shared" si="3435"/>
        <v>0.83679030994425718</v>
      </c>
      <c r="I26950" s="4">
        <f t="shared" si="3436"/>
        <v>0.52679030994425724</v>
      </c>
      <c r="J26950">
        <f t="shared" si="3437"/>
        <v>21.812211399054974</v>
      </c>
      <c r="L26950">
        <f t="shared" si="3438"/>
        <v>2022</v>
      </c>
      <c r="M26950">
        <f t="shared" si="3439"/>
        <v>1</v>
      </c>
      <c r="N26950">
        <f t="shared" si="3440"/>
        <v>12</v>
      </c>
      <c r="O26950">
        <f t="shared" si="3441"/>
        <v>21.812211399054974</v>
      </c>
    </row>
    <row r="26951" spans="2:15" x14ac:dyDescent="0.25">
      <c r="B26951" s="3">
        <v>44573.197919907405</v>
      </c>
      <c r="C26951">
        <v>16.101099999999999</v>
      </c>
      <c r="D26951">
        <v>58.302999999999997</v>
      </c>
      <c r="E26951">
        <v>14.9184</v>
      </c>
      <c r="F26951">
        <v>60.883000000000003</v>
      </c>
      <c r="G26951">
        <f t="shared" si="3434"/>
        <v>1.1826999999999988</v>
      </c>
      <c r="H26951" s="4">
        <f t="shared" si="3435"/>
        <v>0.83326757562605935</v>
      </c>
      <c r="I26951" s="4">
        <f t="shared" si="3436"/>
        <v>0.52326757562605941</v>
      </c>
      <c r="J26951">
        <f t="shared" si="3437"/>
        <v>21.268612277046106</v>
      </c>
      <c r="L26951">
        <f t="shared" si="3438"/>
        <v>2022</v>
      </c>
      <c r="M26951">
        <f t="shared" si="3439"/>
        <v>1</v>
      </c>
      <c r="N26951">
        <f t="shared" si="3440"/>
        <v>12</v>
      </c>
      <c r="O26951">
        <f t="shared" si="3441"/>
        <v>21.268612277046106</v>
      </c>
    </row>
    <row r="26952" spans="2:15" x14ac:dyDescent="0.25">
      <c r="B26952" s="3">
        <v>44573.208336631942</v>
      </c>
      <c r="C26952">
        <v>16.104700000000001</v>
      </c>
      <c r="D26952">
        <v>58.302999999999997</v>
      </c>
      <c r="E26952">
        <v>14.914099999999999</v>
      </c>
      <c r="F26952">
        <v>60.883000000000003</v>
      </c>
      <c r="G26952">
        <f t="shared" si="3434"/>
        <v>1.1906000000000017</v>
      </c>
      <c r="H26952" s="4">
        <f t="shared" si="3435"/>
        <v>0.83883349584881106</v>
      </c>
      <c r="I26952" s="4">
        <f t="shared" si="3436"/>
        <v>0.52883349584881101</v>
      </c>
      <c r="J26952">
        <f t="shared" si="3437"/>
        <v>22.13213338824163</v>
      </c>
      <c r="L26952">
        <f t="shared" si="3438"/>
        <v>2022</v>
      </c>
      <c r="M26952">
        <f t="shared" si="3439"/>
        <v>1</v>
      </c>
      <c r="N26952">
        <f t="shared" si="3440"/>
        <v>12</v>
      </c>
      <c r="O26952">
        <f t="shared" si="3441"/>
        <v>22.13213338824163</v>
      </c>
    </row>
    <row r="26953" spans="2:15" x14ac:dyDescent="0.25">
      <c r="B26953" s="3">
        <v>44573.218753356479</v>
      </c>
      <c r="C26953">
        <v>16.1083</v>
      </c>
      <c r="D26953">
        <v>58.302999999999997</v>
      </c>
      <c r="E26953">
        <v>14.912599999999999</v>
      </c>
      <c r="F26953">
        <v>60.883000000000003</v>
      </c>
      <c r="G26953">
        <f t="shared" si="3434"/>
        <v>1.1957000000000004</v>
      </c>
      <c r="H26953" s="4">
        <f t="shared" si="3435"/>
        <v>0.84242668485337002</v>
      </c>
      <c r="I26953" s="4">
        <f t="shared" si="3436"/>
        <v>0.53242668485337008</v>
      </c>
      <c r="J26953">
        <f t="shared" si="3437"/>
        <v>22.703092830395626</v>
      </c>
      <c r="L26953">
        <f t="shared" si="3438"/>
        <v>2022</v>
      </c>
      <c r="M26953">
        <f t="shared" si="3439"/>
        <v>1</v>
      </c>
      <c r="N26953">
        <f t="shared" si="3440"/>
        <v>12</v>
      </c>
      <c r="O26953">
        <f t="shared" si="3441"/>
        <v>22.703092830395626</v>
      </c>
    </row>
    <row r="26954" spans="2:15" x14ac:dyDescent="0.25">
      <c r="B26954" s="3">
        <v>44573.229170081016</v>
      </c>
      <c r="C26954">
        <v>16.111999999999998</v>
      </c>
      <c r="D26954">
        <v>58.302999999999997</v>
      </c>
      <c r="E26954">
        <v>14.9068</v>
      </c>
      <c r="F26954">
        <v>60.883000000000003</v>
      </c>
      <c r="G26954">
        <f t="shared" si="3434"/>
        <v>1.2051999999999978</v>
      </c>
      <c r="H26954" s="4">
        <f t="shared" si="3435"/>
        <v>0.84911988005794026</v>
      </c>
      <c r="I26954" s="4">
        <f t="shared" si="3436"/>
        <v>0.5391198800579402</v>
      </c>
      <c r="J26954">
        <f t="shared" si="3437"/>
        <v>23.795378881031713</v>
      </c>
      <c r="L26954">
        <f t="shared" si="3438"/>
        <v>2022</v>
      </c>
      <c r="M26954">
        <f t="shared" si="3439"/>
        <v>1</v>
      </c>
      <c r="N26954">
        <f t="shared" si="3440"/>
        <v>12</v>
      </c>
      <c r="O26954">
        <f t="shared" si="3441"/>
        <v>23.795378881031713</v>
      </c>
    </row>
    <row r="26955" spans="2:15" x14ac:dyDescent="0.25">
      <c r="B26955" s="3">
        <v>44573.239586805554</v>
      </c>
      <c r="C26955">
        <v>16.110099999999999</v>
      </c>
      <c r="D26955">
        <v>58.302999999999997</v>
      </c>
      <c r="E26955">
        <v>14.9068</v>
      </c>
      <c r="F26955">
        <v>60.883000000000003</v>
      </c>
      <c r="G26955">
        <f t="shared" si="3434"/>
        <v>1.2032999999999987</v>
      </c>
      <c r="H26955" s="4">
        <f t="shared" si="3435"/>
        <v>0.84778124101702668</v>
      </c>
      <c r="I26955" s="4">
        <f t="shared" si="3436"/>
        <v>0.53778124101702662</v>
      </c>
      <c r="J26955">
        <f t="shared" si="3437"/>
        <v>23.57390066511293</v>
      </c>
      <c r="L26955">
        <f t="shared" si="3438"/>
        <v>2022</v>
      </c>
      <c r="M26955">
        <f t="shared" si="3439"/>
        <v>1</v>
      </c>
      <c r="N26955">
        <f t="shared" si="3440"/>
        <v>12</v>
      </c>
      <c r="O26955">
        <f t="shared" si="3441"/>
        <v>23.57390066511293</v>
      </c>
    </row>
    <row r="26956" spans="2:15" x14ac:dyDescent="0.25">
      <c r="B26956" s="3">
        <v>44573.250003530091</v>
      </c>
      <c r="C26956">
        <v>16.101099999999999</v>
      </c>
      <c r="D26956">
        <v>58.302999999999997</v>
      </c>
      <c r="E26956">
        <v>14.9063</v>
      </c>
      <c r="F26956">
        <v>60.712000000000003</v>
      </c>
      <c r="G26956">
        <f t="shared" si="3434"/>
        <v>1.194799999999999</v>
      </c>
      <c r="H26956" s="4">
        <f t="shared" si="3435"/>
        <v>0.84179259267609385</v>
      </c>
      <c r="I26956" s="4">
        <f t="shared" si="3436"/>
        <v>0.5317925926760938</v>
      </c>
      <c r="J26956">
        <f t="shared" si="3437"/>
        <v>22.601558499621429</v>
      </c>
      <c r="L26956">
        <f t="shared" si="3438"/>
        <v>2022</v>
      </c>
      <c r="M26956">
        <f t="shared" si="3439"/>
        <v>1</v>
      </c>
      <c r="N26956">
        <f t="shared" si="3440"/>
        <v>12</v>
      </c>
      <c r="O26956">
        <f t="shared" si="3441"/>
        <v>22.601558499621429</v>
      </c>
    </row>
    <row r="26957" spans="2:15" x14ac:dyDescent="0.25">
      <c r="B26957" s="3">
        <v>44573.260420254628</v>
      </c>
      <c r="C26957">
        <v>16.102399999999999</v>
      </c>
      <c r="D26957">
        <v>58.131</v>
      </c>
      <c r="E26957">
        <v>14.9077</v>
      </c>
      <c r="F26957">
        <v>60.712000000000003</v>
      </c>
      <c r="G26957">
        <f t="shared" si="3434"/>
        <v>1.1946999999999992</v>
      </c>
      <c r="H26957" s="4">
        <f t="shared" si="3435"/>
        <v>0.84172213798972995</v>
      </c>
      <c r="I26957" s="4">
        <f t="shared" si="3436"/>
        <v>0.53172213798972989</v>
      </c>
      <c r="J26957">
        <f t="shared" si="3437"/>
        <v>22.590297522756256</v>
      </c>
      <c r="L26957">
        <f t="shared" si="3438"/>
        <v>2022</v>
      </c>
      <c r="M26957">
        <f t="shared" si="3439"/>
        <v>1</v>
      </c>
      <c r="N26957">
        <f t="shared" si="3440"/>
        <v>12</v>
      </c>
      <c r="O26957">
        <f t="shared" si="3441"/>
        <v>22.590297522756256</v>
      </c>
    </row>
    <row r="26958" spans="2:15" x14ac:dyDescent="0.25">
      <c r="B26958" s="3">
        <v>44573.270836979165</v>
      </c>
      <c r="C26958">
        <v>16.104099999999999</v>
      </c>
      <c r="D26958">
        <v>58.131</v>
      </c>
      <c r="E26958">
        <v>14.9107</v>
      </c>
      <c r="F26958">
        <v>60.712000000000003</v>
      </c>
      <c r="G26958">
        <f t="shared" ref="G26958:G27021" si="3442">C26958-E26958</f>
        <v>1.1933999999999987</v>
      </c>
      <c r="H26958" s="4">
        <f t="shared" ref="H26958:H27021" si="3443">1000*G26958/2.2/(2.54^2)/100</f>
        <v>0.84080622706699859</v>
      </c>
      <c r="I26958" s="4">
        <f t="shared" ref="I26958:I27021" si="3444">H26958-($Y$1-$Y$2)/100</f>
        <v>0.53080622706699865</v>
      </c>
      <c r="J26958">
        <f t="shared" si="3437"/>
        <v>22.444279353823017</v>
      </c>
      <c r="L26958">
        <f t="shared" si="3438"/>
        <v>2022</v>
      </c>
      <c r="M26958">
        <f t="shared" si="3439"/>
        <v>1</v>
      </c>
      <c r="N26958">
        <f t="shared" si="3440"/>
        <v>12</v>
      </c>
      <c r="O26958">
        <f t="shared" si="3441"/>
        <v>22.444279353823017</v>
      </c>
    </row>
    <row r="26959" spans="2:15" x14ac:dyDescent="0.25">
      <c r="B26959" s="3">
        <v>44573.281253703703</v>
      </c>
      <c r="C26959">
        <v>16.104099999999999</v>
      </c>
      <c r="D26959">
        <v>58.131</v>
      </c>
      <c r="E26959">
        <v>14.9107</v>
      </c>
      <c r="F26959">
        <v>60.712000000000003</v>
      </c>
      <c r="G26959">
        <f t="shared" si="3442"/>
        <v>1.1933999999999987</v>
      </c>
      <c r="H26959" s="4">
        <f t="shared" si="3443"/>
        <v>0.84080622706699859</v>
      </c>
      <c r="I26959" s="4">
        <f t="shared" si="3444"/>
        <v>0.53080622706699865</v>
      </c>
      <c r="J26959">
        <f t="shared" si="3437"/>
        <v>22.444279353823017</v>
      </c>
      <c r="L26959">
        <f t="shared" si="3438"/>
        <v>2022</v>
      </c>
      <c r="M26959">
        <f t="shared" si="3439"/>
        <v>1</v>
      </c>
      <c r="N26959">
        <f t="shared" si="3440"/>
        <v>12</v>
      </c>
      <c r="O26959">
        <f t="shared" si="3441"/>
        <v>22.444279353823017</v>
      </c>
    </row>
    <row r="26960" spans="2:15" x14ac:dyDescent="0.25">
      <c r="B26960" s="3">
        <v>44573.29167042824</v>
      </c>
      <c r="C26960">
        <v>16.113299999999999</v>
      </c>
      <c r="D26960">
        <v>58.131</v>
      </c>
      <c r="E26960">
        <v>14.9122</v>
      </c>
      <c r="F26960">
        <v>60.712000000000003</v>
      </c>
      <c r="G26960">
        <f t="shared" si="3442"/>
        <v>1.2010999999999985</v>
      </c>
      <c r="H26960" s="4">
        <f t="shared" si="3443"/>
        <v>0.84623123791702015</v>
      </c>
      <c r="I26960" s="4">
        <f t="shared" si="3444"/>
        <v>0.53623123791702021</v>
      </c>
      <c r="J26960">
        <f t="shared" si="3437"/>
        <v>23.319347144437195</v>
      </c>
      <c r="L26960">
        <f t="shared" si="3438"/>
        <v>2022</v>
      </c>
      <c r="M26960">
        <f t="shared" si="3439"/>
        <v>1</v>
      </c>
      <c r="N26960">
        <f t="shared" si="3440"/>
        <v>12</v>
      </c>
      <c r="O26960">
        <f t="shared" si="3441"/>
        <v>23.319347144437195</v>
      </c>
    </row>
    <row r="26961" spans="2:15" x14ac:dyDescent="0.25">
      <c r="B26961" s="3">
        <v>44573.302087152777</v>
      </c>
      <c r="C26961">
        <v>16.115100000000002</v>
      </c>
      <c r="D26961">
        <v>58.131</v>
      </c>
      <c r="E26961">
        <v>14.9107</v>
      </c>
      <c r="F26961">
        <v>60.712000000000003</v>
      </c>
      <c r="G26961">
        <f t="shared" si="3442"/>
        <v>1.2044000000000015</v>
      </c>
      <c r="H26961" s="4">
        <f t="shared" si="3443"/>
        <v>0.84855624256703155</v>
      </c>
      <c r="I26961" s="4">
        <f t="shared" si="3444"/>
        <v>0.53855624256703161</v>
      </c>
      <c r="J26961">
        <f t="shared" si="3437"/>
        <v>23.701939553724905</v>
      </c>
      <c r="L26961">
        <f t="shared" si="3438"/>
        <v>2022</v>
      </c>
      <c r="M26961">
        <f t="shared" si="3439"/>
        <v>1</v>
      </c>
      <c r="N26961">
        <f t="shared" si="3440"/>
        <v>12</v>
      </c>
      <c r="O26961">
        <f t="shared" si="3441"/>
        <v>23.701939553724905</v>
      </c>
    </row>
    <row r="26962" spans="2:15" x14ac:dyDescent="0.25">
      <c r="B26962" s="3">
        <v>44573.312503877314</v>
      </c>
      <c r="C26962">
        <v>16.113299999999999</v>
      </c>
      <c r="D26962">
        <v>58.131</v>
      </c>
      <c r="E26962">
        <v>14.9137</v>
      </c>
      <c r="F26962">
        <v>60.712000000000003</v>
      </c>
      <c r="G26962">
        <f t="shared" si="3442"/>
        <v>1.1995999999999984</v>
      </c>
      <c r="H26962" s="4">
        <f t="shared" si="3443"/>
        <v>0.84517441762156142</v>
      </c>
      <c r="I26962" s="4">
        <f t="shared" si="3444"/>
        <v>0.53517441762156137</v>
      </c>
      <c r="J26962">
        <f t="shared" si="3437"/>
        <v>23.146948862493552</v>
      </c>
      <c r="L26962">
        <f t="shared" si="3438"/>
        <v>2022</v>
      </c>
      <c r="M26962">
        <f t="shared" si="3439"/>
        <v>1</v>
      </c>
      <c r="N26962">
        <f t="shared" si="3440"/>
        <v>12</v>
      </c>
      <c r="O26962">
        <f t="shared" si="3441"/>
        <v>23.146948862493552</v>
      </c>
    </row>
    <row r="26963" spans="2:15" x14ac:dyDescent="0.25">
      <c r="B26963" s="3">
        <v>44573.322920601851</v>
      </c>
      <c r="C26963">
        <v>16.1205</v>
      </c>
      <c r="D26963">
        <v>58.131</v>
      </c>
      <c r="E26963">
        <v>14.916600000000001</v>
      </c>
      <c r="F26963">
        <v>60.712000000000003</v>
      </c>
      <c r="G26963">
        <f t="shared" si="3442"/>
        <v>1.2038999999999991</v>
      </c>
      <c r="H26963" s="4">
        <f t="shared" si="3443"/>
        <v>0.84820396913521034</v>
      </c>
      <c r="I26963" s="4">
        <f t="shared" si="3444"/>
        <v>0.53820396913521029</v>
      </c>
      <c r="J26963">
        <f t="shared" si="3437"/>
        <v>23.643676937338697</v>
      </c>
      <c r="L26963">
        <f t="shared" si="3438"/>
        <v>2022</v>
      </c>
      <c r="M26963">
        <f t="shared" si="3439"/>
        <v>1</v>
      </c>
      <c r="N26963">
        <f t="shared" si="3440"/>
        <v>12</v>
      </c>
      <c r="O26963">
        <f t="shared" si="3441"/>
        <v>23.643676937338697</v>
      </c>
    </row>
    <row r="26964" spans="2:15" x14ac:dyDescent="0.25">
      <c r="B26964" s="3">
        <v>44573.333337326389</v>
      </c>
      <c r="C26964">
        <v>16.126000000000001</v>
      </c>
      <c r="D26964">
        <v>58.131</v>
      </c>
      <c r="E26964">
        <v>14.919499999999999</v>
      </c>
      <c r="F26964">
        <v>60.712000000000003</v>
      </c>
      <c r="G26964">
        <f t="shared" si="3442"/>
        <v>1.2065000000000019</v>
      </c>
      <c r="H26964" s="4">
        <f t="shared" si="3443"/>
        <v>0.85003579098067406</v>
      </c>
      <c r="I26964" s="4">
        <f t="shared" si="3444"/>
        <v>0.54003579098067411</v>
      </c>
      <c r="J26964">
        <f t="shared" si="3437"/>
        <v>23.947794182482355</v>
      </c>
      <c r="L26964">
        <f t="shared" si="3438"/>
        <v>2022</v>
      </c>
      <c r="M26964">
        <f t="shared" si="3439"/>
        <v>1</v>
      </c>
      <c r="N26964">
        <f t="shared" si="3440"/>
        <v>12</v>
      </c>
      <c r="O26964">
        <f t="shared" si="3441"/>
        <v>23.947794182482355</v>
      </c>
    </row>
    <row r="26965" spans="2:15" x14ac:dyDescent="0.25">
      <c r="B26965" s="3">
        <v>44573.343754050926</v>
      </c>
      <c r="C26965">
        <v>16.127300000000002</v>
      </c>
      <c r="D26965">
        <v>57.957999999999998</v>
      </c>
      <c r="E26965">
        <v>14.9176</v>
      </c>
      <c r="F26965">
        <v>60.539000000000001</v>
      </c>
      <c r="G26965">
        <f t="shared" si="3442"/>
        <v>1.2097000000000016</v>
      </c>
      <c r="H26965" s="4">
        <f t="shared" si="3443"/>
        <v>0.85229034094431944</v>
      </c>
      <c r="I26965" s="4">
        <f t="shared" si="3444"/>
        <v>0.54229034094431938</v>
      </c>
      <c r="J26965">
        <f t="shared" si="3437"/>
        <v>24.326023006729013</v>
      </c>
      <c r="L26965">
        <f t="shared" si="3438"/>
        <v>2022</v>
      </c>
      <c r="M26965">
        <f t="shared" si="3439"/>
        <v>1</v>
      </c>
      <c r="N26965">
        <f t="shared" si="3440"/>
        <v>12</v>
      </c>
      <c r="O26965">
        <f t="shared" si="3441"/>
        <v>24.326023006729013</v>
      </c>
    </row>
    <row r="26966" spans="2:15" x14ac:dyDescent="0.25">
      <c r="B26966" s="3">
        <v>44573.35417071759</v>
      </c>
      <c r="C26966">
        <v>16.129200000000001</v>
      </c>
      <c r="D26966">
        <v>57.957999999999998</v>
      </c>
      <c r="E26966">
        <v>14.9161</v>
      </c>
      <c r="F26966">
        <v>60.539000000000001</v>
      </c>
      <c r="G26966">
        <f t="shared" si="3442"/>
        <v>1.2131000000000007</v>
      </c>
      <c r="H26966" s="4">
        <f t="shared" si="3443"/>
        <v>0.85468580028069197</v>
      </c>
      <c r="I26966" s="4">
        <f t="shared" si="3444"/>
        <v>0.54468580028069202</v>
      </c>
      <c r="J26966">
        <f t="shared" si="3437"/>
        <v>24.73267705861646</v>
      </c>
      <c r="L26966">
        <f t="shared" si="3438"/>
        <v>2022</v>
      </c>
      <c r="M26966">
        <f t="shared" si="3439"/>
        <v>1</v>
      </c>
      <c r="N26966">
        <f t="shared" si="3440"/>
        <v>12</v>
      </c>
      <c r="O26966">
        <f t="shared" si="3441"/>
        <v>24.73267705861646</v>
      </c>
    </row>
    <row r="26967" spans="2:15" x14ac:dyDescent="0.25">
      <c r="B26967" s="3">
        <v>44573.364587442127</v>
      </c>
      <c r="C26967">
        <v>16.130500000000001</v>
      </c>
      <c r="D26967">
        <v>57.784999999999997</v>
      </c>
      <c r="E26967">
        <v>14.9176</v>
      </c>
      <c r="F26967">
        <v>60.539000000000001</v>
      </c>
      <c r="G26967">
        <f t="shared" si="3442"/>
        <v>1.2129000000000012</v>
      </c>
      <c r="H26967" s="4">
        <f t="shared" si="3443"/>
        <v>0.85454489090796448</v>
      </c>
      <c r="I26967" s="4">
        <f t="shared" si="3444"/>
        <v>0.54454489090796443</v>
      </c>
      <c r="J26967">
        <f t="shared" si="3437"/>
        <v>24.708619068202403</v>
      </c>
      <c r="L26967">
        <f t="shared" si="3438"/>
        <v>2022</v>
      </c>
      <c r="M26967">
        <f t="shared" si="3439"/>
        <v>1</v>
      </c>
      <c r="N26967">
        <f t="shared" si="3440"/>
        <v>12</v>
      </c>
      <c r="O26967">
        <f t="shared" si="3441"/>
        <v>24.708619068202403</v>
      </c>
    </row>
    <row r="26968" spans="2:15" x14ac:dyDescent="0.25">
      <c r="B26968" s="3">
        <v>44573.375004166664</v>
      </c>
      <c r="C26968">
        <v>16.131</v>
      </c>
      <c r="D26968">
        <v>57.957999999999998</v>
      </c>
      <c r="E26968">
        <v>14.919</v>
      </c>
      <c r="F26968">
        <v>60.539000000000001</v>
      </c>
      <c r="G26968">
        <f t="shared" si="3442"/>
        <v>1.2119999999999997</v>
      </c>
      <c r="H26968" s="4">
        <f t="shared" si="3443"/>
        <v>0.8539107987306882</v>
      </c>
      <c r="I26968" s="4">
        <f t="shared" si="3444"/>
        <v>0.54391079873068815</v>
      </c>
      <c r="J26968">
        <f t="shared" si="3437"/>
        <v>24.600570657842461</v>
      </c>
      <c r="L26968">
        <f t="shared" si="3438"/>
        <v>2022</v>
      </c>
      <c r="M26968">
        <f t="shared" si="3439"/>
        <v>1</v>
      </c>
      <c r="N26968">
        <f t="shared" si="3440"/>
        <v>12</v>
      </c>
      <c r="O26968">
        <f t="shared" si="3441"/>
        <v>24.600570657842461</v>
      </c>
    </row>
    <row r="26969" spans="2:15" x14ac:dyDescent="0.25">
      <c r="B26969" s="3">
        <v>44573.385420891202</v>
      </c>
      <c r="C26969">
        <v>16.130500000000001</v>
      </c>
      <c r="D26969">
        <v>57.784999999999997</v>
      </c>
      <c r="E26969">
        <v>14.920500000000001</v>
      </c>
      <c r="F26969">
        <v>60.539000000000001</v>
      </c>
      <c r="G26969">
        <f t="shared" si="3442"/>
        <v>1.2100000000000009</v>
      </c>
      <c r="H26969" s="4">
        <f t="shared" si="3443"/>
        <v>0.8525017050034106</v>
      </c>
      <c r="I26969" s="4">
        <f t="shared" si="3444"/>
        <v>0.54250170500341066</v>
      </c>
      <c r="J26969">
        <f t="shared" si="3437"/>
        <v>24.361705369859791</v>
      </c>
      <c r="L26969">
        <f t="shared" si="3438"/>
        <v>2022</v>
      </c>
      <c r="M26969">
        <f t="shared" si="3439"/>
        <v>1</v>
      </c>
      <c r="N26969">
        <f t="shared" si="3440"/>
        <v>12</v>
      </c>
      <c r="O26969">
        <f t="shared" si="3441"/>
        <v>24.361705369859791</v>
      </c>
    </row>
    <row r="26970" spans="2:15" x14ac:dyDescent="0.25">
      <c r="B26970" s="3">
        <v>44573.395837615739</v>
      </c>
      <c r="C26970">
        <v>16.130500000000001</v>
      </c>
      <c r="D26970">
        <v>57.784999999999997</v>
      </c>
      <c r="E26970">
        <v>14.923400000000001</v>
      </c>
      <c r="F26970">
        <v>60.539000000000001</v>
      </c>
      <c r="G26970">
        <f t="shared" si="3442"/>
        <v>1.2071000000000005</v>
      </c>
      <c r="H26970" s="4">
        <f t="shared" si="3443"/>
        <v>0.85045851909885672</v>
      </c>
      <c r="I26970" s="4">
        <f t="shared" si="3444"/>
        <v>0.54045851909885667</v>
      </c>
      <c r="J26970">
        <f t="shared" si="3437"/>
        <v>24.018380897215078</v>
      </c>
      <c r="L26970">
        <f t="shared" si="3438"/>
        <v>2022</v>
      </c>
      <c r="M26970">
        <f t="shared" si="3439"/>
        <v>1</v>
      </c>
      <c r="N26970">
        <f t="shared" si="3440"/>
        <v>12</v>
      </c>
      <c r="O26970">
        <f t="shared" si="3441"/>
        <v>24.018380897215078</v>
      </c>
    </row>
    <row r="26971" spans="2:15" x14ac:dyDescent="0.25">
      <c r="B26971" s="3">
        <v>44573.406254340276</v>
      </c>
      <c r="C26971">
        <v>16.1341</v>
      </c>
      <c r="D26971">
        <v>57.784999999999997</v>
      </c>
      <c r="E26971">
        <v>14.923400000000001</v>
      </c>
      <c r="F26971">
        <v>60.539000000000001</v>
      </c>
      <c r="G26971">
        <f t="shared" si="3442"/>
        <v>1.2106999999999992</v>
      </c>
      <c r="H26971" s="4">
        <f t="shared" si="3443"/>
        <v>0.85299488780795685</v>
      </c>
      <c r="I26971" s="4">
        <f t="shared" si="3444"/>
        <v>0.54299488780795691</v>
      </c>
      <c r="J26971">
        <f t="shared" si="3437"/>
        <v>24.445113635743347</v>
      </c>
      <c r="L26971">
        <f t="shared" si="3438"/>
        <v>2022</v>
      </c>
      <c r="M26971">
        <f t="shared" si="3439"/>
        <v>1</v>
      </c>
      <c r="N26971">
        <f t="shared" si="3440"/>
        <v>12</v>
      </c>
      <c r="O26971">
        <f t="shared" si="3441"/>
        <v>24.445113635743347</v>
      </c>
    </row>
    <row r="26972" spans="2:15" x14ac:dyDescent="0.25">
      <c r="B26972" s="3">
        <v>44573.416671064813</v>
      </c>
      <c r="C26972">
        <v>16.137799999999999</v>
      </c>
      <c r="D26972">
        <v>57.784999999999997</v>
      </c>
      <c r="E26972">
        <v>14.924799999999999</v>
      </c>
      <c r="F26972">
        <v>60.539000000000001</v>
      </c>
      <c r="G26972">
        <f t="shared" si="3442"/>
        <v>1.2129999999999992</v>
      </c>
      <c r="H26972" s="4">
        <f t="shared" si="3443"/>
        <v>0.85461534559432695</v>
      </c>
      <c r="I26972" s="4">
        <f t="shared" si="3444"/>
        <v>0.544615345594327</v>
      </c>
      <c r="J26972">
        <f t="shared" si="3437"/>
        <v>24.720645914843313</v>
      </c>
      <c r="L26972">
        <f t="shared" si="3438"/>
        <v>2022</v>
      </c>
      <c r="M26972">
        <f t="shared" si="3439"/>
        <v>1</v>
      </c>
      <c r="N26972">
        <f t="shared" si="3440"/>
        <v>12</v>
      </c>
      <c r="O26972">
        <f t="shared" si="3441"/>
        <v>24.720645914843313</v>
      </c>
    </row>
    <row r="26973" spans="2:15" x14ac:dyDescent="0.25">
      <c r="B26973" s="3">
        <v>44573.42708778935</v>
      </c>
      <c r="C26973">
        <v>16.137799999999999</v>
      </c>
      <c r="D26973">
        <v>57.784999999999997</v>
      </c>
      <c r="E26973">
        <v>14.921900000000001</v>
      </c>
      <c r="F26973">
        <v>60.539000000000001</v>
      </c>
      <c r="G26973">
        <f t="shared" si="3442"/>
        <v>1.2158999999999978</v>
      </c>
      <c r="H26973" s="4">
        <f t="shared" si="3443"/>
        <v>0.85665853149887949</v>
      </c>
      <c r="I26973" s="4">
        <f t="shared" si="3444"/>
        <v>0.54665853149887944</v>
      </c>
      <c r="J26973">
        <f t="shared" si="3437"/>
        <v>25.071297698043743</v>
      </c>
      <c r="L26973">
        <f t="shared" si="3438"/>
        <v>2022</v>
      </c>
      <c r="M26973">
        <f t="shared" si="3439"/>
        <v>1</v>
      </c>
      <c r="N26973">
        <f t="shared" si="3440"/>
        <v>12</v>
      </c>
      <c r="O26973">
        <f t="shared" si="3441"/>
        <v>25.071297698043743</v>
      </c>
    </row>
    <row r="26974" spans="2:15" x14ac:dyDescent="0.25">
      <c r="B26974" s="3">
        <v>44573.437504513888</v>
      </c>
      <c r="C26974">
        <v>16.139500000000002</v>
      </c>
      <c r="D26974">
        <v>57.784999999999997</v>
      </c>
      <c r="E26974">
        <v>14.926299999999999</v>
      </c>
      <c r="F26974">
        <v>60.539000000000001</v>
      </c>
      <c r="G26974">
        <f t="shared" si="3442"/>
        <v>1.2132000000000023</v>
      </c>
      <c r="H26974" s="4">
        <f t="shared" si="3443"/>
        <v>0.85475625496705698</v>
      </c>
      <c r="I26974" s="4">
        <f t="shared" si="3444"/>
        <v>0.54475625496705704</v>
      </c>
      <c r="J26974">
        <f t="shared" si="3437"/>
        <v>24.744712500500668</v>
      </c>
      <c r="L26974">
        <f t="shared" si="3438"/>
        <v>2022</v>
      </c>
      <c r="M26974">
        <f t="shared" si="3439"/>
        <v>1</v>
      </c>
      <c r="N26974">
        <f t="shared" si="3440"/>
        <v>12</v>
      </c>
      <c r="O26974">
        <f t="shared" si="3441"/>
        <v>24.744712500500668</v>
      </c>
    </row>
    <row r="26975" spans="2:15" x14ac:dyDescent="0.25">
      <c r="B26975" s="3">
        <v>44573.447921238425</v>
      </c>
      <c r="C26975">
        <v>16.1463</v>
      </c>
      <c r="D26975">
        <v>57.613999999999997</v>
      </c>
      <c r="E26975">
        <v>14.925800000000001</v>
      </c>
      <c r="F26975">
        <v>60.368000000000002</v>
      </c>
      <c r="G26975">
        <f t="shared" si="3442"/>
        <v>1.2204999999999995</v>
      </c>
      <c r="H26975" s="4">
        <f t="shared" si="3443"/>
        <v>0.85989944707162114</v>
      </c>
      <c r="I26975" s="4">
        <f t="shared" si="3444"/>
        <v>0.54989944707162119</v>
      </c>
      <c r="J26975">
        <f t="shared" si="3437"/>
        <v>25.634975201182439</v>
      </c>
      <c r="L26975">
        <f t="shared" si="3438"/>
        <v>2022</v>
      </c>
      <c r="M26975">
        <f t="shared" si="3439"/>
        <v>1</v>
      </c>
      <c r="N26975">
        <f t="shared" si="3440"/>
        <v>12</v>
      </c>
      <c r="O26975">
        <f t="shared" si="3441"/>
        <v>25.634975201182439</v>
      </c>
    </row>
    <row r="26976" spans="2:15" x14ac:dyDescent="0.25">
      <c r="B26976" s="3">
        <v>44573.458337962962</v>
      </c>
      <c r="C26976">
        <v>16.145</v>
      </c>
      <c r="D26976">
        <v>57.784999999999997</v>
      </c>
      <c r="E26976">
        <v>14.9229</v>
      </c>
      <c r="F26976">
        <v>60.368000000000002</v>
      </c>
      <c r="G26976">
        <f t="shared" si="3442"/>
        <v>1.2220999999999993</v>
      </c>
      <c r="H26976" s="4">
        <f t="shared" si="3443"/>
        <v>0.86102672205344366</v>
      </c>
      <c r="I26976" s="4">
        <f t="shared" si="3444"/>
        <v>0.55102672205344372</v>
      </c>
      <c r="J26976">
        <f t="shared" si="3437"/>
        <v>25.833199992245294</v>
      </c>
      <c r="L26976">
        <f t="shared" si="3438"/>
        <v>2022</v>
      </c>
      <c r="M26976">
        <f t="shared" si="3439"/>
        <v>1</v>
      </c>
      <c r="N26976">
        <f t="shared" si="3440"/>
        <v>12</v>
      </c>
      <c r="O26976">
        <f t="shared" si="3441"/>
        <v>25.833199992245294</v>
      </c>
    </row>
    <row r="26977" spans="2:15" x14ac:dyDescent="0.25">
      <c r="B26977" s="3">
        <v>44573.468754687499</v>
      </c>
      <c r="C26977">
        <v>16.144600000000001</v>
      </c>
      <c r="D26977">
        <v>57.613999999999997</v>
      </c>
      <c r="E26977">
        <v>14.92</v>
      </c>
      <c r="F26977">
        <v>60.368000000000002</v>
      </c>
      <c r="G26977">
        <f t="shared" si="3442"/>
        <v>1.2246000000000006</v>
      </c>
      <c r="H26977" s="4">
        <f t="shared" si="3443"/>
        <v>0.86278808921254235</v>
      </c>
      <c r="I26977" s="4">
        <f t="shared" si="3444"/>
        <v>0.5527880892125423</v>
      </c>
      <c r="J26977">
        <f t="shared" si="3437"/>
        <v>26.145175899629908</v>
      </c>
      <c r="L26977">
        <f t="shared" si="3438"/>
        <v>2022</v>
      </c>
      <c r="M26977">
        <f t="shared" si="3439"/>
        <v>1</v>
      </c>
      <c r="N26977">
        <f t="shared" si="3440"/>
        <v>12</v>
      </c>
      <c r="O26977">
        <f t="shared" si="3441"/>
        <v>26.145175899629908</v>
      </c>
    </row>
    <row r="26978" spans="2:15" x14ac:dyDescent="0.25">
      <c r="B26978" s="3">
        <v>44573.479171412037</v>
      </c>
      <c r="C26978">
        <v>16.155000000000001</v>
      </c>
      <c r="D26978">
        <v>57.441000000000003</v>
      </c>
      <c r="E26978">
        <v>14.9184</v>
      </c>
      <c r="F26978">
        <v>60.368000000000002</v>
      </c>
      <c r="G26978">
        <f t="shared" si="3442"/>
        <v>1.236600000000001</v>
      </c>
      <c r="H26978" s="4">
        <f t="shared" si="3443"/>
        <v>0.87124265157621295</v>
      </c>
      <c r="I26978" s="4">
        <f t="shared" si="3444"/>
        <v>0.561242651576213</v>
      </c>
      <c r="J26978">
        <f t="shared" si="3437"/>
        <v>27.681312790372743</v>
      </c>
      <c r="L26978">
        <f t="shared" si="3438"/>
        <v>2022</v>
      </c>
      <c r="M26978">
        <f t="shared" si="3439"/>
        <v>1</v>
      </c>
      <c r="N26978">
        <f t="shared" si="3440"/>
        <v>12</v>
      </c>
      <c r="O26978">
        <f t="shared" si="3441"/>
        <v>27.681312790372743</v>
      </c>
    </row>
    <row r="26979" spans="2:15" x14ac:dyDescent="0.25">
      <c r="B26979" s="3">
        <v>44573.489588136574</v>
      </c>
      <c r="C26979">
        <v>16.1495</v>
      </c>
      <c r="D26979">
        <v>57.441000000000003</v>
      </c>
      <c r="E26979">
        <v>14.9155</v>
      </c>
      <c r="F26979">
        <v>60.368000000000002</v>
      </c>
      <c r="G26979">
        <f t="shared" si="3442"/>
        <v>1.234</v>
      </c>
      <c r="H26979" s="4">
        <f t="shared" si="3443"/>
        <v>0.86941082973075023</v>
      </c>
      <c r="I26979" s="4">
        <f t="shared" si="3444"/>
        <v>0.55941082973075029</v>
      </c>
      <c r="J26979">
        <f t="shared" si="3437"/>
        <v>27.343005780419819</v>
      </c>
      <c r="L26979">
        <f t="shared" si="3438"/>
        <v>2022</v>
      </c>
      <c r="M26979">
        <f t="shared" si="3439"/>
        <v>1</v>
      </c>
      <c r="N26979">
        <f t="shared" si="3440"/>
        <v>12</v>
      </c>
      <c r="O26979">
        <f t="shared" si="3441"/>
        <v>27.343005780419819</v>
      </c>
    </row>
    <row r="26980" spans="2:15" x14ac:dyDescent="0.25">
      <c r="B26980" s="3">
        <v>44573.500004861111</v>
      </c>
      <c r="C26980">
        <v>16.147600000000001</v>
      </c>
      <c r="D26980">
        <v>57.441000000000003</v>
      </c>
      <c r="E26980">
        <v>14.909700000000001</v>
      </c>
      <c r="F26980">
        <v>60.368000000000002</v>
      </c>
      <c r="G26980">
        <f t="shared" si="3442"/>
        <v>1.2378999999999998</v>
      </c>
      <c r="H26980" s="4">
        <f t="shared" si="3443"/>
        <v>0.87215856249894319</v>
      </c>
      <c r="I26980" s="4">
        <f t="shared" si="3444"/>
        <v>0.56215856249894314</v>
      </c>
      <c r="J26980">
        <f t="shared" si="3437"/>
        <v>27.851613777628287</v>
      </c>
      <c r="L26980">
        <f t="shared" si="3438"/>
        <v>2022</v>
      </c>
      <c r="M26980">
        <f t="shared" si="3439"/>
        <v>1</v>
      </c>
      <c r="N26980">
        <f t="shared" si="3440"/>
        <v>12</v>
      </c>
      <c r="O26980">
        <f t="shared" si="3441"/>
        <v>27.851613777628287</v>
      </c>
    </row>
    <row r="26981" spans="2:15" x14ac:dyDescent="0.25">
      <c r="B26981" s="3">
        <v>44573.510421585648</v>
      </c>
      <c r="C26981">
        <v>16.149999999999999</v>
      </c>
      <c r="D26981">
        <v>57.613999999999997</v>
      </c>
      <c r="E26981">
        <v>14.9039</v>
      </c>
      <c r="F26981">
        <v>60.368000000000002</v>
      </c>
      <c r="G26981">
        <f t="shared" si="3442"/>
        <v>1.2460999999999984</v>
      </c>
      <c r="H26981" s="4">
        <f t="shared" si="3443"/>
        <v>0.87793584678078329</v>
      </c>
      <c r="I26981" s="4">
        <f t="shared" si="3444"/>
        <v>0.56793584678078335</v>
      </c>
      <c r="J26981">
        <f t="shared" si="3437"/>
        <v>28.943608642286442</v>
      </c>
      <c r="L26981">
        <f t="shared" si="3438"/>
        <v>2022</v>
      </c>
      <c r="M26981">
        <f t="shared" si="3439"/>
        <v>1</v>
      </c>
      <c r="N26981">
        <f t="shared" si="3440"/>
        <v>12</v>
      </c>
      <c r="O26981">
        <f t="shared" si="3441"/>
        <v>28.943608642286442</v>
      </c>
    </row>
    <row r="26982" spans="2:15" x14ac:dyDescent="0.25">
      <c r="B26982" s="3">
        <v>44573.520838310185</v>
      </c>
      <c r="C26982">
        <v>16.147600000000001</v>
      </c>
      <c r="D26982">
        <v>57.441000000000003</v>
      </c>
      <c r="E26982">
        <v>14.9009</v>
      </c>
      <c r="F26982">
        <v>60.368000000000002</v>
      </c>
      <c r="G26982">
        <f t="shared" si="3442"/>
        <v>1.2467000000000006</v>
      </c>
      <c r="H26982" s="4">
        <f t="shared" si="3443"/>
        <v>0.87835857489896829</v>
      </c>
      <c r="I26982" s="4">
        <f t="shared" si="3444"/>
        <v>0.56835857489896835</v>
      </c>
      <c r="J26982">
        <f t="shared" si="3437"/>
        <v>29.024725354077333</v>
      </c>
      <c r="L26982">
        <f t="shared" si="3438"/>
        <v>2022</v>
      </c>
      <c r="M26982">
        <f t="shared" si="3439"/>
        <v>1</v>
      </c>
      <c r="N26982">
        <f t="shared" si="3440"/>
        <v>12</v>
      </c>
      <c r="O26982">
        <f t="shared" si="3441"/>
        <v>29.024725354077333</v>
      </c>
    </row>
    <row r="26983" spans="2:15" x14ac:dyDescent="0.25">
      <c r="B26983" s="3">
        <v>44573.531255034723</v>
      </c>
      <c r="C26983">
        <v>16.145900000000001</v>
      </c>
      <c r="D26983">
        <v>57.441000000000003</v>
      </c>
      <c r="E26983">
        <v>14.895099999999999</v>
      </c>
      <c r="F26983">
        <v>60.368000000000002</v>
      </c>
      <c r="G26983">
        <f t="shared" si="3442"/>
        <v>1.2508000000000017</v>
      </c>
      <c r="H26983" s="4">
        <f t="shared" si="3443"/>
        <v>0.88124721703988984</v>
      </c>
      <c r="I26983" s="4">
        <f t="shared" si="3444"/>
        <v>0.5712472170398899</v>
      </c>
      <c r="J26983">
        <f t="shared" si="3437"/>
        <v>29.583497746309344</v>
      </c>
      <c r="L26983">
        <f t="shared" si="3438"/>
        <v>2022</v>
      </c>
      <c r="M26983">
        <f t="shared" si="3439"/>
        <v>1</v>
      </c>
      <c r="N26983">
        <f t="shared" si="3440"/>
        <v>12</v>
      </c>
      <c r="O26983">
        <f t="shared" si="3441"/>
        <v>29.583497746309344</v>
      </c>
    </row>
    <row r="26984" spans="2:15" x14ac:dyDescent="0.25">
      <c r="B26984" s="3">
        <v>44573.54167175926</v>
      </c>
      <c r="C26984">
        <v>16.139900000000001</v>
      </c>
      <c r="D26984">
        <v>57.268000000000001</v>
      </c>
      <c r="E26984">
        <v>14.8878</v>
      </c>
      <c r="F26984">
        <v>60.368000000000002</v>
      </c>
      <c r="G26984">
        <f t="shared" si="3442"/>
        <v>1.2521000000000004</v>
      </c>
      <c r="H26984" s="4">
        <f t="shared" si="3443"/>
        <v>0.88216312796261975</v>
      </c>
      <c r="I26984" s="4">
        <f t="shared" si="3444"/>
        <v>0.57216312796261981</v>
      </c>
      <c r="J26984">
        <f t="shared" si="3437"/>
        <v>29.762306774029621</v>
      </c>
      <c r="L26984">
        <f t="shared" si="3438"/>
        <v>2022</v>
      </c>
      <c r="M26984">
        <f t="shared" si="3439"/>
        <v>1</v>
      </c>
      <c r="N26984">
        <f t="shared" si="3440"/>
        <v>12</v>
      </c>
      <c r="O26984">
        <f t="shared" si="3441"/>
        <v>29.762306774029621</v>
      </c>
    </row>
    <row r="26985" spans="2:15" x14ac:dyDescent="0.25">
      <c r="B26985" s="3">
        <v>44573.552088483797</v>
      </c>
      <c r="C26985">
        <v>16.139900000000001</v>
      </c>
      <c r="D26985">
        <v>57.268000000000001</v>
      </c>
      <c r="E26985">
        <v>14.879</v>
      </c>
      <c r="F26985">
        <v>60.368000000000002</v>
      </c>
      <c r="G26985">
        <f t="shared" si="3442"/>
        <v>1.2609000000000012</v>
      </c>
      <c r="H26985" s="4">
        <f t="shared" si="3443"/>
        <v>0.8883631403626453</v>
      </c>
      <c r="I26985" s="4">
        <f t="shared" si="3444"/>
        <v>0.57836314036264524</v>
      </c>
      <c r="J26985">
        <f t="shared" si="3437"/>
        <v>30.993650026965259</v>
      </c>
      <c r="L26985">
        <f t="shared" si="3438"/>
        <v>2022</v>
      </c>
      <c r="M26985">
        <f t="shared" si="3439"/>
        <v>1</v>
      </c>
      <c r="N26985">
        <f t="shared" si="3440"/>
        <v>12</v>
      </c>
      <c r="O26985">
        <f t="shared" si="3441"/>
        <v>30.993650026965259</v>
      </c>
    </row>
    <row r="26986" spans="2:15" x14ac:dyDescent="0.25">
      <c r="B26986" s="3">
        <v>44573.562505208334</v>
      </c>
      <c r="C26986">
        <v>16.135000000000002</v>
      </c>
      <c r="D26986">
        <v>57.441000000000003</v>
      </c>
      <c r="E26986">
        <v>14.876099999999999</v>
      </c>
      <c r="F26986">
        <v>60.368000000000002</v>
      </c>
      <c r="G26986">
        <f t="shared" si="3442"/>
        <v>1.2589000000000024</v>
      </c>
      <c r="H26986" s="4">
        <f t="shared" si="3443"/>
        <v>0.88695404663536759</v>
      </c>
      <c r="I26986" s="4">
        <f t="shared" si="3444"/>
        <v>0.57695404663536753</v>
      </c>
      <c r="J26986">
        <f t="shared" si="3437"/>
        <v>30.710575855746072</v>
      </c>
      <c r="L26986">
        <f t="shared" si="3438"/>
        <v>2022</v>
      </c>
      <c r="M26986">
        <f t="shared" si="3439"/>
        <v>1</v>
      </c>
      <c r="N26986">
        <f t="shared" si="3440"/>
        <v>12</v>
      </c>
      <c r="O26986">
        <f t="shared" si="3441"/>
        <v>30.710575855746072</v>
      </c>
    </row>
    <row r="26987" spans="2:15" x14ac:dyDescent="0.25">
      <c r="B26987" s="3">
        <v>44573.572921932871</v>
      </c>
      <c r="C26987">
        <v>16.133099999999999</v>
      </c>
      <c r="D26987">
        <v>57.441000000000003</v>
      </c>
      <c r="E26987">
        <v>14.870699999999999</v>
      </c>
      <c r="F26987">
        <v>60.539000000000001</v>
      </c>
      <c r="G26987">
        <f t="shared" si="3442"/>
        <v>1.2623999999999995</v>
      </c>
      <c r="H26987" s="4">
        <f t="shared" si="3443"/>
        <v>0.88941996065810291</v>
      </c>
      <c r="I26987" s="4">
        <f t="shared" si="3444"/>
        <v>0.57941996065810297</v>
      </c>
      <c r="J26987">
        <f t="shared" si="3437"/>
        <v>31.207209213073753</v>
      </c>
      <c r="L26987">
        <f t="shared" si="3438"/>
        <v>2022</v>
      </c>
      <c r="M26987">
        <f t="shared" si="3439"/>
        <v>1</v>
      </c>
      <c r="N26987">
        <f t="shared" si="3440"/>
        <v>12</v>
      </c>
      <c r="O26987">
        <f t="shared" si="3441"/>
        <v>31.207209213073753</v>
      </c>
    </row>
    <row r="26988" spans="2:15" x14ac:dyDescent="0.25">
      <c r="B26988" s="3">
        <v>44573.583338657409</v>
      </c>
      <c r="C26988">
        <v>16.131</v>
      </c>
      <c r="D26988">
        <v>57.268000000000001</v>
      </c>
      <c r="E26988">
        <v>14.8649</v>
      </c>
      <c r="F26988">
        <v>60.539000000000001</v>
      </c>
      <c r="G26988">
        <f t="shared" si="3442"/>
        <v>1.2660999999999998</v>
      </c>
      <c r="H26988" s="4">
        <f t="shared" si="3443"/>
        <v>0.89202678405356783</v>
      </c>
      <c r="I26988" s="4">
        <f t="shared" si="3444"/>
        <v>0.58202678405356778</v>
      </c>
      <c r="J26988">
        <f t="shared" si="3437"/>
        <v>31.738606221011931</v>
      </c>
      <c r="L26988">
        <f t="shared" si="3438"/>
        <v>2022</v>
      </c>
      <c r="M26988">
        <f t="shared" si="3439"/>
        <v>1</v>
      </c>
      <c r="N26988">
        <f t="shared" si="3440"/>
        <v>12</v>
      </c>
      <c r="O26988">
        <f t="shared" si="3441"/>
        <v>31.738606221011931</v>
      </c>
    </row>
    <row r="26989" spans="2:15" x14ac:dyDescent="0.25">
      <c r="B26989" s="3">
        <v>44573.593755381946</v>
      </c>
      <c r="C26989">
        <v>16.127300000000002</v>
      </c>
      <c r="D26989">
        <v>57.268000000000001</v>
      </c>
      <c r="E26989">
        <v>14.8619</v>
      </c>
      <c r="F26989">
        <v>60.539000000000001</v>
      </c>
      <c r="G26989">
        <f t="shared" si="3442"/>
        <v>1.2654000000000014</v>
      </c>
      <c r="H26989" s="4">
        <f t="shared" si="3443"/>
        <v>0.89153360124902159</v>
      </c>
      <c r="I26989" s="4">
        <f t="shared" si="3444"/>
        <v>0.58153360124902154</v>
      </c>
      <c r="J26989">
        <f t="shared" si="3437"/>
        <v>31.637566024354339</v>
      </c>
      <c r="L26989">
        <f t="shared" si="3438"/>
        <v>2022</v>
      </c>
      <c r="M26989">
        <f t="shared" si="3439"/>
        <v>1</v>
      </c>
      <c r="N26989">
        <f t="shared" si="3440"/>
        <v>12</v>
      </c>
      <c r="O26989">
        <f t="shared" si="3441"/>
        <v>31.637566024354339</v>
      </c>
    </row>
    <row r="26990" spans="2:15" x14ac:dyDescent="0.25">
      <c r="B26990" s="3">
        <v>44573.604172106483</v>
      </c>
      <c r="C26990">
        <v>16.125399999999999</v>
      </c>
      <c r="D26990">
        <v>57.268000000000001</v>
      </c>
      <c r="E26990">
        <v>14.8575</v>
      </c>
      <c r="F26990">
        <v>60.539000000000001</v>
      </c>
      <c r="G26990">
        <f t="shared" si="3442"/>
        <v>1.2678999999999991</v>
      </c>
      <c r="H26990" s="4">
        <f t="shared" si="3443"/>
        <v>0.89329496840811795</v>
      </c>
      <c r="I26990" s="4">
        <f t="shared" si="3444"/>
        <v>0.5832949684081179</v>
      </c>
      <c r="J26990">
        <f t="shared" si="3437"/>
        <v>31.999511603338647</v>
      </c>
      <c r="L26990">
        <f t="shared" si="3438"/>
        <v>2022</v>
      </c>
      <c r="M26990">
        <f t="shared" si="3439"/>
        <v>1</v>
      </c>
      <c r="N26990">
        <f t="shared" si="3440"/>
        <v>12</v>
      </c>
      <c r="O26990">
        <f t="shared" si="3441"/>
        <v>31.999511603338647</v>
      </c>
    </row>
    <row r="26991" spans="2:15" x14ac:dyDescent="0.25">
      <c r="B26991" s="3">
        <v>44573.61458883102</v>
      </c>
      <c r="C26991">
        <v>16.1236</v>
      </c>
      <c r="D26991">
        <v>57.268000000000001</v>
      </c>
      <c r="E26991">
        <v>14.851699999999999</v>
      </c>
      <c r="F26991">
        <v>60.539000000000001</v>
      </c>
      <c r="G26991">
        <f t="shared" si="3442"/>
        <v>1.2719000000000005</v>
      </c>
      <c r="H26991" s="4">
        <f t="shared" si="3443"/>
        <v>0.8961131558626757</v>
      </c>
      <c r="I26991" s="4">
        <f t="shared" si="3444"/>
        <v>0.58611315586267576</v>
      </c>
      <c r="J26991">
        <f t="shared" si="3437"/>
        <v>32.584935141538317</v>
      </c>
      <c r="L26991">
        <f t="shared" si="3438"/>
        <v>2022</v>
      </c>
      <c r="M26991">
        <f t="shared" si="3439"/>
        <v>1</v>
      </c>
      <c r="N26991">
        <f t="shared" si="3440"/>
        <v>12</v>
      </c>
      <c r="O26991">
        <f t="shared" si="3441"/>
        <v>32.584935141538317</v>
      </c>
    </row>
    <row r="26992" spans="2:15" x14ac:dyDescent="0.25">
      <c r="B26992" s="3">
        <v>44573.625005555557</v>
      </c>
      <c r="C26992">
        <v>16.119900000000001</v>
      </c>
      <c r="D26992">
        <v>57.268000000000001</v>
      </c>
      <c r="E26992">
        <v>14.850300000000001</v>
      </c>
      <c r="F26992">
        <v>60.539000000000001</v>
      </c>
      <c r="G26992">
        <f t="shared" si="3442"/>
        <v>1.2696000000000005</v>
      </c>
      <c r="H26992" s="4">
        <f t="shared" si="3443"/>
        <v>0.89449269807630571</v>
      </c>
      <c r="I26992" s="4">
        <f t="shared" si="3444"/>
        <v>0.58449269807630566</v>
      </c>
      <c r="J26992">
        <f t="shared" si="3437"/>
        <v>32.247364762355751</v>
      </c>
      <c r="L26992">
        <f t="shared" si="3438"/>
        <v>2022</v>
      </c>
      <c r="M26992">
        <f t="shared" si="3439"/>
        <v>1</v>
      </c>
      <c r="N26992">
        <f t="shared" si="3440"/>
        <v>12</v>
      </c>
      <c r="O26992">
        <f t="shared" si="3441"/>
        <v>32.247364762355751</v>
      </c>
    </row>
    <row r="26993" spans="2:15" x14ac:dyDescent="0.25">
      <c r="B26993" s="3">
        <v>44573.635422280095</v>
      </c>
      <c r="C26993">
        <v>16.1205</v>
      </c>
      <c r="D26993">
        <v>57.441000000000003</v>
      </c>
      <c r="E26993">
        <v>14.845800000000001</v>
      </c>
      <c r="F26993">
        <v>60.539000000000001</v>
      </c>
      <c r="G26993">
        <f t="shared" si="3442"/>
        <v>1.2746999999999993</v>
      </c>
      <c r="H26993" s="4">
        <f t="shared" si="3443"/>
        <v>0.89808588708086445</v>
      </c>
      <c r="I26993" s="4">
        <f t="shared" si="3444"/>
        <v>0.58808588708086451</v>
      </c>
      <c r="J26993">
        <f t="shared" si="3437"/>
        <v>32.999383432884535</v>
      </c>
      <c r="L26993">
        <f t="shared" si="3438"/>
        <v>2022</v>
      </c>
      <c r="M26993">
        <f t="shared" si="3439"/>
        <v>1</v>
      </c>
      <c r="N26993">
        <f t="shared" si="3440"/>
        <v>12</v>
      </c>
      <c r="O26993">
        <f t="shared" si="3441"/>
        <v>32.999383432884535</v>
      </c>
    </row>
    <row r="26994" spans="2:15" x14ac:dyDescent="0.25">
      <c r="B26994" s="3">
        <v>44573.645839004632</v>
      </c>
      <c r="C26994">
        <v>16.119900000000001</v>
      </c>
      <c r="D26994">
        <v>57.268000000000001</v>
      </c>
      <c r="E26994">
        <v>14.843500000000001</v>
      </c>
      <c r="F26994">
        <v>60.712000000000003</v>
      </c>
      <c r="G26994">
        <f t="shared" si="3442"/>
        <v>1.2764000000000006</v>
      </c>
      <c r="H26994" s="4">
        <f t="shared" si="3443"/>
        <v>0.89928361674905188</v>
      </c>
      <c r="I26994" s="4">
        <f t="shared" si="3444"/>
        <v>0.58928361674905183</v>
      </c>
      <c r="J26994">
        <f t="shared" si="3437"/>
        <v>33.252893015697573</v>
      </c>
      <c r="L26994">
        <f t="shared" si="3438"/>
        <v>2022</v>
      </c>
      <c r="M26994">
        <f t="shared" si="3439"/>
        <v>1</v>
      </c>
      <c r="N26994">
        <f t="shared" si="3440"/>
        <v>12</v>
      </c>
      <c r="O26994">
        <f t="shared" si="3441"/>
        <v>33.252893015697573</v>
      </c>
    </row>
    <row r="26995" spans="2:15" x14ac:dyDescent="0.25">
      <c r="B26995" s="3">
        <v>44573.656255729169</v>
      </c>
      <c r="C26995">
        <v>16.121400000000001</v>
      </c>
      <c r="D26995">
        <v>57.095999999999997</v>
      </c>
      <c r="E26995">
        <v>14.841900000000001</v>
      </c>
      <c r="F26995">
        <v>60.712000000000003</v>
      </c>
      <c r="G26995">
        <f t="shared" si="3442"/>
        <v>1.2795000000000005</v>
      </c>
      <c r="H26995" s="4">
        <f t="shared" si="3443"/>
        <v>0.90146771202633336</v>
      </c>
      <c r="I26995" s="4">
        <f t="shared" si="3444"/>
        <v>0.59146771202633341</v>
      </c>
      <c r="J26995">
        <f t="shared" si="3437"/>
        <v>33.718852075227055</v>
      </c>
      <c r="L26995">
        <f t="shared" si="3438"/>
        <v>2022</v>
      </c>
      <c r="M26995">
        <f t="shared" si="3439"/>
        <v>1</v>
      </c>
      <c r="N26995">
        <f t="shared" si="3440"/>
        <v>12</v>
      </c>
      <c r="O26995">
        <f t="shared" si="3441"/>
        <v>33.718852075227055</v>
      </c>
    </row>
    <row r="26996" spans="2:15" x14ac:dyDescent="0.25">
      <c r="B26996" s="3">
        <v>44573.666666666664</v>
      </c>
      <c r="C26996">
        <v>16.116299999999999</v>
      </c>
      <c r="D26996">
        <v>57.268000000000001</v>
      </c>
      <c r="E26996">
        <v>14.841900000000001</v>
      </c>
      <c r="F26996">
        <v>60.712000000000003</v>
      </c>
      <c r="G26996">
        <f t="shared" si="3442"/>
        <v>1.2743999999999982</v>
      </c>
      <c r="H26996" s="4">
        <f t="shared" si="3443"/>
        <v>0.89787452302177195</v>
      </c>
      <c r="I26996" s="4">
        <f t="shared" si="3444"/>
        <v>0.5878745230217719</v>
      </c>
      <c r="J26996">
        <f t="shared" si="3437"/>
        <v>32.954794178743782</v>
      </c>
      <c r="L26996">
        <f t="shared" si="3438"/>
        <v>2022</v>
      </c>
      <c r="M26996">
        <f t="shared" si="3439"/>
        <v>1</v>
      </c>
      <c r="N26996">
        <f t="shared" si="3440"/>
        <v>12</v>
      </c>
      <c r="O26996">
        <f t="shared" si="3441"/>
        <v>32.954794178743782</v>
      </c>
    </row>
    <row r="26997" spans="2:15" x14ac:dyDescent="0.25">
      <c r="B26997" s="3">
        <v>44573.677083333336</v>
      </c>
      <c r="C26997">
        <v>16.116299999999999</v>
      </c>
      <c r="D26997">
        <v>57.268000000000001</v>
      </c>
      <c r="E26997">
        <v>14.841900000000001</v>
      </c>
      <c r="F26997">
        <v>60.712000000000003</v>
      </c>
      <c r="G26997">
        <f t="shared" si="3442"/>
        <v>1.2743999999999982</v>
      </c>
      <c r="H26997" s="4">
        <f t="shared" si="3443"/>
        <v>0.89787452302177195</v>
      </c>
      <c r="I26997" s="4">
        <f t="shared" si="3444"/>
        <v>0.5878745230217719</v>
      </c>
      <c r="J26997">
        <f t="shared" si="3437"/>
        <v>32.954794178743782</v>
      </c>
      <c r="L26997">
        <f t="shared" si="3438"/>
        <v>2022</v>
      </c>
      <c r="M26997">
        <f t="shared" si="3439"/>
        <v>1</v>
      </c>
      <c r="N26997">
        <f t="shared" si="3440"/>
        <v>12</v>
      </c>
      <c r="O26997">
        <f t="shared" si="3441"/>
        <v>32.954794178743782</v>
      </c>
    </row>
    <row r="26998" spans="2:15" x14ac:dyDescent="0.25">
      <c r="B26998" s="3">
        <v>44573.687500057873</v>
      </c>
      <c r="C26998">
        <v>16.116299999999999</v>
      </c>
      <c r="D26998">
        <v>57.268000000000001</v>
      </c>
      <c r="E26998">
        <v>14.841900000000001</v>
      </c>
      <c r="F26998">
        <v>60.712000000000003</v>
      </c>
      <c r="G26998">
        <f t="shared" si="3442"/>
        <v>1.2743999999999982</v>
      </c>
      <c r="H26998" s="4">
        <f t="shared" si="3443"/>
        <v>0.89787452302177195</v>
      </c>
      <c r="I26998" s="4">
        <f t="shared" si="3444"/>
        <v>0.5878745230217719</v>
      </c>
      <c r="J26998">
        <f t="shared" si="3437"/>
        <v>32.954794178743782</v>
      </c>
      <c r="L26998">
        <f t="shared" si="3438"/>
        <v>2022</v>
      </c>
      <c r="M26998">
        <f t="shared" si="3439"/>
        <v>1</v>
      </c>
      <c r="N26998">
        <f t="shared" si="3440"/>
        <v>12</v>
      </c>
      <c r="O26998">
        <f t="shared" si="3441"/>
        <v>32.954794178743782</v>
      </c>
    </row>
    <row r="26999" spans="2:15" x14ac:dyDescent="0.25">
      <c r="B26999" s="3">
        <v>44573.69791678241</v>
      </c>
      <c r="C26999">
        <v>16.119499999999999</v>
      </c>
      <c r="D26999">
        <v>57.095999999999997</v>
      </c>
      <c r="E26999">
        <v>14.844900000000001</v>
      </c>
      <c r="F26999">
        <v>60.712000000000003</v>
      </c>
      <c r="G26999">
        <f t="shared" si="3442"/>
        <v>1.2745999999999977</v>
      </c>
      <c r="H26999" s="4">
        <f t="shared" si="3443"/>
        <v>0.89801543239449944</v>
      </c>
      <c r="I26999" s="4">
        <f t="shared" si="3444"/>
        <v>0.58801543239449949</v>
      </c>
      <c r="J26999">
        <f t="shared" si="3437"/>
        <v>32.984515430032651</v>
      </c>
      <c r="L26999">
        <f t="shared" si="3438"/>
        <v>2022</v>
      </c>
      <c r="M26999">
        <f t="shared" si="3439"/>
        <v>1</v>
      </c>
      <c r="N26999">
        <f t="shared" si="3440"/>
        <v>12</v>
      </c>
      <c r="O26999">
        <f t="shared" si="3441"/>
        <v>32.984515430032651</v>
      </c>
    </row>
    <row r="27000" spans="2:15" x14ac:dyDescent="0.25">
      <c r="B27000" s="3">
        <v>44573.708333506947</v>
      </c>
      <c r="C27000">
        <v>16.1159</v>
      </c>
      <c r="D27000">
        <v>57.095999999999997</v>
      </c>
      <c r="E27000">
        <v>14.8468</v>
      </c>
      <c r="F27000">
        <v>60.883000000000003</v>
      </c>
      <c r="G27000">
        <f t="shared" si="3442"/>
        <v>1.2690999999999999</v>
      </c>
      <c r="H27000" s="4">
        <f t="shared" si="3443"/>
        <v>0.89414042464448551</v>
      </c>
      <c r="I27000" s="4">
        <f t="shared" si="3444"/>
        <v>0.58414042464448546</v>
      </c>
      <c r="J27000">
        <f t="shared" si="3437"/>
        <v>32.174321000610057</v>
      </c>
      <c r="L27000">
        <f t="shared" si="3438"/>
        <v>2022</v>
      </c>
      <c r="M27000">
        <f t="shared" si="3439"/>
        <v>1</v>
      </c>
      <c r="N27000">
        <f t="shared" si="3440"/>
        <v>12</v>
      </c>
      <c r="O27000">
        <f t="shared" si="3441"/>
        <v>32.174321000610057</v>
      </c>
    </row>
    <row r="27001" spans="2:15" x14ac:dyDescent="0.25">
      <c r="B27001" s="3">
        <v>44573.718750231485</v>
      </c>
      <c r="C27001">
        <v>16.117799999999999</v>
      </c>
      <c r="D27001">
        <v>57.095999999999997</v>
      </c>
      <c r="E27001">
        <v>14.8468</v>
      </c>
      <c r="F27001">
        <v>60.883000000000003</v>
      </c>
      <c r="G27001">
        <f t="shared" si="3442"/>
        <v>1.270999999999999</v>
      </c>
      <c r="H27001" s="4">
        <f t="shared" si="3443"/>
        <v>0.89547906368539942</v>
      </c>
      <c r="I27001" s="4">
        <f t="shared" si="3444"/>
        <v>0.58547906368539948</v>
      </c>
      <c r="J27001">
        <f t="shared" si="3437"/>
        <v>32.452534978915402</v>
      </c>
      <c r="L27001">
        <f t="shared" si="3438"/>
        <v>2022</v>
      </c>
      <c r="M27001">
        <f t="shared" si="3439"/>
        <v>1</v>
      </c>
      <c r="N27001">
        <f t="shared" si="3440"/>
        <v>12</v>
      </c>
      <c r="O27001">
        <f t="shared" si="3441"/>
        <v>32.452534978915402</v>
      </c>
    </row>
    <row r="27002" spans="2:15" x14ac:dyDescent="0.25">
      <c r="B27002" s="3">
        <v>44573.729166956022</v>
      </c>
      <c r="C27002">
        <v>16.114100000000001</v>
      </c>
      <c r="D27002">
        <v>57.095999999999997</v>
      </c>
      <c r="E27002">
        <v>14.8439</v>
      </c>
      <c r="F27002">
        <v>60.883000000000003</v>
      </c>
      <c r="G27002">
        <f t="shared" si="3442"/>
        <v>1.2702000000000009</v>
      </c>
      <c r="H27002" s="4">
        <f t="shared" si="3443"/>
        <v>0.89491542619448938</v>
      </c>
      <c r="I27002" s="4">
        <f t="shared" si="3444"/>
        <v>0.58491542619448933</v>
      </c>
      <c r="J27002">
        <f t="shared" si="3437"/>
        <v>32.335177888956956</v>
      </c>
      <c r="L27002">
        <f t="shared" si="3438"/>
        <v>2022</v>
      </c>
      <c r="M27002">
        <f t="shared" si="3439"/>
        <v>1</v>
      </c>
      <c r="N27002">
        <f t="shared" si="3440"/>
        <v>12</v>
      </c>
      <c r="O27002">
        <f t="shared" si="3441"/>
        <v>32.335177888956956</v>
      </c>
    </row>
    <row r="27003" spans="2:15" x14ac:dyDescent="0.25">
      <c r="B27003" s="3">
        <v>44573.739583680559</v>
      </c>
      <c r="C27003">
        <v>16.1159</v>
      </c>
      <c r="D27003">
        <v>57.095999999999997</v>
      </c>
      <c r="E27003">
        <v>14.8439</v>
      </c>
      <c r="F27003">
        <v>60.883000000000003</v>
      </c>
      <c r="G27003">
        <f t="shared" si="3442"/>
        <v>1.2720000000000002</v>
      </c>
      <c r="H27003" s="4">
        <f t="shared" si="3443"/>
        <v>0.89618361054903939</v>
      </c>
      <c r="I27003" s="4">
        <f t="shared" si="3444"/>
        <v>0.58618361054903945</v>
      </c>
      <c r="J27003">
        <f t="shared" si="3437"/>
        <v>32.599670709374102</v>
      </c>
      <c r="L27003">
        <f t="shared" si="3438"/>
        <v>2022</v>
      </c>
      <c r="M27003">
        <f t="shared" si="3439"/>
        <v>1</v>
      </c>
      <c r="N27003">
        <f t="shared" si="3440"/>
        <v>12</v>
      </c>
      <c r="O27003">
        <f t="shared" si="3441"/>
        <v>32.599670709374102</v>
      </c>
    </row>
    <row r="27004" spans="2:15" x14ac:dyDescent="0.25">
      <c r="B27004" s="3">
        <v>44573.750000405096</v>
      </c>
      <c r="C27004">
        <v>16.117799999999999</v>
      </c>
      <c r="D27004">
        <v>57.095999999999997</v>
      </c>
      <c r="E27004">
        <v>14.8453</v>
      </c>
      <c r="F27004">
        <v>60.883000000000003</v>
      </c>
      <c r="G27004">
        <f t="shared" si="3442"/>
        <v>1.2724999999999991</v>
      </c>
      <c r="H27004" s="4">
        <f t="shared" si="3443"/>
        <v>0.89653588398085815</v>
      </c>
      <c r="I27004" s="4">
        <f t="shared" si="3444"/>
        <v>0.5865358839808581</v>
      </c>
      <c r="J27004">
        <f t="shared" si="3437"/>
        <v>32.673421942176553</v>
      </c>
      <c r="L27004">
        <f t="shared" si="3438"/>
        <v>2022</v>
      </c>
      <c r="M27004">
        <f t="shared" si="3439"/>
        <v>1</v>
      </c>
      <c r="N27004">
        <f t="shared" si="3440"/>
        <v>12</v>
      </c>
      <c r="O27004">
        <f t="shared" si="3441"/>
        <v>32.673421942176553</v>
      </c>
    </row>
    <row r="27005" spans="2:15" x14ac:dyDescent="0.25">
      <c r="B27005" s="3">
        <v>44573.760417129626</v>
      </c>
      <c r="C27005">
        <v>16.119499999999999</v>
      </c>
      <c r="D27005">
        <v>57.095999999999997</v>
      </c>
      <c r="E27005">
        <v>14.8439</v>
      </c>
      <c r="F27005">
        <v>60.883000000000003</v>
      </c>
      <c r="G27005">
        <f t="shared" si="3442"/>
        <v>1.275599999999999</v>
      </c>
      <c r="H27005" s="4">
        <f t="shared" si="3443"/>
        <v>0.89871997925813962</v>
      </c>
      <c r="I27005" s="4">
        <f t="shared" si="3444"/>
        <v>0.58871997925813968</v>
      </c>
      <c r="J27005">
        <f t="shared" si="3437"/>
        <v>33.133416961648784</v>
      </c>
      <c r="L27005">
        <f t="shared" si="3438"/>
        <v>2022</v>
      </c>
      <c r="M27005">
        <f t="shared" si="3439"/>
        <v>1</v>
      </c>
      <c r="N27005">
        <f t="shared" si="3440"/>
        <v>12</v>
      </c>
      <c r="O27005">
        <f t="shared" si="3441"/>
        <v>33.133416961648784</v>
      </c>
    </row>
    <row r="27006" spans="2:15" x14ac:dyDescent="0.25">
      <c r="B27006" s="3">
        <v>44573.770833854163</v>
      </c>
      <c r="C27006">
        <v>16.119499999999999</v>
      </c>
      <c r="D27006">
        <v>57.095999999999997</v>
      </c>
      <c r="E27006">
        <v>14.845800000000001</v>
      </c>
      <c r="F27006">
        <v>61.054000000000002</v>
      </c>
      <c r="G27006">
        <f t="shared" si="3442"/>
        <v>1.2736999999999981</v>
      </c>
      <c r="H27006" s="4">
        <f t="shared" si="3443"/>
        <v>0.89738134021722427</v>
      </c>
      <c r="I27006" s="4">
        <f t="shared" si="3444"/>
        <v>0.58738134021722432</v>
      </c>
      <c r="J27006">
        <f t="shared" si="3437"/>
        <v>32.850924611614865</v>
      </c>
      <c r="L27006">
        <f t="shared" si="3438"/>
        <v>2022</v>
      </c>
      <c r="M27006">
        <f t="shared" si="3439"/>
        <v>1</v>
      </c>
      <c r="N27006">
        <f t="shared" si="3440"/>
        <v>12</v>
      </c>
      <c r="O27006">
        <f t="shared" si="3441"/>
        <v>32.850924611614865</v>
      </c>
    </row>
    <row r="27007" spans="2:15" x14ac:dyDescent="0.25">
      <c r="B27007" s="3">
        <v>44573.781250578701</v>
      </c>
      <c r="C27007">
        <v>16.1191</v>
      </c>
      <c r="D27007">
        <v>56.923000000000002</v>
      </c>
      <c r="E27007">
        <v>14.8443</v>
      </c>
      <c r="F27007">
        <v>61.054000000000002</v>
      </c>
      <c r="G27007">
        <f t="shared" si="3442"/>
        <v>1.274799999999999</v>
      </c>
      <c r="H27007" s="4">
        <f t="shared" si="3443"/>
        <v>0.89815634176722825</v>
      </c>
      <c r="I27007" s="4">
        <f t="shared" si="3444"/>
        <v>0.5881563417672282</v>
      </c>
      <c r="J27007">
        <f t="shared" si="3437"/>
        <v>33.014256355258333</v>
      </c>
      <c r="L27007">
        <f t="shared" si="3438"/>
        <v>2022</v>
      </c>
      <c r="M27007">
        <f t="shared" si="3439"/>
        <v>1</v>
      </c>
      <c r="N27007">
        <f t="shared" si="3440"/>
        <v>12</v>
      </c>
      <c r="O27007">
        <f t="shared" si="3441"/>
        <v>33.014256355258333</v>
      </c>
    </row>
    <row r="27008" spans="2:15" x14ac:dyDescent="0.25">
      <c r="B27008" s="3">
        <v>44573.791667303238</v>
      </c>
      <c r="C27008">
        <v>16.119499999999999</v>
      </c>
      <c r="D27008">
        <v>57.095999999999997</v>
      </c>
      <c r="E27008">
        <v>14.8443</v>
      </c>
      <c r="F27008">
        <v>61.054000000000002</v>
      </c>
      <c r="G27008">
        <f t="shared" si="3442"/>
        <v>1.2751999999999981</v>
      </c>
      <c r="H27008" s="4">
        <f t="shared" si="3443"/>
        <v>0.89843816051268321</v>
      </c>
      <c r="I27008" s="4">
        <f t="shared" si="3444"/>
        <v>0.58843816051268316</v>
      </c>
      <c r="J27008">
        <f t="shared" si="3437"/>
        <v>33.073797260740378</v>
      </c>
      <c r="L27008">
        <f t="shared" si="3438"/>
        <v>2022</v>
      </c>
      <c r="M27008">
        <f t="shared" si="3439"/>
        <v>1</v>
      </c>
      <c r="N27008">
        <f t="shared" si="3440"/>
        <v>12</v>
      </c>
      <c r="O27008">
        <f t="shared" si="3441"/>
        <v>33.073797260740378</v>
      </c>
    </row>
    <row r="27009" spans="2:15" x14ac:dyDescent="0.25">
      <c r="B27009" s="3">
        <v>44573.802084027775</v>
      </c>
      <c r="C27009">
        <v>16.119499999999999</v>
      </c>
      <c r="D27009">
        <v>57.095999999999997</v>
      </c>
      <c r="E27009">
        <v>14.8429</v>
      </c>
      <c r="F27009">
        <v>61.054000000000002</v>
      </c>
      <c r="G27009">
        <f t="shared" si="3442"/>
        <v>1.2765999999999984</v>
      </c>
      <c r="H27009" s="4">
        <f t="shared" si="3443"/>
        <v>0.89942452612177837</v>
      </c>
      <c r="I27009" s="4">
        <f t="shared" si="3444"/>
        <v>0.58942452612177831</v>
      </c>
      <c r="J27009">
        <f t="shared" si="3437"/>
        <v>33.282811380258927</v>
      </c>
      <c r="L27009">
        <f t="shared" si="3438"/>
        <v>2022</v>
      </c>
      <c r="M27009">
        <f t="shared" si="3439"/>
        <v>1</v>
      </c>
      <c r="N27009">
        <f t="shared" si="3440"/>
        <v>12</v>
      </c>
      <c r="O27009">
        <f t="shared" si="3441"/>
        <v>33.282811380258927</v>
      </c>
    </row>
    <row r="27010" spans="2:15" x14ac:dyDescent="0.25">
      <c r="B27010" s="3">
        <v>44573.812500752312</v>
      </c>
      <c r="C27010">
        <v>16.119499999999999</v>
      </c>
      <c r="D27010">
        <v>57.095999999999997</v>
      </c>
      <c r="E27010">
        <v>14.845800000000001</v>
      </c>
      <c r="F27010">
        <v>61.054000000000002</v>
      </c>
      <c r="G27010">
        <f t="shared" si="3442"/>
        <v>1.2736999999999981</v>
      </c>
      <c r="H27010" s="4">
        <f t="shared" si="3443"/>
        <v>0.89738134021722427</v>
      </c>
      <c r="I27010" s="4">
        <f t="shared" si="3444"/>
        <v>0.58738134021722432</v>
      </c>
      <c r="J27010">
        <f t="shared" si="3437"/>
        <v>32.850924611614865</v>
      </c>
      <c r="L27010">
        <f t="shared" si="3438"/>
        <v>2022</v>
      </c>
      <c r="M27010">
        <f t="shared" si="3439"/>
        <v>1</v>
      </c>
      <c r="N27010">
        <f t="shared" si="3440"/>
        <v>12</v>
      </c>
      <c r="O27010">
        <f t="shared" si="3441"/>
        <v>32.850924611614865</v>
      </c>
    </row>
    <row r="27011" spans="2:15" x14ac:dyDescent="0.25">
      <c r="B27011" s="3">
        <v>44573.822917476849</v>
      </c>
      <c r="C27011">
        <v>16.120799999999999</v>
      </c>
      <c r="D27011">
        <v>56.923000000000002</v>
      </c>
      <c r="E27011">
        <v>14.8443</v>
      </c>
      <c r="F27011">
        <v>61.054000000000002</v>
      </c>
      <c r="G27011">
        <f t="shared" si="3442"/>
        <v>1.2764999999999986</v>
      </c>
      <c r="H27011" s="4">
        <f t="shared" si="3443"/>
        <v>0.89935407143541457</v>
      </c>
      <c r="I27011" s="4">
        <f t="shared" si="3444"/>
        <v>0.58935407143541463</v>
      </c>
      <c r="J27011">
        <f t="shared" si="3437"/>
        <v>33.26784972886626</v>
      </c>
      <c r="L27011">
        <f t="shared" si="3438"/>
        <v>2022</v>
      </c>
      <c r="M27011">
        <f t="shared" si="3439"/>
        <v>1</v>
      </c>
      <c r="N27011">
        <f t="shared" si="3440"/>
        <v>12</v>
      </c>
      <c r="O27011">
        <f t="shared" si="3441"/>
        <v>33.26784972886626</v>
      </c>
    </row>
    <row r="27012" spans="2:15" x14ac:dyDescent="0.25">
      <c r="B27012" s="3">
        <v>44573.833334201387</v>
      </c>
      <c r="C27012">
        <v>16.122699999999998</v>
      </c>
      <c r="D27012">
        <v>56.923000000000002</v>
      </c>
      <c r="E27012">
        <v>14.8414</v>
      </c>
      <c r="F27012">
        <v>61.054000000000002</v>
      </c>
      <c r="G27012">
        <f t="shared" si="3442"/>
        <v>1.2812999999999981</v>
      </c>
      <c r="H27012" s="4">
        <f t="shared" si="3443"/>
        <v>0.90273589638088225</v>
      </c>
      <c r="I27012" s="4">
        <f t="shared" si="3444"/>
        <v>0.5927358963808822</v>
      </c>
      <c r="J27012">
        <f t="shared" si="3437"/>
        <v>33.991598490910512</v>
      </c>
      <c r="L27012">
        <f t="shared" si="3438"/>
        <v>2022</v>
      </c>
      <c r="M27012">
        <f t="shared" si="3439"/>
        <v>1</v>
      </c>
      <c r="N27012">
        <f t="shared" si="3440"/>
        <v>12</v>
      </c>
      <c r="O27012">
        <f t="shared" si="3441"/>
        <v>33.991598490910512</v>
      </c>
    </row>
    <row r="27013" spans="2:15" x14ac:dyDescent="0.25">
      <c r="B27013" s="3">
        <v>44573.843750925924</v>
      </c>
      <c r="C27013">
        <v>16.120799999999999</v>
      </c>
      <c r="D27013">
        <v>56.923000000000002</v>
      </c>
      <c r="E27013">
        <v>14.8414</v>
      </c>
      <c r="F27013">
        <v>61.054000000000002</v>
      </c>
      <c r="G27013">
        <f t="shared" si="3442"/>
        <v>1.279399999999999</v>
      </c>
      <c r="H27013" s="4">
        <f t="shared" si="3443"/>
        <v>0.90139725733996845</v>
      </c>
      <c r="I27013" s="4">
        <f t="shared" si="3444"/>
        <v>0.5913972573399684</v>
      </c>
      <c r="J27013">
        <f t="shared" ref="J27013:J27076" si="3445">IF(I27013&lt;0,0,243.07*I27013^3.7614)</f>
        <v>33.703746762613079</v>
      </c>
      <c r="L27013">
        <f t="shared" ref="L27013:L27076" si="3446">YEAR(B27013)</f>
        <v>2022</v>
      </c>
      <c r="M27013">
        <f t="shared" ref="M27013:M27076" si="3447">MONTH(B27013)</f>
        <v>1</v>
      </c>
      <c r="N27013">
        <f t="shared" ref="N27013:N27076" si="3448">DAY(B27013)</f>
        <v>12</v>
      </c>
      <c r="O27013">
        <f t="shared" ref="O27013:O27076" si="3449">J27013</f>
        <v>33.703746762613079</v>
      </c>
    </row>
    <row r="27014" spans="2:15" x14ac:dyDescent="0.25">
      <c r="B27014" s="3">
        <v>44573.854167650461</v>
      </c>
      <c r="C27014">
        <v>16.120799999999999</v>
      </c>
      <c r="D27014">
        <v>56.923000000000002</v>
      </c>
      <c r="E27014">
        <v>14.844799999999999</v>
      </c>
      <c r="F27014">
        <v>61.226999999999997</v>
      </c>
      <c r="G27014">
        <f t="shared" si="3442"/>
        <v>1.2759999999999998</v>
      </c>
      <c r="H27014" s="4">
        <f t="shared" si="3443"/>
        <v>0.89900179800359581</v>
      </c>
      <c r="I27014" s="4">
        <f t="shared" si="3444"/>
        <v>0.58900179800359576</v>
      </c>
      <c r="J27014">
        <f t="shared" si="3445"/>
        <v>33.193115524465576</v>
      </c>
      <c r="L27014">
        <f t="shared" si="3446"/>
        <v>2022</v>
      </c>
      <c r="M27014">
        <f t="shared" si="3447"/>
        <v>1</v>
      </c>
      <c r="N27014">
        <f t="shared" si="3448"/>
        <v>12</v>
      </c>
      <c r="O27014">
        <f t="shared" si="3449"/>
        <v>33.193115524465576</v>
      </c>
    </row>
    <row r="27015" spans="2:15" x14ac:dyDescent="0.25">
      <c r="B27015" s="3">
        <v>44573.864584374998</v>
      </c>
      <c r="C27015">
        <v>16.1191</v>
      </c>
      <c r="D27015">
        <v>56.923000000000002</v>
      </c>
      <c r="E27015">
        <v>14.844799999999999</v>
      </c>
      <c r="F27015">
        <v>61.226999999999997</v>
      </c>
      <c r="G27015">
        <f t="shared" si="3442"/>
        <v>1.2743000000000002</v>
      </c>
      <c r="H27015" s="4">
        <f t="shared" si="3443"/>
        <v>0.89780406833540938</v>
      </c>
      <c r="I27015" s="4">
        <f t="shared" si="3444"/>
        <v>0.58780406833540932</v>
      </c>
      <c r="J27015">
        <f t="shared" si="3445"/>
        <v>32.939940928230904</v>
      </c>
      <c r="L27015">
        <f t="shared" si="3446"/>
        <v>2022</v>
      </c>
      <c r="M27015">
        <f t="shared" si="3447"/>
        <v>1</v>
      </c>
      <c r="N27015">
        <f t="shared" si="3448"/>
        <v>12</v>
      </c>
      <c r="O27015">
        <f t="shared" si="3449"/>
        <v>32.939940928230904</v>
      </c>
    </row>
    <row r="27016" spans="2:15" x14ac:dyDescent="0.25">
      <c r="B27016" s="3">
        <v>44573.875001099535</v>
      </c>
      <c r="C27016">
        <v>16.122699999999998</v>
      </c>
      <c r="D27016">
        <v>56.923000000000002</v>
      </c>
      <c r="E27016">
        <v>14.844799999999999</v>
      </c>
      <c r="F27016">
        <v>61.226999999999997</v>
      </c>
      <c r="G27016">
        <f t="shared" si="3442"/>
        <v>1.2778999999999989</v>
      </c>
      <c r="H27016" s="4">
        <f t="shared" si="3443"/>
        <v>0.90034043704450961</v>
      </c>
      <c r="I27016" s="4">
        <f t="shared" si="3444"/>
        <v>0.59034043704450956</v>
      </c>
      <c r="J27016">
        <f t="shared" si="3445"/>
        <v>33.47776270000346</v>
      </c>
      <c r="L27016">
        <f t="shared" si="3446"/>
        <v>2022</v>
      </c>
      <c r="M27016">
        <f t="shared" si="3447"/>
        <v>1</v>
      </c>
      <c r="N27016">
        <f t="shared" si="3448"/>
        <v>12</v>
      </c>
      <c r="O27016">
        <f t="shared" si="3449"/>
        <v>33.47776270000346</v>
      </c>
    </row>
    <row r="27017" spans="2:15" x14ac:dyDescent="0.25">
      <c r="B27017" s="3">
        <v>44573.885417824073</v>
      </c>
      <c r="C27017">
        <v>16.1191</v>
      </c>
      <c r="D27017">
        <v>56.923000000000002</v>
      </c>
      <c r="E27017">
        <v>14.841900000000001</v>
      </c>
      <c r="F27017">
        <v>61.226999999999997</v>
      </c>
      <c r="G27017">
        <f t="shared" si="3442"/>
        <v>1.2771999999999988</v>
      </c>
      <c r="H27017" s="4">
        <f t="shared" si="3443"/>
        <v>0.89984725423996215</v>
      </c>
      <c r="I27017" s="4">
        <f t="shared" si="3444"/>
        <v>0.5898472542399622</v>
      </c>
      <c r="J27017">
        <f t="shared" si="3445"/>
        <v>33.372685049554867</v>
      </c>
      <c r="L27017">
        <f t="shared" si="3446"/>
        <v>2022</v>
      </c>
      <c r="M27017">
        <f t="shared" si="3447"/>
        <v>1</v>
      </c>
      <c r="N27017">
        <f t="shared" si="3448"/>
        <v>12</v>
      </c>
      <c r="O27017">
        <f t="shared" si="3449"/>
        <v>33.372685049554867</v>
      </c>
    </row>
    <row r="27018" spans="2:15" x14ac:dyDescent="0.25">
      <c r="B27018" s="3">
        <v>44573.89583454861</v>
      </c>
      <c r="C27018">
        <v>16.124400000000001</v>
      </c>
      <c r="D27018">
        <v>56.923000000000002</v>
      </c>
      <c r="E27018">
        <v>14.843299999999999</v>
      </c>
      <c r="F27018">
        <v>61.226999999999997</v>
      </c>
      <c r="G27018">
        <f t="shared" si="3442"/>
        <v>1.2811000000000021</v>
      </c>
      <c r="H27018" s="4">
        <f t="shared" si="3443"/>
        <v>0.90259498700815721</v>
      </c>
      <c r="I27018" s="4">
        <f t="shared" si="3444"/>
        <v>0.59259498700815727</v>
      </c>
      <c r="J27018">
        <f t="shared" si="3445"/>
        <v>33.961213633052651</v>
      </c>
      <c r="L27018">
        <f t="shared" si="3446"/>
        <v>2022</v>
      </c>
      <c r="M27018">
        <f t="shared" si="3447"/>
        <v>1</v>
      </c>
      <c r="N27018">
        <f t="shared" si="3448"/>
        <v>12</v>
      </c>
      <c r="O27018">
        <f t="shared" si="3449"/>
        <v>33.961213633052651</v>
      </c>
    </row>
    <row r="27019" spans="2:15" x14ac:dyDescent="0.25">
      <c r="B27019" s="3">
        <v>44573.906251273147</v>
      </c>
      <c r="C27019">
        <v>16.124400000000001</v>
      </c>
      <c r="D27019">
        <v>56.923000000000002</v>
      </c>
      <c r="E27019">
        <v>14.846399999999999</v>
      </c>
      <c r="F27019">
        <v>61.226999999999997</v>
      </c>
      <c r="G27019">
        <f t="shared" si="3442"/>
        <v>1.2780000000000022</v>
      </c>
      <c r="H27019" s="4">
        <f t="shared" si="3443"/>
        <v>0.90041089173087585</v>
      </c>
      <c r="I27019" s="4">
        <f t="shared" si="3444"/>
        <v>0.59041089173087591</v>
      </c>
      <c r="J27019">
        <f t="shared" si="3445"/>
        <v>33.49279359576007</v>
      </c>
      <c r="L27019">
        <f t="shared" si="3446"/>
        <v>2022</v>
      </c>
      <c r="M27019">
        <f t="shared" si="3447"/>
        <v>1</v>
      </c>
      <c r="N27019">
        <f t="shared" si="3448"/>
        <v>12</v>
      </c>
      <c r="O27019">
        <f t="shared" si="3449"/>
        <v>33.49279359576007</v>
      </c>
    </row>
    <row r="27020" spans="2:15" x14ac:dyDescent="0.25">
      <c r="B27020" s="3">
        <v>44573.916667997684</v>
      </c>
      <c r="C27020">
        <v>16.1204</v>
      </c>
      <c r="D27020">
        <v>56.75</v>
      </c>
      <c r="E27020">
        <v>14.846399999999999</v>
      </c>
      <c r="F27020">
        <v>61.226999999999997</v>
      </c>
      <c r="G27020">
        <f t="shared" si="3442"/>
        <v>1.2740000000000009</v>
      </c>
      <c r="H27020" s="4">
        <f t="shared" si="3443"/>
        <v>0.89759270427631821</v>
      </c>
      <c r="I27020" s="4">
        <f t="shared" si="3444"/>
        <v>0.58759270427631827</v>
      </c>
      <c r="J27020">
        <f t="shared" si="3445"/>
        <v>32.895410664763546</v>
      </c>
      <c r="L27020">
        <f t="shared" si="3446"/>
        <v>2022</v>
      </c>
      <c r="M27020">
        <f t="shared" si="3447"/>
        <v>1</v>
      </c>
      <c r="N27020">
        <f t="shared" si="3448"/>
        <v>12</v>
      </c>
      <c r="O27020">
        <f t="shared" si="3449"/>
        <v>32.895410664763546</v>
      </c>
    </row>
    <row r="27021" spans="2:15" x14ac:dyDescent="0.25">
      <c r="B27021" s="3">
        <v>44573.927084722221</v>
      </c>
      <c r="C27021">
        <v>16.122199999999999</v>
      </c>
      <c r="D27021">
        <v>56.75</v>
      </c>
      <c r="E27021">
        <v>14.844799999999999</v>
      </c>
      <c r="F27021">
        <v>61.226999999999997</v>
      </c>
      <c r="G27021">
        <f t="shared" si="3442"/>
        <v>1.2774000000000001</v>
      </c>
      <c r="H27021" s="4">
        <f t="shared" si="3443"/>
        <v>0.89998816361269074</v>
      </c>
      <c r="I27021" s="4">
        <f t="shared" si="3444"/>
        <v>0.58998816361269069</v>
      </c>
      <c r="J27021">
        <f t="shared" si="3445"/>
        <v>33.402682492262819</v>
      </c>
      <c r="L27021">
        <f t="shared" si="3446"/>
        <v>2022</v>
      </c>
      <c r="M27021">
        <f t="shared" si="3447"/>
        <v>1</v>
      </c>
      <c r="N27021">
        <f t="shared" si="3448"/>
        <v>12</v>
      </c>
      <c r="O27021">
        <f t="shared" si="3449"/>
        <v>33.402682492262819</v>
      </c>
    </row>
    <row r="27022" spans="2:15" x14ac:dyDescent="0.25">
      <c r="B27022" s="3">
        <v>44573.937501446759</v>
      </c>
      <c r="C27022">
        <v>16.1204</v>
      </c>
      <c r="D27022">
        <v>56.75</v>
      </c>
      <c r="E27022">
        <v>14.843299999999999</v>
      </c>
      <c r="F27022">
        <v>61.226999999999997</v>
      </c>
      <c r="G27022">
        <f t="shared" ref="G27022:G27085" si="3450">C27022-E27022</f>
        <v>1.2771000000000008</v>
      </c>
      <c r="H27022" s="4">
        <f t="shared" ref="H27022:H27085" si="3451">1000*G27022/2.2/(2.54^2)/100</f>
        <v>0.89977679955359957</v>
      </c>
      <c r="I27022" s="4">
        <f t="shared" ref="I27022:I27085" si="3452">H27022-($Y$1-$Y$2)/100</f>
        <v>0.58977679955359963</v>
      </c>
      <c r="J27022">
        <f t="shared" si="3445"/>
        <v>33.357693746978882</v>
      </c>
      <c r="L27022">
        <f t="shared" si="3446"/>
        <v>2022</v>
      </c>
      <c r="M27022">
        <f t="shared" si="3447"/>
        <v>1</v>
      </c>
      <c r="N27022">
        <f t="shared" si="3448"/>
        <v>12</v>
      </c>
      <c r="O27022">
        <f t="shared" si="3449"/>
        <v>33.357693746978882</v>
      </c>
    </row>
    <row r="27023" spans="2:15" x14ac:dyDescent="0.25">
      <c r="B27023" s="3">
        <v>44573.947918171296</v>
      </c>
      <c r="C27023">
        <v>16.118600000000001</v>
      </c>
      <c r="D27023">
        <v>56.75</v>
      </c>
      <c r="E27023">
        <v>14.843299999999999</v>
      </c>
      <c r="F27023">
        <v>61.226999999999997</v>
      </c>
      <c r="G27023">
        <f t="shared" si="3450"/>
        <v>1.2753000000000014</v>
      </c>
      <c r="H27023" s="4">
        <f t="shared" si="3451"/>
        <v>0.89850861519904957</v>
      </c>
      <c r="I27023" s="4">
        <f t="shared" si="3452"/>
        <v>0.58850861519904951</v>
      </c>
      <c r="J27023">
        <f t="shared" si="3445"/>
        <v>33.08869479630021</v>
      </c>
      <c r="L27023">
        <f t="shared" si="3446"/>
        <v>2022</v>
      </c>
      <c r="M27023">
        <f t="shared" si="3447"/>
        <v>1</v>
      </c>
      <c r="N27023">
        <f t="shared" si="3448"/>
        <v>12</v>
      </c>
      <c r="O27023">
        <f t="shared" si="3449"/>
        <v>33.08869479630021</v>
      </c>
    </row>
    <row r="27024" spans="2:15" x14ac:dyDescent="0.25">
      <c r="B27024" s="3">
        <v>44573.958334895833</v>
      </c>
      <c r="C27024">
        <v>16.122199999999999</v>
      </c>
      <c r="D27024">
        <v>56.75</v>
      </c>
      <c r="E27024">
        <v>14.841900000000001</v>
      </c>
      <c r="F27024">
        <v>61.226999999999997</v>
      </c>
      <c r="G27024">
        <f t="shared" si="3450"/>
        <v>1.2802999999999987</v>
      </c>
      <c r="H27024" s="4">
        <f t="shared" si="3451"/>
        <v>0.90203134951724351</v>
      </c>
      <c r="I27024" s="4">
        <f t="shared" si="3452"/>
        <v>0.59203134951724357</v>
      </c>
      <c r="J27024">
        <f t="shared" si="3445"/>
        <v>33.839873564342746</v>
      </c>
      <c r="L27024">
        <f t="shared" si="3446"/>
        <v>2022</v>
      </c>
      <c r="M27024">
        <f t="shared" si="3447"/>
        <v>1</v>
      </c>
      <c r="N27024">
        <f t="shared" si="3448"/>
        <v>12</v>
      </c>
      <c r="O27024">
        <f t="shared" si="3449"/>
        <v>33.839873564342746</v>
      </c>
    </row>
    <row r="27025" spans="2:15" x14ac:dyDescent="0.25">
      <c r="B27025" s="3">
        <v>44573.96875162037</v>
      </c>
      <c r="C27025">
        <v>16.122199999999999</v>
      </c>
      <c r="D27025">
        <v>56.75</v>
      </c>
      <c r="E27025">
        <v>14.840400000000001</v>
      </c>
      <c r="F27025">
        <v>61.226999999999997</v>
      </c>
      <c r="G27025">
        <f t="shared" si="3450"/>
        <v>1.2817999999999987</v>
      </c>
      <c r="H27025" s="4">
        <f t="shared" si="3451"/>
        <v>0.90308816981270246</v>
      </c>
      <c r="I27025" s="4">
        <f t="shared" si="3452"/>
        <v>0.5930881698127024</v>
      </c>
      <c r="J27025">
        <f t="shared" si="3445"/>
        <v>34.067647948116765</v>
      </c>
      <c r="L27025">
        <f t="shared" si="3446"/>
        <v>2022</v>
      </c>
      <c r="M27025">
        <f t="shared" si="3447"/>
        <v>1</v>
      </c>
      <c r="N27025">
        <f t="shared" si="3448"/>
        <v>12</v>
      </c>
      <c r="O27025">
        <f t="shared" si="3449"/>
        <v>34.067647948116765</v>
      </c>
    </row>
    <row r="27026" spans="2:15" x14ac:dyDescent="0.25">
      <c r="B27026" s="3">
        <v>44573.979168344908</v>
      </c>
      <c r="C27026">
        <v>16.122199999999999</v>
      </c>
      <c r="D27026">
        <v>56.75</v>
      </c>
      <c r="E27026">
        <v>14.840400000000001</v>
      </c>
      <c r="F27026">
        <v>61.226999999999997</v>
      </c>
      <c r="G27026">
        <f t="shared" si="3450"/>
        <v>1.2817999999999987</v>
      </c>
      <c r="H27026" s="4">
        <f t="shared" si="3451"/>
        <v>0.90308816981270246</v>
      </c>
      <c r="I27026" s="4">
        <f t="shared" si="3452"/>
        <v>0.5930881698127024</v>
      </c>
      <c r="J27026">
        <f t="shared" si="3445"/>
        <v>34.067647948116765</v>
      </c>
      <c r="L27026">
        <f t="shared" si="3446"/>
        <v>2022</v>
      </c>
      <c r="M27026">
        <f t="shared" si="3447"/>
        <v>1</v>
      </c>
      <c r="N27026">
        <f t="shared" si="3448"/>
        <v>12</v>
      </c>
      <c r="O27026">
        <f t="shared" si="3449"/>
        <v>34.067647948116765</v>
      </c>
    </row>
    <row r="27027" spans="2:15" x14ac:dyDescent="0.25">
      <c r="B27027" s="3">
        <v>44573.989585069445</v>
      </c>
      <c r="C27027">
        <v>16.119900000000001</v>
      </c>
      <c r="D27027">
        <v>56.576999999999998</v>
      </c>
      <c r="E27027">
        <v>14.840400000000001</v>
      </c>
      <c r="F27027">
        <v>61.226999999999997</v>
      </c>
      <c r="G27027">
        <f t="shared" si="3450"/>
        <v>1.2795000000000005</v>
      </c>
      <c r="H27027" s="4">
        <f t="shared" si="3451"/>
        <v>0.90146771202633336</v>
      </c>
      <c r="I27027" s="4">
        <f t="shared" si="3452"/>
        <v>0.59146771202633341</v>
      </c>
      <c r="J27027">
        <f t="shared" si="3445"/>
        <v>33.718852075227055</v>
      </c>
      <c r="L27027">
        <f t="shared" si="3446"/>
        <v>2022</v>
      </c>
      <c r="M27027">
        <f t="shared" si="3447"/>
        <v>1</v>
      </c>
      <c r="N27027">
        <f t="shared" si="3448"/>
        <v>12</v>
      </c>
      <c r="O27027">
        <f t="shared" si="3449"/>
        <v>33.718852075227055</v>
      </c>
    </row>
    <row r="27028" spans="2:15" x14ac:dyDescent="0.25">
      <c r="B27028" s="3">
        <v>44574.000001793982</v>
      </c>
      <c r="C27028">
        <v>16.116299999999999</v>
      </c>
      <c r="D27028">
        <v>56.576999999999998</v>
      </c>
      <c r="E27028">
        <v>14.839</v>
      </c>
      <c r="F27028">
        <v>61.226999999999997</v>
      </c>
      <c r="G27028">
        <f t="shared" si="3450"/>
        <v>1.2772999999999985</v>
      </c>
      <c r="H27028" s="4">
        <f t="shared" si="3451"/>
        <v>0.89991770892632583</v>
      </c>
      <c r="I27028" s="4">
        <f t="shared" si="3452"/>
        <v>0.58991770892632589</v>
      </c>
      <c r="J27028">
        <f t="shared" si="3445"/>
        <v>33.387681297636</v>
      </c>
      <c r="L27028">
        <f t="shared" si="3446"/>
        <v>2022</v>
      </c>
      <c r="M27028">
        <f t="shared" si="3447"/>
        <v>1</v>
      </c>
      <c r="N27028">
        <f t="shared" si="3448"/>
        <v>13</v>
      </c>
      <c r="O27028">
        <f t="shared" si="3449"/>
        <v>33.387681297636</v>
      </c>
    </row>
    <row r="27029" spans="2:15" x14ac:dyDescent="0.25">
      <c r="B27029" s="3">
        <v>44574.010418518519</v>
      </c>
      <c r="C27029">
        <v>16.119900000000001</v>
      </c>
      <c r="D27029">
        <v>56.576999999999998</v>
      </c>
      <c r="E27029">
        <v>14.833600000000001</v>
      </c>
      <c r="F27029">
        <v>61.398000000000003</v>
      </c>
      <c r="G27029">
        <f t="shared" si="3450"/>
        <v>1.2863000000000007</v>
      </c>
      <c r="H27029" s="4">
        <f t="shared" si="3451"/>
        <v>0.90625863069908008</v>
      </c>
      <c r="I27029" s="4">
        <f t="shared" si="3452"/>
        <v>0.59625863069908003</v>
      </c>
      <c r="J27029">
        <f t="shared" si="3445"/>
        <v>34.757726402880522</v>
      </c>
      <c r="L27029">
        <f t="shared" si="3446"/>
        <v>2022</v>
      </c>
      <c r="M27029">
        <f t="shared" si="3447"/>
        <v>1</v>
      </c>
      <c r="N27029">
        <f t="shared" si="3448"/>
        <v>13</v>
      </c>
      <c r="O27029">
        <f t="shared" si="3449"/>
        <v>34.757726402880522</v>
      </c>
    </row>
    <row r="27030" spans="2:15" x14ac:dyDescent="0.25">
      <c r="B27030" s="3">
        <v>44574.020835243056</v>
      </c>
      <c r="C27030">
        <v>16.117999999999999</v>
      </c>
      <c r="D27030">
        <v>56.576999999999998</v>
      </c>
      <c r="E27030">
        <v>14.836499999999999</v>
      </c>
      <c r="F27030">
        <v>61.398000000000003</v>
      </c>
      <c r="G27030">
        <f t="shared" si="3450"/>
        <v>1.2814999999999994</v>
      </c>
      <c r="H27030" s="4">
        <f t="shared" si="3451"/>
        <v>0.90287680575361096</v>
      </c>
      <c r="I27030" s="4">
        <f t="shared" si="3452"/>
        <v>0.5928768057536109</v>
      </c>
      <c r="J27030">
        <f t="shared" si="3445"/>
        <v>34.02200330174778</v>
      </c>
      <c r="L27030">
        <f t="shared" si="3446"/>
        <v>2022</v>
      </c>
      <c r="M27030">
        <f t="shared" si="3447"/>
        <v>1</v>
      </c>
      <c r="N27030">
        <f t="shared" si="3448"/>
        <v>13</v>
      </c>
      <c r="O27030">
        <f t="shared" si="3449"/>
        <v>34.02200330174778</v>
      </c>
    </row>
    <row r="27031" spans="2:15" x14ac:dyDescent="0.25">
      <c r="B27031" s="3">
        <v>44574.031251967594</v>
      </c>
      <c r="C27031">
        <v>16.117999999999999</v>
      </c>
      <c r="D27031">
        <v>56.576999999999998</v>
      </c>
      <c r="E27031">
        <v>14.833600000000001</v>
      </c>
      <c r="F27031">
        <v>61.398000000000003</v>
      </c>
      <c r="G27031">
        <f t="shared" si="3450"/>
        <v>1.284399999999998</v>
      </c>
      <c r="H27031" s="4">
        <f t="shared" si="3451"/>
        <v>0.90491999165816361</v>
      </c>
      <c r="I27031" s="4">
        <f t="shared" si="3452"/>
        <v>0.59491999165816356</v>
      </c>
      <c r="J27031">
        <f t="shared" si="3445"/>
        <v>34.465120442363727</v>
      </c>
      <c r="L27031">
        <f t="shared" si="3446"/>
        <v>2022</v>
      </c>
      <c r="M27031">
        <f t="shared" si="3447"/>
        <v>1</v>
      </c>
      <c r="N27031">
        <f t="shared" si="3448"/>
        <v>13</v>
      </c>
      <c r="O27031">
        <f t="shared" si="3449"/>
        <v>34.465120442363727</v>
      </c>
    </row>
    <row r="27032" spans="2:15" x14ac:dyDescent="0.25">
      <c r="B27032" s="3">
        <v>44574.041668692131</v>
      </c>
      <c r="C27032">
        <v>16.117999999999999</v>
      </c>
      <c r="D27032">
        <v>56.576999999999998</v>
      </c>
      <c r="E27032">
        <v>14.832100000000001</v>
      </c>
      <c r="F27032">
        <v>61.398000000000003</v>
      </c>
      <c r="G27032">
        <f t="shared" si="3450"/>
        <v>1.285899999999998</v>
      </c>
      <c r="H27032" s="4">
        <f t="shared" si="3451"/>
        <v>0.90597681195362256</v>
      </c>
      <c r="I27032" s="4">
        <f t="shared" si="3452"/>
        <v>0.59597681195362262</v>
      </c>
      <c r="J27032">
        <f t="shared" si="3445"/>
        <v>34.69597417178268</v>
      </c>
      <c r="L27032">
        <f t="shared" si="3446"/>
        <v>2022</v>
      </c>
      <c r="M27032">
        <f t="shared" si="3447"/>
        <v>1</v>
      </c>
      <c r="N27032">
        <f t="shared" si="3448"/>
        <v>13</v>
      </c>
      <c r="O27032">
        <f t="shared" si="3449"/>
        <v>34.69597417178268</v>
      </c>
    </row>
    <row r="27033" spans="2:15" x14ac:dyDescent="0.25">
      <c r="B27033" s="3">
        <v>44574.052085416668</v>
      </c>
      <c r="C27033">
        <v>16.117599999999999</v>
      </c>
      <c r="D27033">
        <v>56.404000000000003</v>
      </c>
      <c r="E27033">
        <v>14.8292</v>
      </c>
      <c r="F27033">
        <v>61.398000000000003</v>
      </c>
      <c r="G27033">
        <f t="shared" si="3450"/>
        <v>1.2883999999999993</v>
      </c>
      <c r="H27033" s="4">
        <f t="shared" si="3451"/>
        <v>0.90773817911272137</v>
      </c>
      <c r="I27033" s="4">
        <f t="shared" si="3452"/>
        <v>0.59773817911272142</v>
      </c>
      <c r="J27033">
        <f t="shared" si="3445"/>
        <v>35.083250330004745</v>
      </c>
      <c r="L27033">
        <f t="shared" si="3446"/>
        <v>2022</v>
      </c>
      <c r="M27033">
        <f t="shared" si="3447"/>
        <v>1</v>
      </c>
      <c r="N27033">
        <f t="shared" si="3448"/>
        <v>13</v>
      </c>
      <c r="O27033">
        <f t="shared" si="3449"/>
        <v>35.083250330004745</v>
      </c>
    </row>
    <row r="27034" spans="2:15" x14ac:dyDescent="0.25">
      <c r="B27034" s="3">
        <v>44574.062502141205</v>
      </c>
      <c r="C27034">
        <v>16.112200000000001</v>
      </c>
      <c r="D27034">
        <v>56.404000000000003</v>
      </c>
      <c r="E27034">
        <v>14.8278</v>
      </c>
      <c r="F27034">
        <v>61.398000000000003</v>
      </c>
      <c r="G27034">
        <f t="shared" si="3450"/>
        <v>1.2844000000000015</v>
      </c>
      <c r="H27034" s="4">
        <f t="shared" si="3451"/>
        <v>0.90491999165816606</v>
      </c>
      <c r="I27034" s="4">
        <f t="shared" si="3452"/>
        <v>0.594919991658166</v>
      </c>
      <c r="J27034">
        <f t="shared" si="3445"/>
        <v>34.46512044236426</v>
      </c>
      <c r="L27034">
        <f t="shared" si="3446"/>
        <v>2022</v>
      </c>
      <c r="M27034">
        <f t="shared" si="3447"/>
        <v>1</v>
      </c>
      <c r="N27034">
        <f t="shared" si="3448"/>
        <v>13</v>
      </c>
      <c r="O27034">
        <f t="shared" si="3449"/>
        <v>34.46512044236426</v>
      </c>
    </row>
    <row r="27035" spans="2:15" x14ac:dyDescent="0.25">
      <c r="B27035" s="3">
        <v>44574.072918865742</v>
      </c>
      <c r="C27035">
        <v>16.105</v>
      </c>
      <c r="D27035">
        <v>56.404000000000003</v>
      </c>
      <c r="E27035">
        <v>14.8263</v>
      </c>
      <c r="F27035">
        <v>61.398000000000003</v>
      </c>
      <c r="G27035">
        <f t="shared" si="3450"/>
        <v>1.2787000000000006</v>
      </c>
      <c r="H27035" s="4">
        <f t="shared" si="3451"/>
        <v>0.90090407453542209</v>
      </c>
      <c r="I27035" s="4">
        <f t="shared" si="3452"/>
        <v>0.59090407453542215</v>
      </c>
      <c r="J27035">
        <f t="shared" si="3445"/>
        <v>33.598148631664777</v>
      </c>
      <c r="L27035">
        <f t="shared" si="3446"/>
        <v>2022</v>
      </c>
      <c r="M27035">
        <f t="shared" si="3447"/>
        <v>1</v>
      </c>
      <c r="N27035">
        <f t="shared" si="3448"/>
        <v>13</v>
      </c>
      <c r="O27035">
        <f t="shared" si="3449"/>
        <v>33.598148631664777</v>
      </c>
    </row>
    <row r="27036" spans="2:15" x14ac:dyDescent="0.25">
      <c r="B27036" s="3">
        <v>44574.08333559028</v>
      </c>
      <c r="C27036">
        <v>16.099</v>
      </c>
      <c r="D27036">
        <v>56.23</v>
      </c>
      <c r="E27036">
        <v>14.820399999999999</v>
      </c>
      <c r="F27036">
        <v>61.398000000000003</v>
      </c>
      <c r="G27036">
        <f t="shared" si="3450"/>
        <v>1.2786000000000008</v>
      </c>
      <c r="H27036" s="4">
        <f t="shared" si="3451"/>
        <v>0.9008336198490583</v>
      </c>
      <c r="I27036" s="4">
        <f t="shared" si="3452"/>
        <v>0.59083361984905824</v>
      </c>
      <c r="J27036">
        <f t="shared" si="3445"/>
        <v>33.583083037214877</v>
      </c>
      <c r="L27036">
        <f t="shared" si="3446"/>
        <v>2022</v>
      </c>
      <c r="M27036">
        <f t="shared" si="3447"/>
        <v>1</v>
      </c>
      <c r="N27036">
        <f t="shared" si="3448"/>
        <v>13</v>
      </c>
      <c r="O27036">
        <f t="shared" si="3449"/>
        <v>33.583083037214877</v>
      </c>
    </row>
    <row r="27037" spans="2:15" x14ac:dyDescent="0.25">
      <c r="B27037" s="3">
        <v>44574.093752314817</v>
      </c>
      <c r="C27037">
        <v>16.099499999999999</v>
      </c>
      <c r="D27037">
        <v>56.404000000000003</v>
      </c>
      <c r="E27037">
        <v>14.820399999999999</v>
      </c>
      <c r="F27037">
        <v>61.398000000000003</v>
      </c>
      <c r="G27037">
        <f t="shared" si="3450"/>
        <v>1.2790999999999997</v>
      </c>
      <c r="H27037" s="4">
        <f t="shared" si="3451"/>
        <v>0.90118589328087717</v>
      </c>
      <c r="I27037" s="4">
        <f t="shared" si="3452"/>
        <v>0.59118589328087712</v>
      </c>
      <c r="J27037">
        <f t="shared" si="3445"/>
        <v>33.658460631113918</v>
      </c>
      <c r="L27037">
        <f t="shared" si="3446"/>
        <v>2022</v>
      </c>
      <c r="M27037">
        <f t="shared" si="3447"/>
        <v>1</v>
      </c>
      <c r="N27037">
        <f t="shared" si="3448"/>
        <v>13</v>
      </c>
      <c r="O27037">
        <f t="shared" si="3449"/>
        <v>33.658460631113918</v>
      </c>
    </row>
    <row r="27038" spans="2:15" x14ac:dyDescent="0.25">
      <c r="B27038" s="3">
        <v>44574.104169039354</v>
      </c>
      <c r="C27038">
        <v>16.099499999999999</v>
      </c>
      <c r="D27038">
        <v>56.404000000000003</v>
      </c>
      <c r="E27038">
        <v>14.817500000000001</v>
      </c>
      <c r="F27038">
        <v>61.398000000000003</v>
      </c>
      <c r="G27038">
        <f t="shared" si="3450"/>
        <v>1.2819999999999983</v>
      </c>
      <c r="H27038" s="4">
        <f t="shared" si="3451"/>
        <v>0.90322907918542972</v>
      </c>
      <c r="I27038" s="4">
        <f t="shared" si="3452"/>
        <v>0.59322907918542978</v>
      </c>
      <c r="J27038">
        <f t="shared" si="3445"/>
        <v>34.098102677959801</v>
      </c>
      <c r="L27038">
        <f t="shared" si="3446"/>
        <v>2022</v>
      </c>
      <c r="M27038">
        <f t="shared" si="3447"/>
        <v>1</v>
      </c>
      <c r="N27038">
        <f t="shared" si="3448"/>
        <v>13</v>
      </c>
      <c r="O27038">
        <f t="shared" si="3449"/>
        <v>34.098102677959801</v>
      </c>
    </row>
    <row r="27039" spans="2:15" x14ac:dyDescent="0.25">
      <c r="B27039" s="3">
        <v>44574.114585763891</v>
      </c>
      <c r="C27039">
        <v>16.099499999999999</v>
      </c>
      <c r="D27039">
        <v>56.404000000000003</v>
      </c>
      <c r="E27039">
        <v>14.817500000000001</v>
      </c>
      <c r="F27039">
        <v>61.398000000000003</v>
      </c>
      <c r="G27039">
        <f t="shared" si="3450"/>
        <v>1.2819999999999983</v>
      </c>
      <c r="H27039" s="4">
        <f t="shared" si="3451"/>
        <v>0.90322907918542972</v>
      </c>
      <c r="I27039" s="4">
        <f t="shared" si="3452"/>
        <v>0.59322907918542978</v>
      </c>
      <c r="J27039">
        <f t="shared" si="3445"/>
        <v>34.098102677959801</v>
      </c>
      <c r="L27039">
        <f t="shared" si="3446"/>
        <v>2022</v>
      </c>
      <c r="M27039">
        <f t="shared" si="3447"/>
        <v>1</v>
      </c>
      <c r="N27039">
        <f t="shared" si="3448"/>
        <v>13</v>
      </c>
      <c r="O27039">
        <f t="shared" si="3449"/>
        <v>34.098102677959801</v>
      </c>
    </row>
    <row r="27040" spans="2:15" x14ac:dyDescent="0.25">
      <c r="B27040" s="3">
        <v>44574.125002488428</v>
      </c>
      <c r="C27040">
        <v>16.097200000000001</v>
      </c>
      <c r="D27040">
        <v>56.23</v>
      </c>
      <c r="E27040">
        <v>14.8146</v>
      </c>
      <c r="F27040">
        <v>61.398000000000003</v>
      </c>
      <c r="G27040">
        <f t="shared" si="3450"/>
        <v>1.2826000000000004</v>
      </c>
      <c r="H27040" s="4">
        <f t="shared" si="3451"/>
        <v>0.90365180730361472</v>
      </c>
      <c r="I27040" s="4">
        <f t="shared" si="3452"/>
        <v>0.59365180730361478</v>
      </c>
      <c r="J27040">
        <f t="shared" si="3445"/>
        <v>34.189586794316391</v>
      </c>
      <c r="L27040">
        <f t="shared" si="3446"/>
        <v>2022</v>
      </c>
      <c r="M27040">
        <f t="shared" si="3447"/>
        <v>1</v>
      </c>
      <c r="N27040">
        <f t="shared" si="3448"/>
        <v>13</v>
      </c>
      <c r="O27040">
        <f t="shared" si="3449"/>
        <v>34.189586794316391</v>
      </c>
    </row>
    <row r="27041" spans="2:15" x14ac:dyDescent="0.25">
      <c r="B27041" s="3">
        <v>44574.135419212966</v>
      </c>
      <c r="C27041">
        <v>16.095400000000001</v>
      </c>
      <c r="D27041">
        <v>56.23</v>
      </c>
      <c r="E27041">
        <v>14.8146</v>
      </c>
      <c r="F27041">
        <v>61.398000000000003</v>
      </c>
      <c r="G27041">
        <f t="shared" si="3450"/>
        <v>1.280800000000001</v>
      </c>
      <c r="H27041" s="4">
        <f t="shared" si="3451"/>
        <v>0.90238362294906471</v>
      </c>
      <c r="I27041" s="4">
        <f t="shared" si="3452"/>
        <v>0.59238362294906466</v>
      </c>
      <c r="J27041">
        <f t="shared" si="3445"/>
        <v>33.915673739825202</v>
      </c>
      <c r="L27041">
        <f t="shared" si="3446"/>
        <v>2022</v>
      </c>
      <c r="M27041">
        <f t="shared" si="3447"/>
        <v>1</v>
      </c>
      <c r="N27041">
        <f t="shared" si="3448"/>
        <v>13</v>
      </c>
      <c r="O27041">
        <f t="shared" si="3449"/>
        <v>33.915673739825202</v>
      </c>
    </row>
    <row r="27042" spans="2:15" x14ac:dyDescent="0.25">
      <c r="B27042" s="3">
        <v>44574.145835937503</v>
      </c>
      <c r="C27042">
        <v>16.095400000000001</v>
      </c>
      <c r="D27042">
        <v>56.23</v>
      </c>
      <c r="E27042">
        <v>14.8146</v>
      </c>
      <c r="F27042">
        <v>61.398000000000003</v>
      </c>
      <c r="G27042">
        <f t="shared" si="3450"/>
        <v>1.280800000000001</v>
      </c>
      <c r="H27042" s="4">
        <f t="shared" si="3451"/>
        <v>0.90238362294906471</v>
      </c>
      <c r="I27042" s="4">
        <f t="shared" si="3452"/>
        <v>0.59238362294906466</v>
      </c>
      <c r="J27042">
        <f t="shared" si="3445"/>
        <v>33.915673739825202</v>
      </c>
      <c r="L27042">
        <f t="shared" si="3446"/>
        <v>2022</v>
      </c>
      <c r="M27042">
        <f t="shared" si="3447"/>
        <v>1</v>
      </c>
      <c r="N27042">
        <f t="shared" si="3448"/>
        <v>13</v>
      </c>
      <c r="O27042">
        <f t="shared" si="3449"/>
        <v>33.915673739825202</v>
      </c>
    </row>
    <row r="27043" spans="2:15" x14ac:dyDescent="0.25">
      <c r="B27043" s="3">
        <v>44574.15625266204</v>
      </c>
      <c r="C27043">
        <v>16.095400000000001</v>
      </c>
      <c r="D27043">
        <v>56.23</v>
      </c>
      <c r="E27043">
        <v>14.8146</v>
      </c>
      <c r="F27043">
        <v>61.398000000000003</v>
      </c>
      <c r="G27043">
        <f t="shared" si="3450"/>
        <v>1.280800000000001</v>
      </c>
      <c r="H27043" s="4">
        <f t="shared" si="3451"/>
        <v>0.90238362294906471</v>
      </c>
      <c r="I27043" s="4">
        <f t="shared" si="3452"/>
        <v>0.59238362294906466</v>
      </c>
      <c r="J27043">
        <f t="shared" si="3445"/>
        <v>33.915673739825202</v>
      </c>
      <c r="L27043">
        <f t="shared" si="3446"/>
        <v>2022</v>
      </c>
      <c r="M27043">
        <f t="shared" si="3447"/>
        <v>1</v>
      </c>
      <c r="N27043">
        <f t="shared" si="3448"/>
        <v>13</v>
      </c>
      <c r="O27043">
        <f t="shared" si="3449"/>
        <v>33.915673739825202</v>
      </c>
    </row>
    <row r="27044" spans="2:15" x14ac:dyDescent="0.25">
      <c r="B27044" s="3">
        <v>44574.166669386577</v>
      </c>
      <c r="C27044">
        <v>16.0931</v>
      </c>
      <c r="D27044">
        <v>56.057000000000002</v>
      </c>
      <c r="E27044">
        <v>14.8117</v>
      </c>
      <c r="F27044">
        <v>61.398000000000003</v>
      </c>
      <c r="G27044">
        <f t="shared" si="3450"/>
        <v>1.2813999999999997</v>
      </c>
      <c r="H27044" s="4">
        <f t="shared" si="3451"/>
        <v>0.90280635106724727</v>
      </c>
      <c r="I27044" s="4">
        <f t="shared" si="3452"/>
        <v>0.59280635106724722</v>
      </c>
      <c r="J27044">
        <f t="shared" si="3445"/>
        <v>34.006798401684762</v>
      </c>
      <c r="L27044">
        <f t="shared" si="3446"/>
        <v>2022</v>
      </c>
      <c r="M27044">
        <f t="shared" si="3447"/>
        <v>1</v>
      </c>
      <c r="N27044">
        <f t="shared" si="3448"/>
        <v>13</v>
      </c>
      <c r="O27044">
        <f t="shared" si="3449"/>
        <v>34.006798401684762</v>
      </c>
    </row>
    <row r="27045" spans="2:15" x14ac:dyDescent="0.25">
      <c r="B27045" s="3">
        <v>44574.177086111114</v>
      </c>
      <c r="C27045">
        <v>16.094799999999999</v>
      </c>
      <c r="D27045">
        <v>56.057000000000002</v>
      </c>
      <c r="E27045">
        <v>14.8117</v>
      </c>
      <c r="F27045">
        <v>61.398000000000003</v>
      </c>
      <c r="G27045">
        <f t="shared" si="3450"/>
        <v>1.2830999999999992</v>
      </c>
      <c r="H27045" s="4">
        <f t="shared" si="3451"/>
        <v>0.90400408073543348</v>
      </c>
      <c r="I27045" s="4">
        <f t="shared" si="3452"/>
        <v>0.59400408073543343</v>
      </c>
      <c r="J27045">
        <f t="shared" si="3445"/>
        <v>34.265961098677337</v>
      </c>
      <c r="L27045">
        <f t="shared" si="3446"/>
        <v>2022</v>
      </c>
      <c r="M27045">
        <f t="shared" si="3447"/>
        <v>1</v>
      </c>
      <c r="N27045">
        <f t="shared" si="3448"/>
        <v>13</v>
      </c>
      <c r="O27045">
        <f t="shared" si="3449"/>
        <v>34.265961098677337</v>
      </c>
    </row>
    <row r="27046" spans="2:15" x14ac:dyDescent="0.25">
      <c r="B27046" s="3">
        <v>44574.187502835652</v>
      </c>
      <c r="C27046">
        <v>16.094799999999999</v>
      </c>
      <c r="D27046">
        <v>56.057000000000002</v>
      </c>
      <c r="E27046">
        <v>14.8131</v>
      </c>
      <c r="F27046">
        <v>61.398000000000003</v>
      </c>
      <c r="G27046">
        <f t="shared" si="3450"/>
        <v>1.281699999999999</v>
      </c>
      <c r="H27046" s="4">
        <f t="shared" si="3451"/>
        <v>0.90301771512633844</v>
      </c>
      <c r="I27046" s="4">
        <f t="shared" si="3452"/>
        <v>0.5930177151263385</v>
      </c>
      <c r="J27046">
        <f t="shared" si="3445"/>
        <v>34.052428073919131</v>
      </c>
      <c r="L27046">
        <f t="shared" si="3446"/>
        <v>2022</v>
      </c>
      <c r="M27046">
        <f t="shared" si="3447"/>
        <v>1</v>
      </c>
      <c r="N27046">
        <f t="shared" si="3448"/>
        <v>13</v>
      </c>
      <c r="O27046">
        <f t="shared" si="3449"/>
        <v>34.052428073919131</v>
      </c>
    </row>
    <row r="27047" spans="2:15" x14ac:dyDescent="0.25">
      <c r="B27047" s="3">
        <v>44574.197919560182</v>
      </c>
      <c r="C27047">
        <v>16.094799999999999</v>
      </c>
      <c r="D27047">
        <v>56.057000000000002</v>
      </c>
      <c r="E27047">
        <v>14.8117</v>
      </c>
      <c r="F27047">
        <v>61.398000000000003</v>
      </c>
      <c r="G27047">
        <f t="shared" si="3450"/>
        <v>1.2830999999999992</v>
      </c>
      <c r="H27047" s="4">
        <f t="shared" si="3451"/>
        <v>0.90400408073543348</v>
      </c>
      <c r="I27047" s="4">
        <f t="shared" si="3452"/>
        <v>0.59400408073543343</v>
      </c>
      <c r="J27047">
        <f t="shared" si="3445"/>
        <v>34.265961098677337</v>
      </c>
      <c r="L27047">
        <f t="shared" si="3446"/>
        <v>2022</v>
      </c>
      <c r="M27047">
        <f t="shared" si="3447"/>
        <v>1</v>
      </c>
      <c r="N27047">
        <f t="shared" si="3448"/>
        <v>13</v>
      </c>
      <c r="O27047">
        <f t="shared" si="3449"/>
        <v>34.265961098677337</v>
      </c>
    </row>
    <row r="27048" spans="2:15" x14ac:dyDescent="0.25">
      <c r="B27048" s="3">
        <v>44574.208336284719</v>
      </c>
      <c r="C27048">
        <v>16.091200000000001</v>
      </c>
      <c r="D27048">
        <v>56.057000000000002</v>
      </c>
      <c r="E27048">
        <v>14.808199999999999</v>
      </c>
      <c r="F27048">
        <v>61.226999999999997</v>
      </c>
      <c r="G27048">
        <f t="shared" si="3450"/>
        <v>1.2830000000000013</v>
      </c>
      <c r="H27048" s="4">
        <f t="shared" si="3451"/>
        <v>0.90393362604907113</v>
      </c>
      <c r="I27048" s="4">
        <f t="shared" si="3452"/>
        <v>0.59393362604907107</v>
      </c>
      <c r="J27048">
        <f t="shared" si="3445"/>
        <v>34.25067622787207</v>
      </c>
      <c r="L27048">
        <f t="shared" si="3446"/>
        <v>2022</v>
      </c>
      <c r="M27048">
        <f t="shared" si="3447"/>
        <v>1</v>
      </c>
      <c r="N27048">
        <f t="shared" si="3448"/>
        <v>13</v>
      </c>
      <c r="O27048">
        <f t="shared" si="3449"/>
        <v>34.25067622787207</v>
      </c>
    </row>
    <row r="27049" spans="2:15" x14ac:dyDescent="0.25">
      <c r="B27049" s="3">
        <v>44574.218753009256</v>
      </c>
      <c r="C27049">
        <v>16.089500000000001</v>
      </c>
      <c r="D27049">
        <v>56.057000000000002</v>
      </c>
      <c r="E27049">
        <v>14.805300000000001</v>
      </c>
      <c r="F27049">
        <v>61.226999999999997</v>
      </c>
      <c r="G27049">
        <f t="shared" si="3450"/>
        <v>1.2842000000000002</v>
      </c>
      <c r="H27049" s="4">
        <f t="shared" si="3451"/>
        <v>0.90477908228543735</v>
      </c>
      <c r="I27049" s="4">
        <f t="shared" si="3452"/>
        <v>0.5947790822854373</v>
      </c>
      <c r="J27049">
        <f t="shared" si="3445"/>
        <v>34.434425373599169</v>
      </c>
      <c r="L27049">
        <f t="shared" si="3446"/>
        <v>2022</v>
      </c>
      <c r="M27049">
        <f t="shared" si="3447"/>
        <v>1</v>
      </c>
      <c r="N27049">
        <f t="shared" si="3448"/>
        <v>13</v>
      </c>
      <c r="O27049">
        <f t="shared" si="3449"/>
        <v>34.434425373599169</v>
      </c>
    </row>
    <row r="27050" spans="2:15" x14ac:dyDescent="0.25">
      <c r="B27050" s="3">
        <v>44574.229169733793</v>
      </c>
      <c r="C27050">
        <v>16.084</v>
      </c>
      <c r="D27050">
        <v>56.057000000000002</v>
      </c>
      <c r="E27050">
        <v>14.8024</v>
      </c>
      <c r="F27050">
        <v>61.226999999999997</v>
      </c>
      <c r="G27050">
        <f t="shared" si="3450"/>
        <v>1.2815999999999992</v>
      </c>
      <c r="H27050" s="4">
        <f t="shared" si="3451"/>
        <v>0.90294726043997486</v>
      </c>
      <c r="I27050" s="4">
        <f t="shared" si="3452"/>
        <v>0.59294726043997481</v>
      </c>
      <c r="J27050">
        <f t="shared" si="3445"/>
        <v>34.037213192144399</v>
      </c>
      <c r="L27050">
        <f t="shared" si="3446"/>
        <v>2022</v>
      </c>
      <c r="M27050">
        <f t="shared" si="3447"/>
        <v>1</v>
      </c>
      <c r="N27050">
        <f t="shared" si="3448"/>
        <v>13</v>
      </c>
      <c r="O27050">
        <f t="shared" si="3449"/>
        <v>34.037213192144399</v>
      </c>
    </row>
    <row r="27051" spans="2:15" x14ac:dyDescent="0.25">
      <c r="B27051" s="3">
        <v>44574.239586400465</v>
      </c>
      <c r="C27051">
        <v>16.0822</v>
      </c>
      <c r="D27051">
        <v>56.057000000000002</v>
      </c>
      <c r="E27051">
        <v>14.7995</v>
      </c>
      <c r="F27051">
        <v>61.226999999999997</v>
      </c>
      <c r="G27051">
        <f t="shared" si="3450"/>
        <v>1.2827000000000002</v>
      </c>
      <c r="H27051" s="4">
        <f t="shared" si="3451"/>
        <v>0.90372226198997863</v>
      </c>
      <c r="I27051" s="4">
        <f t="shared" si="3452"/>
        <v>0.59372226198997868</v>
      </c>
      <c r="J27051">
        <f t="shared" si="3445"/>
        <v>34.204851647346921</v>
      </c>
      <c r="L27051">
        <f t="shared" si="3446"/>
        <v>2022</v>
      </c>
      <c r="M27051">
        <f t="shared" si="3447"/>
        <v>1</v>
      </c>
      <c r="N27051">
        <f t="shared" si="3448"/>
        <v>13</v>
      </c>
      <c r="O27051">
        <f t="shared" si="3449"/>
        <v>34.204851647346921</v>
      </c>
    </row>
    <row r="27052" spans="2:15" x14ac:dyDescent="0.25">
      <c r="B27052" s="3">
        <v>44574.250003125002</v>
      </c>
      <c r="C27052">
        <v>16.085799999999999</v>
      </c>
      <c r="D27052">
        <v>56.057000000000002</v>
      </c>
      <c r="E27052">
        <v>14.7995</v>
      </c>
      <c r="F27052">
        <v>61.226999999999997</v>
      </c>
      <c r="G27052">
        <f t="shared" si="3450"/>
        <v>1.2862999999999989</v>
      </c>
      <c r="H27052" s="4">
        <f t="shared" si="3451"/>
        <v>0.90625863069907864</v>
      </c>
      <c r="I27052" s="4">
        <f t="shared" si="3452"/>
        <v>0.5962586306990787</v>
      </c>
      <c r="J27052">
        <f t="shared" si="3445"/>
        <v>34.75772640288023</v>
      </c>
      <c r="L27052">
        <f t="shared" si="3446"/>
        <v>2022</v>
      </c>
      <c r="M27052">
        <f t="shared" si="3447"/>
        <v>1</v>
      </c>
      <c r="N27052">
        <f t="shared" si="3448"/>
        <v>13</v>
      </c>
      <c r="O27052">
        <f t="shared" si="3449"/>
        <v>34.75772640288023</v>
      </c>
    </row>
    <row r="27053" spans="2:15" x14ac:dyDescent="0.25">
      <c r="B27053" s="3">
        <v>44574.260419849539</v>
      </c>
      <c r="C27053">
        <v>16.0854</v>
      </c>
      <c r="D27053">
        <v>55.884</v>
      </c>
      <c r="E27053">
        <v>14.7921</v>
      </c>
      <c r="F27053">
        <v>61.226999999999997</v>
      </c>
      <c r="G27053">
        <f t="shared" si="3450"/>
        <v>1.2933000000000003</v>
      </c>
      <c r="H27053" s="4">
        <f t="shared" si="3451"/>
        <v>0.91119045874455407</v>
      </c>
      <c r="I27053" s="4">
        <f t="shared" si="3452"/>
        <v>0.60119045874455401</v>
      </c>
      <c r="J27053">
        <f t="shared" si="3445"/>
        <v>35.851505424118926</v>
      </c>
      <c r="L27053">
        <f t="shared" si="3446"/>
        <v>2022</v>
      </c>
      <c r="M27053">
        <f t="shared" si="3447"/>
        <v>1</v>
      </c>
      <c r="N27053">
        <f t="shared" si="3448"/>
        <v>13</v>
      </c>
      <c r="O27053">
        <f t="shared" si="3449"/>
        <v>35.851505424118926</v>
      </c>
    </row>
    <row r="27054" spans="2:15" x14ac:dyDescent="0.25">
      <c r="B27054" s="3">
        <v>44574.270836574076</v>
      </c>
      <c r="C27054">
        <v>16.087199999999999</v>
      </c>
      <c r="D27054">
        <v>55.884</v>
      </c>
      <c r="E27054">
        <v>14.7921</v>
      </c>
      <c r="F27054">
        <v>61.226999999999997</v>
      </c>
      <c r="G27054">
        <f t="shared" si="3450"/>
        <v>1.2950999999999997</v>
      </c>
      <c r="H27054" s="4">
        <f t="shared" si="3451"/>
        <v>0.91245864309910418</v>
      </c>
      <c r="I27054" s="4">
        <f t="shared" si="3452"/>
        <v>0.60245864309910413</v>
      </c>
      <c r="J27054">
        <f t="shared" si="3445"/>
        <v>36.136798903858427</v>
      </c>
      <c r="L27054">
        <f t="shared" si="3446"/>
        <v>2022</v>
      </c>
      <c r="M27054">
        <f t="shared" si="3447"/>
        <v>1</v>
      </c>
      <c r="N27054">
        <f t="shared" si="3448"/>
        <v>13</v>
      </c>
      <c r="O27054">
        <f t="shared" si="3449"/>
        <v>36.136798903858427</v>
      </c>
    </row>
    <row r="27055" spans="2:15" x14ac:dyDescent="0.25">
      <c r="B27055" s="3">
        <v>44574.281253298614</v>
      </c>
      <c r="C27055">
        <v>16.090800000000002</v>
      </c>
      <c r="D27055">
        <v>55.884</v>
      </c>
      <c r="E27055">
        <v>14.7921</v>
      </c>
      <c r="F27055">
        <v>61.226999999999997</v>
      </c>
      <c r="G27055">
        <f t="shared" si="3450"/>
        <v>1.298700000000002</v>
      </c>
      <c r="H27055" s="4">
        <f t="shared" si="3451"/>
        <v>0.91499501180820675</v>
      </c>
      <c r="I27055" s="4">
        <f t="shared" si="3452"/>
        <v>0.60499501180820681</v>
      </c>
      <c r="J27055">
        <f t="shared" si="3445"/>
        <v>36.712381572488411</v>
      </c>
      <c r="L27055">
        <f t="shared" si="3446"/>
        <v>2022</v>
      </c>
      <c r="M27055">
        <f t="shared" si="3447"/>
        <v>1</v>
      </c>
      <c r="N27055">
        <f t="shared" si="3448"/>
        <v>13</v>
      </c>
      <c r="O27055">
        <f t="shared" si="3449"/>
        <v>36.712381572488411</v>
      </c>
    </row>
    <row r="27056" spans="2:15" x14ac:dyDescent="0.25">
      <c r="B27056" s="3">
        <v>44574.291670023151</v>
      </c>
      <c r="C27056">
        <v>16.090800000000002</v>
      </c>
      <c r="D27056">
        <v>55.884</v>
      </c>
      <c r="E27056">
        <v>14.790699999999999</v>
      </c>
      <c r="F27056">
        <v>61.226999999999997</v>
      </c>
      <c r="G27056">
        <f t="shared" si="3450"/>
        <v>1.3001000000000023</v>
      </c>
      <c r="H27056" s="4">
        <f t="shared" si="3451"/>
        <v>0.91598137741730168</v>
      </c>
      <c r="I27056" s="4">
        <f t="shared" si="3452"/>
        <v>0.60598137741730174</v>
      </c>
      <c r="J27056">
        <f t="shared" si="3445"/>
        <v>36.938026544725489</v>
      </c>
      <c r="L27056">
        <f t="shared" si="3446"/>
        <v>2022</v>
      </c>
      <c r="M27056">
        <f t="shared" si="3447"/>
        <v>1</v>
      </c>
      <c r="N27056">
        <f t="shared" si="3448"/>
        <v>13</v>
      </c>
      <c r="O27056">
        <f t="shared" si="3449"/>
        <v>36.938026544725489</v>
      </c>
    </row>
    <row r="27057" spans="2:15" x14ac:dyDescent="0.25">
      <c r="B27057" s="3">
        <v>44574.302086747688</v>
      </c>
      <c r="C27057">
        <v>16.092700000000001</v>
      </c>
      <c r="D27057">
        <v>55.884</v>
      </c>
      <c r="E27057">
        <v>14.795199999999999</v>
      </c>
      <c r="F27057">
        <v>61.226999999999997</v>
      </c>
      <c r="G27057">
        <f t="shared" si="3450"/>
        <v>1.2975000000000012</v>
      </c>
      <c r="H27057" s="4">
        <f t="shared" si="3451"/>
        <v>0.91414955557183919</v>
      </c>
      <c r="I27057" s="4">
        <f t="shared" si="3452"/>
        <v>0.60414955557183925</v>
      </c>
      <c r="J27057">
        <f t="shared" si="3445"/>
        <v>36.519778444198693</v>
      </c>
      <c r="L27057">
        <f t="shared" si="3446"/>
        <v>2022</v>
      </c>
      <c r="M27057">
        <f t="shared" si="3447"/>
        <v>1</v>
      </c>
      <c r="N27057">
        <f t="shared" si="3448"/>
        <v>13</v>
      </c>
      <c r="O27057">
        <f t="shared" si="3449"/>
        <v>36.519778444198693</v>
      </c>
    </row>
    <row r="27058" spans="2:15" x14ac:dyDescent="0.25">
      <c r="B27058" s="3">
        <v>44574.312503472225</v>
      </c>
      <c r="C27058">
        <v>16.090299999999999</v>
      </c>
      <c r="D27058">
        <v>55.710999999999999</v>
      </c>
      <c r="E27058">
        <v>14.7921</v>
      </c>
      <c r="F27058">
        <v>61.226999999999997</v>
      </c>
      <c r="G27058">
        <f t="shared" si="3450"/>
        <v>1.2981999999999996</v>
      </c>
      <c r="H27058" s="4">
        <f t="shared" si="3451"/>
        <v>0.91464273837638554</v>
      </c>
      <c r="I27058" s="4">
        <f t="shared" si="3452"/>
        <v>0.60464273837638549</v>
      </c>
      <c r="J27058">
        <f t="shared" si="3445"/>
        <v>36.632039874810367</v>
      </c>
      <c r="L27058">
        <f t="shared" si="3446"/>
        <v>2022</v>
      </c>
      <c r="M27058">
        <f t="shared" si="3447"/>
        <v>1</v>
      </c>
      <c r="N27058">
        <f t="shared" si="3448"/>
        <v>13</v>
      </c>
      <c r="O27058">
        <f t="shared" si="3449"/>
        <v>36.632039874810367</v>
      </c>
    </row>
    <row r="27059" spans="2:15" x14ac:dyDescent="0.25">
      <c r="B27059" s="3">
        <v>44574.322920196762</v>
      </c>
      <c r="C27059">
        <v>16.094000000000001</v>
      </c>
      <c r="D27059">
        <v>55.710999999999999</v>
      </c>
      <c r="E27059">
        <v>14.7921</v>
      </c>
      <c r="F27059">
        <v>61.226999999999997</v>
      </c>
      <c r="G27059">
        <f t="shared" si="3450"/>
        <v>1.3019000000000016</v>
      </c>
      <c r="H27059" s="4">
        <f t="shared" si="3451"/>
        <v>0.9172495617718518</v>
      </c>
      <c r="I27059" s="4">
        <f t="shared" si="3452"/>
        <v>0.60724956177185185</v>
      </c>
      <c r="J27059">
        <f t="shared" si="3445"/>
        <v>37.229635558503105</v>
      </c>
      <c r="L27059">
        <f t="shared" si="3446"/>
        <v>2022</v>
      </c>
      <c r="M27059">
        <f t="shared" si="3447"/>
        <v>1</v>
      </c>
      <c r="N27059">
        <f t="shared" si="3448"/>
        <v>13</v>
      </c>
      <c r="O27059">
        <f t="shared" si="3449"/>
        <v>37.229635558503105</v>
      </c>
    </row>
    <row r="27060" spans="2:15" x14ac:dyDescent="0.25">
      <c r="B27060" s="3">
        <v>44574.3333369213</v>
      </c>
      <c r="C27060">
        <v>16.096299999999999</v>
      </c>
      <c r="D27060">
        <v>55.884</v>
      </c>
      <c r="E27060">
        <v>14.790699999999999</v>
      </c>
      <c r="F27060">
        <v>61.226999999999997</v>
      </c>
      <c r="G27060">
        <f t="shared" si="3450"/>
        <v>1.3056000000000001</v>
      </c>
      <c r="H27060" s="4">
        <f t="shared" si="3451"/>
        <v>0.91985638516731583</v>
      </c>
      <c r="I27060" s="4">
        <f t="shared" si="3452"/>
        <v>0.60985638516731577</v>
      </c>
      <c r="J27060">
        <f t="shared" si="3445"/>
        <v>37.834357430924989</v>
      </c>
      <c r="L27060">
        <f t="shared" si="3446"/>
        <v>2022</v>
      </c>
      <c r="M27060">
        <f t="shared" si="3447"/>
        <v>1</v>
      </c>
      <c r="N27060">
        <f t="shared" si="3448"/>
        <v>13</v>
      </c>
      <c r="O27060">
        <f t="shared" si="3449"/>
        <v>37.834357430924989</v>
      </c>
    </row>
    <row r="27061" spans="2:15" x14ac:dyDescent="0.25">
      <c r="B27061" s="3">
        <v>44574.343753645837</v>
      </c>
      <c r="C27061">
        <v>16.101199999999999</v>
      </c>
      <c r="D27061">
        <v>55.710999999999999</v>
      </c>
      <c r="E27061">
        <v>14.7921</v>
      </c>
      <c r="F27061">
        <v>61.226999999999997</v>
      </c>
      <c r="G27061">
        <f t="shared" si="3450"/>
        <v>1.309099999999999</v>
      </c>
      <c r="H27061" s="4">
        <f t="shared" si="3451"/>
        <v>0.92232229919005215</v>
      </c>
      <c r="I27061" s="4">
        <f t="shared" si="3452"/>
        <v>0.6123222991900521</v>
      </c>
      <c r="J27061">
        <f t="shared" si="3445"/>
        <v>38.412999212457834</v>
      </c>
      <c r="L27061">
        <f t="shared" si="3446"/>
        <v>2022</v>
      </c>
      <c r="M27061">
        <f t="shared" si="3447"/>
        <v>1</v>
      </c>
      <c r="N27061">
        <f t="shared" si="3448"/>
        <v>13</v>
      </c>
      <c r="O27061">
        <f t="shared" si="3449"/>
        <v>38.412999212457834</v>
      </c>
    </row>
    <row r="27062" spans="2:15" x14ac:dyDescent="0.25">
      <c r="B27062" s="3">
        <v>44574.354170370367</v>
      </c>
      <c r="C27062">
        <v>16.101199999999999</v>
      </c>
      <c r="D27062">
        <v>55.710999999999999</v>
      </c>
      <c r="E27062">
        <v>14.7936</v>
      </c>
      <c r="F27062">
        <v>61.226999999999997</v>
      </c>
      <c r="G27062">
        <f t="shared" si="3450"/>
        <v>1.307599999999999</v>
      </c>
      <c r="H27062" s="4">
        <f t="shared" si="3451"/>
        <v>0.92126547889459331</v>
      </c>
      <c r="I27062" s="4">
        <f t="shared" si="3452"/>
        <v>0.61126547889459326</v>
      </c>
      <c r="J27062">
        <f t="shared" si="3445"/>
        <v>38.164220218205919</v>
      </c>
      <c r="L27062">
        <f t="shared" si="3446"/>
        <v>2022</v>
      </c>
      <c r="M27062">
        <f t="shared" si="3447"/>
        <v>1</v>
      </c>
      <c r="N27062">
        <f t="shared" si="3448"/>
        <v>13</v>
      </c>
      <c r="O27062">
        <f t="shared" si="3449"/>
        <v>38.164220218205919</v>
      </c>
    </row>
    <row r="27063" spans="2:15" x14ac:dyDescent="0.25">
      <c r="B27063" s="3">
        <v>44574.364587094904</v>
      </c>
      <c r="C27063">
        <v>16.0976</v>
      </c>
      <c r="D27063">
        <v>55.710999999999999</v>
      </c>
      <c r="E27063">
        <v>14.795199999999999</v>
      </c>
      <c r="F27063">
        <v>61.226999999999997</v>
      </c>
      <c r="G27063">
        <f t="shared" si="3450"/>
        <v>1.3024000000000004</v>
      </c>
      <c r="H27063" s="4">
        <f t="shared" si="3451"/>
        <v>0.91760183520367078</v>
      </c>
      <c r="I27063" s="4">
        <f t="shared" si="3452"/>
        <v>0.60760183520367073</v>
      </c>
      <c r="J27063">
        <f t="shared" si="3445"/>
        <v>37.310937107108082</v>
      </c>
      <c r="L27063">
        <f t="shared" si="3446"/>
        <v>2022</v>
      </c>
      <c r="M27063">
        <f t="shared" si="3447"/>
        <v>1</v>
      </c>
      <c r="N27063">
        <f t="shared" si="3448"/>
        <v>13</v>
      </c>
      <c r="O27063">
        <f t="shared" si="3449"/>
        <v>37.310937107108082</v>
      </c>
    </row>
    <row r="27064" spans="2:15" x14ac:dyDescent="0.25">
      <c r="B27064" s="3">
        <v>44574.375003819441</v>
      </c>
      <c r="C27064">
        <v>16.099499999999999</v>
      </c>
      <c r="D27064">
        <v>55.710999999999999</v>
      </c>
      <c r="E27064">
        <v>14.797499999999999</v>
      </c>
      <c r="F27064">
        <v>61.054000000000002</v>
      </c>
      <c r="G27064">
        <f t="shared" si="3450"/>
        <v>1.3019999999999996</v>
      </c>
      <c r="H27064" s="4">
        <f t="shared" si="3451"/>
        <v>0.91732001645821426</v>
      </c>
      <c r="I27064" s="4">
        <f t="shared" si="3452"/>
        <v>0.60732001645821421</v>
      </c>
      <c r="J27064">
        <f t="shared" si="3445"/>
        <v>37.245885453195235</v>
      </c>
      <c r="L27064">
        <f t="shared" si="3446"/>
        <v>2022</v>
      </c>
      <c r="M27064">
        <f t="shared" si="3447"/>
        <v>1</v>
      </c>
      <c r="N27064">
        <f t="shared" si="3448"/>
        <v>13</v>
      </c>
      <c r="O27064">
        <f t="shared" si="3449"/>
        <v>37.245885453195235</v>
      </c>
    </row>
    <row r="27065" spans="2:15" x14ac:dyDescent="0.25">
      <c r="B27065" s="3">
        <v>44574.385420543978</v>
      </c>
      <c r="C27065">
        <v>16.103100000000001</v>
      </c>
      <c r="D27065">
        <v>55.710999999999999</v>
      </c>
      <c r="E27065">
        <v>14.793100000000001</v>
      </c>
      <c r="F27065">
        <v>61.054000000000002</v>
      </c>
      <c r="G27065">
        <f t="shared" si="3450"/>
        <v>1.3100000000000005</v>
      </c>
      <c r="H27065" s="4">
        <f t="shared" si="3451"/>
        <v>0.92295639136732843</v>
      </c>
      <c r="I27065" s="4">
        <f t="shared" si="3452"/>
        <v>0.61295639136732838</v>
      </c>
      <c r="J27065">
        <f t="shared" si="3445"/>
        <v>38.562836857930286</v>
      </c>
      <c r="L27065">
        <f t="shared" si="3446"/>
        <v>2022</v>
      </c>
      <c r="M27065">
        <f t="shared" si="3447"/>
        <v>1</v>
      </c>
      <c r="N27065">
        <f t="shared" si="3448"/>
        <v>13</v>
      </c>
      <c r="O27065">
        <f t="shared" si="3449"/>
        <v>38.562836857930286</v>
      </c>
    </row>
    <row r="27066" spans="2:15" x14ac:dyDescent="0.25">
      <c r="B27066" s="3">
        <v>44574.395837268516</v>
      </c>
      <c r="C27066">
        <v>16.099499999999999</v>
      </c>
      <c r="D27066">
        <v>55.710999999999999</v>
      </c>
      <c r="E27066">
        <v>14.791700000000001</v>
      </c>
      <c r="F27066">
        <v>61.054000000000002</v>
      </c>
      <c r="G27066">
        <f t="shared" si="3450"/>
        <v>1.3077999999999985</v>
      </c>
      <c r="H27066" s="4">
        <f t="shared" si="3451"/>
        <v>0.92140638826732102</v>
      </c>
      <c r="I27066" s="4">
        <f t="shared" si="3452"/>
        <v>0.61140638826732108</v>
      </c>
      <c r="J27066">
        <f t="shared" si="3445"/>
        <v>38.197322211715047</v>
      </c>
      <c r="L27066">
        <f t="shared" si="3446"/>
        <v>2022</v>
      </c>
      <c r="M27066">
        <f t="shared" si="3447"/>
        <v>1</v>
      </c>
      <c r="N27066">
        <f t="shared" si="3448"/>
        <v>13</v>
      </c>
      <c r="O27066">
        <f t="shared" si="3449"/>
        <v>38.197322211715047</v>
      </c>
    </row>
    <row r="27067" spans="2:15" x14ac:dyDescent="0.25">
      <c r="B27067" s="3">
        <v>44574.406253993053</v>
      </c>
      <c r="C27067">
        <v>16.095300000000002</v>
      </c>
      <c r="D27067">
        <v>55.536999999999999</v>
      </c>
      <c r="E27067">
        <v>14.791700000000001</v>
      </c>
      <c r="F27067">
        <v>61.054000000000002</v>
      </c>
      <c r="G27067">
        <f t="shared" si="3450"/>
        <v>1.3036000000000012</v>
      </c>
      <c r="H27067" s="4">
        <f t="shared" si="3451"/>
        <v>0.91844729144003823</v>
      </c>
      <c r="I27067" s="4">
        <f t="shared" si="3452"/>
        <v>0.60844729144003828</v>
      </c>
      <c r="J27067">
        <f t="shared" si="3445"/>
        <v>37.506592569208109</v>
      </c>
      <c r="L27067">
        <f t="shared" si="3446"/>
        <v>2022</v>
      </c>
      <c r="M27067">
        <f t="shared" si="3447"/>
        <v>1</v>
      </c>
      <c r="N27067">
        <f t="shared" si="3448"/>
        <v>13</v>
      </c>
      <c r="O27067">
        <f t="shared" si="3449"/>
        <v>37.506592569208109</v>
      </c>
    </row>
    <row r="27068" spans="2:15" x14ac:dyDescent="0.25">
      <c r="B27068" s="3">
        <v>44574.41667071759</v>
      </c>
      <c r="C27068">
        <v>16.095300000000002</v>
      </c>
      <c r="D27068">
        <v>55.536999999999999</v>
      </c>
      <c r="E27068">
        <v>14.7888</v>
      </c>
      <c r="F27068">
        <v>61.054000000000002</v>
      </c>
      <c r="G27068">
        <f t="shared" si="3450"/>
        <v>1.3065000000000015</v>
      </c>
      <c r="H27068" s="4">
        <f t="shared" si="3451"/>
        <v>0.92049047734459211</v>
      </c>
      <c r="I27068" s="4">
        <f t="shared" si="3452"/>
        <v>0.61049047734459205</v>
      </c>
      <c r="J27068">
        <f t="shared" si="3445"/>
        <v>37.982535556128362</v>
      </c>
      <c r="L27068">
        <f t="shared" si="3446"/>
        <v>2022</v>
      </c>
      <c r="M27068">
        <f t="shared" si="3447"/>
        <v>1</v>
      </c>
      <c r="N27068">
        <f t="shared" si="3448"/>
        <v>13</v>
      </c>
      <c r="O27068">
        <f t="shared" si="3449"/>
        <v>37.982535556128362</v>
      </c>
    </row>
    <row r="27069" spans="2:15" x14ac:dyDescent="0.25">
      <c r="B27069" s="3">
        <v>44574.427087442127</v>
      </c>
      <c r="C27069">
        <v>16.093</v>
      </c>
      <c r="D27069">
        <v>55.363999999999997</v>
      </c>
      <c r="E27069">
        <v>14.7902</v>
      </c>
      <c r="F27069">
        <v>61.054000000000002</v>
      </c>
      <c r="G27069">
        <f t="shared" si="3450"/>
        <v>1.3027999999999995</v>
      </c>
      <c r="H27069" s="4">
        <f t="shared" si="3451"/>
        <v>0.91788365394912563</v>
      </c>
      <c r="I27069" s="4">
        <f t="shared" si="3452"/>
        <v>0.60788365394912569</v>
      </c>
      <c r="J27069">
        <f t="shared" si="3445"/>
        <v>37.376072132327337</v>
      </c>
      <c r="L27069">
        <f t="shared" si="3446"/>
        <v>2022</v>
      </c>
      <c r="M27069">
        <f t="shared" si="3447"/>
        <v>1</v>
      </c>
      <c r="N27069">
        <f t="shared" si="3448"/>
        <v>13</v>
      </c>
      <c r="O27069">
        <f t="shared" si="3449"/>
        <v>37.376072132327337</v>
      </c>
    </row>
    <row r="27070" spans="2:15" x14ac:dyDescent="0.25">
      <c r="B27070" s="3">
        <v>44574.437504166664</v>
      </c>
      <c r="C27070">
        <v>16.095300000000002</v>
      </c>
      <c r="D27070">
        <v>55.536999999999999</v>
      </c>
      <c r="E27070">
        <v>14.795999999999999</v>
      </c>
      <c r="F27070">
        <v>61.054000000000002</v>
      </c>
      <c r="G27070">
        <f t="shared" si="3450"/>
        <v>1.2993000000000023</v>
      </c>
      <c r="H27070" s="4">
        <f t="shared" si="3451"/>
        <v>0.91541773992639053</v>
      </c>
      <c r="I27070" s="4">
        <f t="shared" si="3452"/>
        <v>0.60541773992639047</v>
      </c>
      <c r="J27070">
        <f t="shared" si="3445"/>
        <v>36.808962277362987</v>
      </c>
      <c r="L27070">
        <f t="shared" si="3446"/>
        <v>2022</v>
      </c>
      <c r="M27070">
        <f t="shared" si="3447"/>
        <v>1</v>
      </c>
      <c r="N27070">
        <f t="shared" si="3448"/>
        <v>13</v>
      </c>
      <c r="O27070">
        <f t="shared" si="3449"/>
        <v>36.808962277362987</v>
      </c>
    </row>
    <row r="27071" spans="2:15" x14ac:dyDescent="0.25">
      <c r="B27071" s="3">
        <v>44574.447920891202</v>
      </c>
      <c r="C27071">
        <v>16.095300000000002</v>
      </c>
      <c r="D27071">
        <v>55.536999999999999</v>
      </c>
      <c r="E27071">
        <v>14.795999999999999</v>
      </c>
      <c r="F27071">
        <v>61.054000000000002</v>
      </c>
      <c r="G27071">
        <f t="shared" si="3450"/>
        <v>1.2993000000000023</v>
      </c>
      <c r="H27071" s="4">
        <f t="shared" si="3451"/>
        <v>0.91541773992639053</v>
      </c>
      <c r="I27071" s="4">
        <f t="shared" si="3452"/>
        <v>0.60541773992639047</v>
      </c>
      <c r="J27071">
        <f t="shared" si="3445"/>
        <v>36.808962277362987</v>
      </c>
      <c r="L27071">
        <f t="shared" si="3446"/>
        <v>2022</v>
      </c>
      <c r="M27071">
        <f t="shared" si="3447"/>
        <v>1</v>
      </c>
      <c r="N27071">
        <f t="shared" si="3448"/>
        <v>13</v>
      </c>
      <c r="O27071">
        <f t="shared" si="3449"/>
        <v>36.808962277362987</v>
      </c>
    </row>
    <row r="27072" spans="2:15" x14ac:dyDescent="0.25">
      <c r="B27072" s="3">
        <v>44574.458337615739</v>
      </c>
      <c r="C27072">
        <v>16.097200000000001</v>
      </c>
      <c r="D27072">
        <v>55.536999999999999</v>
      </c>
      <c r="E27072">
        <v>14.793100000000001</v>
      </c>
      <c r="F27072">
        <v>61.054000000000002</v>
      </c>
      <c r="G27072">
        <f t="shared" si="3450"/>
        <v>1.3041</v>
      </c>
      <c r="H27072" s="4">
        <f t="shared" si="3451"/>
        <v>0.91879956487185699</v>
      </c>
      <c r="I27072" s="4">
        <f t="shared" si="3452"/>
        <v>0.60879956487185694</v>
      </c>
      <c r="J27072">
        <f t="shared" si="3445"/>
        <v>37.588337570887617</v>
      </c>
      <c r="L27072">
        <f t="shared" si="3446"/>
        <v>2022</v>
      </c>
      <c r="M27072">
        <f t="shared" si="3447"/>
        <v>1</v>
      </c>
      <c r="N27072">
        <f t="shared" si="3448"/>
        <v>13</v>
      </c>
      <c r="O27072">
        <f t="shared" si="3449"/>
        <v>37.588337570887617</v>
      </c>
    </row>
    <row r="27073" spans="2:15" x14ac:dyDescent="0.25">
      <c r="B27073" s="3">
        <v>44574.468754340276</v>
      </c>
      <c r="C27073">
        <v>16.0989</v>
      </c>
      <c r="D27073">
        <v>55.536999999999999</v>
      </c>
      <c r="E27073">
        <v>14.791700000000001</v>
      </c>
      <c r="F27073">
        <v>61.054000000000002</v>
      </c>
      <c r="G27073">
        <f t="shared" si="3450"/>
        <v>1.3071999999999999</v>
      </c>
      <c r="H27073" s="4">
        <f t="shared" si="3451"/>
        <v>0.92098366014913824</v>
      </c>
      <c r="I27073" s="4">
        <f t="shared" si="3452"/>
        <v>0.6109836601491383</v>
      </c>
      <c r="J27073">
        <f t="shared" si="3445"/>
        <v>38.09807941673283</v>
      </c>
      <c r="L27073">
        <f t="shared" si="3446"/>
        <v>2022</v>
      </c>
      <c r="M27073">
        <f t="shared" si="3447"/>
        <v>1</v>
      </c>
      <c r="N27073">
        <f t="shared" si="3448"/>
        <v>13</v>
      </c>
      <c r="O27073">
        <f t="shared" si="3449"/>
        <v>38.09807941673283</v>
      </c>
    </row>
    <row r="27074" spans="2:15" x14ac:dyDescent="0.25">
      <c r="B27074" s="3">
        <v>44574.479171064813</v>
      </c>
      <c r="C27074">
        <v>16.095300000000002</v>
      </c>
      <c r="D27074">
        <v>55.536999999999999</v>
      </c>
      <c r="E27074">
        <v>14.7927</v>
      </c>
      <c r="F27074">
        <v>60.883000000000003</v>
      </c>
      <c r="G27074">
        <f t="shared" si="3450"/>
        <v>1.3026000000000018</v>
      </c>
      <c r="H27074" s="4">
        <f t="shared" si="3451"/>
        <v>0.91774274457639937</v>
      </c>
      <c r="I27074" s="4">
        <f t="shared" si="3452"/>
        <v>0.60774274457639943</v>
      </c>
      <c r="J27074">
        <f t="shared" si="3445"/>
        <v>37.34349419404743</v>
      </c>
      <c r="L27074">
        <f t="shared" si="3446"/>
        <v>2022</v>
      </c>
      <c r="M27074">
        <f t="shared" si="3447"/>
        <v>1</v>
      </c>
      <c r="N27074">
        <f t="shared" si="3448"/>
        <v>13</v>
      </c>
      <c r="O27074">
        <f t="shared" si="3449"/>
        <v>37.34349419404743</v>
      </c>
    </row>
    <row r="27075" spans="2:15" x14ac:dyDescent="0.25">
      <c r="B27075" s="3">
        <v>44574.48958778935</v>
      </c>
      <c r="C27075">
        <v>16.093499999999999</v>
      </c>
      <c r="D27075">
        <v>55.536999999999999</v>
      </c>
      <c r="E27075">
        <v>14.7927</v>
      </c>
      <c r="F27075">
        <v>60.883000000000003</v>
      </c>
      <c r="G27075">
        <f t="shared" si="3450"/>
        <v>1.3007999999999988</v>
      </c>
      <c r="H27075" s="4">
        <f t="shared" si="3451"/>
        <v>0.91647456022184681</v>
      </c>
      <c r="I27075" s="4">
        <f t="shared" si="3452"/>
        <v>0.60647456022184687</v>
      </c>
      <c r="J27075">
        <f t="shared" si="3445"/>
        <v>37.051230038415795</v>
      </c>
      <c r="L27075">
        <f t="shared" si="3446"/>
        <v>2022</v>
      </c>
      <c r="M27075">
        <f t="shared" si="3447"/>
        <v>1</v>
      </c>
      <c r="N27075">
        <f t="shared" si="3448"/>
        <v>13</v>
      </c>
      <c r="O27075">
        <f t="shared" si="3449"/>
        <v>37.051230038415795</v>
      </c>
    </row>
    <row r="27076" spans="2:15" x14ac:dyDescent="0.25">
      <c r="B27076" s="3">
        <v>44574.500004513888</v>
      </c>
      <c r="C27076">
        <v>16.0899</v>
      </c>
      <c r="D27076">
        <v>55.536999999999999</v>
      </c>
      <c r="E27076">
        <v>14.7883</v>
      </c>
      <c r="F27076">
        <v>60.883000000000003</v>
      </c>
      <c r="G27076">
        <f t="shared" si="3450"/>
        <v>1.3016000000000005</v>
      </c>
      <c r="H27076" s="4">
        <f t="shared" si="3451"/>
        <v>0.91703819771275941</v>
      </c>
      <c r="I27076" s="4">
        <f t="shared" si="3452"/>
        <v>0.60703819771275946</v>
      </c>
      <c r="J27076">
        <f t="shared" si="3445"/>
        <v>37.18091710248936</v>
      </c>
      <c r="L27076">
        <f t="shared" si="3446"/>
        <v>2022</v>
      </c>
      <c r="M27076">
        <f t="shared" si="3447"/>
        <v>1</v>
      </c>
      <c r="N27076">
        <f t="shared" si="3448"/>
        <v>13</v>
      </c>
      <c r="O27076">
        <f t="shared" si="3449"/>
        <v>37.18091710248936</v>
      </c>
    </row>
    <row r="27077" spans="2:15" x14ac:dyDescent="0.25">
      <c r="B27077" s="3">
        <v>44574.510421238425</v>
      </c>
      <c r="C27077">
        <v>16.088000000000001</v>
      </c>
      <c r="D27077">
        <v>55.536999999999999</v>
      </c>
      <c r="E27077">
        <v>14.783799999999999</v>
      </c>
      <c r="F27077">
        <v>60.883000000000003</v>
      </c>
      <c r="G27077">
        <f t="shared" si="3450"/>
        <v>1.3042000000000016</v>
      </c>
      <c r="H27077" s="4">
        <f t="shared" si="3451"/>
        <v>0.91887001955822212</v>
      </c>
      <c r="I27077" s="4">
        <f t="shared" si="3452"/>
        <v>0.60887001955822218</v>
      </c>
      <c r="J27077">
        <f t="shared" ref="J27077:J27140" si="3453">IF(I27077&lt;0,0,243.07*I27077^3.7614)</f>
        <v>37.604702253398294</v>
      </c>
      <c r="L27077">
        <f t="shared" ref="L27077:L27140" si="3454">YEAR(B27077)</f>
        <v>2022</v>
      </c>
      <c r="M27077">
        <f t="shared" ref="M27077:M27140" si="3455">MONTH(B27077)</f>
        <v>1</v>
      </c>
      <c r="N27077">
        <f t="shared" ref="N27077:N27140" si="3456">DAY(B27077)</f>
        <v>13</v>
      </c>
      <c r="O27077">
        <f t="shared" ref="O27077:O27140" si="3457">J27077</f>
        <v>37.604702253398294</v>
      </c>
    </row>
    <row r="27078" spans="2:15" x14ac:dyDescent="0.25">
      <c r="B27078" s="3">
        <v>44574.520837962962</v>
      </c>
      <c r="C27078">
        <v>16.082699999999999</v>
      </c>
      <c r="D27078">
        <v>55.536999999999999</v>
      </c>
      <c r="E27078">
        <v>14.779500000000001</v>
      </c>
      <c r="F27078">
        <v>60.883000000000003</v>
      </c>
      <c r="G27078">
        <f t="shared" si="3450"/>
        <v>1.3031999999999986</v>
      </c>
      <c r="H27078" s="4">
        <f t="shared" si="3451"/>
        <v>0.91816547269458071</v>
      </c>
      <c r="I27078" s="4">
        <f t="shared" si="3452"/>
        <v>0.60816547269458066</v>
      </c>
      <c r="J27078">
        <f t="shared" si="3453"/>
        <v>37.44129059697768</v>
      </c>
      <c r="L27078">
        <f t="shared" si="3454"/>
        <v>2022</v>
      </c>
      <c r="M27078">
        <f t="shared" si="3455"/>
        <v>1</v>
      </c>
      <c r="N27078">
        <f t="shared" si="3456"/>
        <v>13</v>
      </c>
      <c r="O27078">
        <f t="shared" si="3457"/>
        <v>37.44129059697768</v>
      </c>
    </row>
    <row r="27079" spans="2:15" x14ac:dyDescent="0.25">
      <c r="B27079" s="3">
        <v>44574.531254687499</v>
      </c>
      <c r="C27079">
        <v>16.075800000000001</v>
      </c>
      <c r="D27079">
        <v>55.710999999999999</v>
      </c>
      <c r="E27079">
        <v>14.778499999999999</v>
      </c>
      <c r="F27079">
        <v>61.054000000000002</v>
      </c>
      <c r="G27079">
        <f t="shared" si="3450"/>
        <v>1.2973000000000017</v>
      </c>
      <c r="H27079" s="4">
        <f t="shared" si="3451"/>
        <v>0.91400864619911171</v>
      </c>
      <c r="I27079" s="4">
        <f t="shared" si="3452"/>
        <v>0.60400864619911165</v>
      </c>
      <c r="J27079">
        <f t="shared" si="3453"/>
        <v>36.487750193674117</v>
      </c>
      <c r="L27079">
        <f t="shared" si="3454"/>
        <v>2022</v>
      </c>
      <c r="M27079">
        <f t="shared" si="3455"/>
        <v>1</v>
      </c>
      <c r="N27079">
        <f t="shared" si="3456"/>
        <v>13</v>
      </c>
      <c r="O27079">
        <f t="shared" si="3457"/>
        <v>36.487750193674117</v>
      </c>
    </row>
    <row r="27080" spans="2:15" x14ac:dyDescent="0.25">
      <c r="B27080" s="3">
        <v>44574.541671412037</v>
      </c>
      <c r="C27080">
        <v>16.073499999999999</v>
      </c>
      <c r="D27080">
        <v>55.536999999999999</v>
      </c>
      <c r="E27080">
        <v>14.774100000000001</v>
      </c>
      <c r="F27080">
        <v>61.054000000000002</v>
      </c>
      <c r="G27080">
        <f t="shared" si="3450"/>
        <v>1.2993999999999986</v>
      </c>
      <c r="H27080" s="4">
        <f t="shared" si="3451"/>
        <v>0.91548819461275177</v>
      </c>
      <c r="I27080" s="4">
        <f t="shared" si="3452"/>
        <v>0.60548819461275172</v>
      </c>
      <c r="J27080">
        <f t="shared" si="3453"/>
        <v>36.825077177477219</v>
      </c>
      <c r="L27080">
        <f t="shared" si="3454"/>
        <v>2022</v>
      </c>
      <c r="M27080">
        <f t="shared" si="3455"/>
        <v>1</v>
      </c>
      <c r="N27080">
        <f t="shared" si="3456"/>
        <v>13</v>
      </c>
      <c r="O27080">
        <f t="shared" si="3457"/>
        <v>36.825077177477219</v>
      </c>
    </row>
    <row r="27081" spans="2:15" x14ac:dyDescent="0.25">
      <c r="B27081" s="3">
        <v>44574.552088078701</v>
      </c>
      <c r="C27081">
        <v>16.068000000000001</v>
      </c>
      <c r="D27081">
        <v>55.536999999999999</v>
      </c>
      <c r="E27081">
        <v>14.7669</v>
      </c>
      <c r="F27081">
        <v>61.054000000000002</v>
      </c>
      <c r="G27081">
        <f t="shared" si="3450"/>
        <v>1.3011000000000017</v>
      </c>
      <c r="H27081" s="4">
        <f t="shared" si="3451"/>
        <v>0.91668592428094076</v>
      </c>
      <c r="I27081" s="4">
        <f t="shared" si="3452"/>
        <v>0.60668592428094081</v>
      </c>
      <c r="J27081">
        <f t="shared" si="3453"/>
        <v>37.099823705533616</v>
      </c>
      <c r="L27081">
        <f t="shared" si="3454"/>
        <v>2022</v>
      </c>
      <c r="M27081">
        <f t="shared" si="3455"/>
        <v>1</v>
      </c>
      <c r="N27081">
        <f t="shared" si="3456"/>
        <v>13</v>
      </c>
      <c r="O27081">
        <f t="shared" si="3457"/>
        <v>37.099823705533616</v>
      </c>
    </row>
    <row r="27082" spans="2:15" x14ac:dyDescent="0.25">
      <c r="B27082" s="3">
        <v>44574.562504803238</v>
      </c>
      <c r="C27082">
        <v>16.059000000000001</v>
      </c>
      <c r="D27082">
        <v>55.536999999999999</v>
      </c>
      <c r="E27082">
        <v>14.759499999999999</v>
      </c>
      <c r="F27082">
        <v>61.054000000000002</v>
      </c>
      <c r="G27082">
        <f t="shared" si="3450"/>
        <v>1.2995000000000019</v>
      </c>
      <c r="H27082" s="4">
        <f t="shared" si="3451"/>
        <v>0.9155586492991179</v>
      </c>
      <c r="I27082" s="4">
        <f t="shared" si="3452"/>
        <v>0.60555864929911785</v>
      </c>
      <c r="J27082">
        <f t="shared" si="3453"/>
        <v>36.8411972564138</v>
      </c>
      <c r="L27082">
        <f t="shared" si="3454"/>
        <v>2022</v>
      </c>
      <c r="M27082">
        <f t="shared" si="3455"/>
        <v>1</v>
      </c>
      <c r="N27082">
        <f t="shared" si="3456"/>
        <v>13</v>
      </c>
      <c r="O27082">
        <f t="shared" si="3457"/>
        <v>36.8411972564138</v>
      </c>
    </row>
    <row r="27083" spans="2:15" x14ac:dyDescent="0.25">
      <c r="B27083" s="3">
        <v>44574.572921527775</v>
      </c>
      <c r="C27083">
        <v>16.051300000000001</v>
      </c>
      <c r="D27083">
        <v>55.363999999999997</v>
      </c>
      <c r="E27083">
        <v>14.755100000000001</v>
      </c>
      <c r="F27083">
        <v>61.054000000000002</v>
      </c>
      <c r="G27083">
        <f t="shared" si="3450"/>
        <v>1.2962000000000007</v>
      </c>
      <c r="H27083" s="4">
        <f t="shared" si="3451"/>
        <v>0.91323364464910795</v>
      </c>
      <c r="I27083" s="4">
        <f t="shared" si="3452"/>
        <v>0.603233644649108</v>
      </c>
      <c r="J27083">
        <f t="shared" si="3453"/>
        <v>36.311963282048389</v>
      </c>
      <c r="L27083">
        <f t="shared" si="3454"/>
        <v>2022</v>
      </c>
      <c r="M27083">
        <f t="shared" si="3455"/>
        <v>1</v>
      </c>
      <c r="N27083">
        <f t="shared" si="3456"/>
        <v>13</v>
      </c>
      <c r="O27083">
        <f t="shared" si="3457"/>
        <v>36.311963282048389</v>
      </c>
    </row>
    <row r="27084" spans="2:15" x14ac:dyDescent="0.25">
      <c r="B27084" s="3">
        <v>44574.583338252312</v>
      </c>
      <c r="C27084">
        <v>16.048100000000002</v>
      </c>
      <c r="D27084">
        <v>55.536999999999999</v>
      </c>
      <c r="E27084">
        <v>14.7493</v>
      </c>
      <c r="F27084">
        <v>61.054000000000002</v>
      </c>
      <c r="G27084">
        <f t="shared" si="3450"/>
        <v>1.2988000000000017</v>
      </c>
      <c r="H27084" s="4">
        <f t="shared" si="3451"/>
        <v>0.91506546649457066</v>
      </c>
      <c r="I27084" s="4">
        <f t="shared" si="3452"/>
        <v>0.60506546649457071</v>
      </c>
      <c r="J27084">
        <f t="shared" si="3453"/>
        <v>36.728465421961779</v>
      </c>
      <c r="L27084">
        <f t="shared" si="3454"/>
        <v>2022</v>
      </c>
      <c r="M27084">
        <f t="shared" si="3455"/>
        <v>1</v>
      </c>
      <c r="N27084">
        <f t="shared" si="3456"/>
        <v>13</v>
      </c>
      <c r="O27084">
        <f t="shared" si="3457"/>
        <v>36.728465421961779</v>
      </c>
    </row>
    <row r="27085" spans="2:15" x14ac:dyDescent="0.25">
      <c r="B27085" s="3">
        <v>44574.59375497685</v>
      </c>
      <c r="C27085">
        <v>16.0426</v>
      </c>
      <c r="D27085">
        <v>55.536999999999999</v>
      </c>
      <c r="E27085">
        <v>14.7448</v>
      </c>
      <c r="F27085">
        <v>61.054000000000002</v>
      </c>
      <c r="G27085">
        <f t="shared" si="3450"/>
        <v>1.2978000000000005</v>
      </c>
      <c r="H27085" s="4">
        <f t="shared" si="3451"/>
        <v>0.91436091963093036</v>
      </c>
      <c r="I27085" s="4">
        <f t="shared" si="3452"/>
        <v>0.6043609196309303</v>
      </c>
      <c r="J27085">
        <f t="shared" si="3453"/>
        <v>36.56785951266707</v>
      </c>
      <c r="L27085">
        <f t="shared" si="3454"/>
        <v>2022</v>
      </c>
      <c r="M27085">
        <f t="shared" si="3455"/>
        <v>1</v>
      </c>
      <c r="N27085">
        <f t="shared" si="3456"/>
        <v>13</v>
      </c>
      <c r="O27085">
        <f t="shared" si="3457"/>
        <v>36.56785951266707</v>
      </c>
    </row>
    <row r="27086" spans="2:15" x14ac:dyDescent="0.25">
      <c r="B27086" s="3">
        <v>44574.604171701387</v>
      </c>
      <c r="C27086">
        <v>16.039000000000001</v>
      </c>
      <c r="D27086">
        <v>55.536999999999999</v>
      </c>
      <c r="E27086">
        <v>14.740500000000001</v>
      </c>
      <c r="F27086">
        <v>61.054000000000002</v>
      </c>
      <c r="G27086">
        <f t="shared" ref="G27086:G27149" si="3458">C27086-E27086</f>
        <v>1.2985000000000007</v>
      </c>
      <c r="H27086" s="4">
        <f t="shared" ref="H27086:H27149" si="3459">1000*G27086/2.2/(2.54^2)/100</f>
        <v>0.91485410243547804</v>
      </c>
      <c r="I27086" s="4">
        <f t="shared" ref="I27086:I27149" si="3460">H27086-($Y$1-$Y$2)/100</f>
        <v>0.6048541024354781</v>
      </c>
      <c r="J27086">
        <f t="shared" si="3453"/>
        <v>36.680229386661239</v>
      </c>
      <c r="L27086">
        <f t="shared" si="3454"/>
        <v>2022</v>
      </c>
      <c r="M27086">
        <f t="shared" si="3455"/>
        <v>1</v>
      </c>
      <c r="N27086">
        <f t="shared" si="3456"/>
        <v>13</v>
      </c>
      <c r="O27086">
        <f t="shared" si="3457"/>
        <v>36.680229386661239</v>
      </c>
    </row>
    <row r="27087" spans="2:15" x14ac:dyDescent="0.25">
      <c r="B27087" s="3">
        <v>44574.614588425924</v>
      </c>
      <c r="C27087">
        <v>16.035399999999999</v>
      </c>
      <c r="D27087">
        <v>55.536999999999999</v>
      </c>
      <c r="E27087">
        <v>14.7347</v>
      </c>
      <c r="F27087">
        <v>61.054000000000002</v>
      </c>
      <c r="G27087">
        <f t="shared" si="3458"/>
        <v>1.3006999999999991</v>
      </c>
      <c r="H27087" s="4">
        <f t="shared" si="3459"/>
        <v>0.91640410553548302</v>
      </c>
      <c r="I27087" s="4">
        <f t="shared" si="3460"/>
        <v>0.60640410553548296</v>
      </c>
      <c r="J27087">
        <f t="shared" si="3453"/>
        <v>37.035042538174821</v>
      </c>
      <c r="L27087">
        <f t="shared" si="3454"/>
        <v>2022</v>
      </c>
      <c r="M27087">
        <f t="shared" si="3455"/>
        <v>1</v>
      </c>
      <c r="N27087">
        <f t="shared" si="3456"/>
        <v>13</v>
      </c>
      <c r="O27087">
        <f t="shared" si="3457"/>
        <v>37.035042538174821</v>
      </c>
    </row>
    <row r="27088" spans="2:15" x14ac:dyDescent="0.25">
      <c r="B27088" s="3">
        <v>44574.625005150461</v>
      </c>
      <c r="C27088">
        <v>16.028099999999998</v>
      </c>
      <c r="D27088">
        <v>55.536999999999999</v>
      </c>
      <c r="E27088">
        <v>14.7303</v>
      </c>
      <c r="F27088">
        <v>61.054000000000002</v>
      </c>
      <c r="G27088">
        <f t="shared" si="3458"/>
        <v>1.2977999999999987</v>
      </c>
      <c r="H27088" s="4">
        <f t="shared" si="3459"/>
        <v>0.91436091963092925</v>
      </c>
      <c r="I27088" s="4">
        <f t="shared" si="3460"/>
        <v>0.60436091963092919</v>
      </c>
      <c r="J27088">
        <f t="shared" si="3453"/>
        <v>36.567859512666821</v>
      </c>
      <c r="L27088">
        <f t="shared" si="3454"/>
        <v>2022</v>
      </c>
      <c r="M27088">
        <f t="shared" si="3455"/>
        <v>1</v>
      </c>
      <c r="N27088">
        <f t="shared" si="3456"/>
        <v>13</v>
      </c>
      <c r="O27088">
        <f t="shared" si="3457"/>
        <v>36.567859512666821</v>
      </c>
    </row>
    <row r="27089" spans="2:15" x14ac:dyDescent="0.25">
      <c r="B27089" s="3">
        <v>44574.635421874998</v>
      </c>
      <c r="C27089">
        <v>16.028099999999998</v>
      </c>
      <c r="D27089">
        <v>55.536999999999999</v>
      </c>
      <c r="E27089">
        <v>14.7273</v>
      </c>
      <c r="F27089">
        <v>61.054000000000002</v>
      </c>
      <c r="G27089">
        <f t="shared" si="3458"/>
        <v>1.3007999999999988</v>
      </c>
      <c r="H27089" s="4">
        <f t="shared" si="3459"/>
        <v>0.91647456022184681</v>
      </c>
      <c r="I27089" s="4">
        <f t="shared" si="3460"/>
        <v>0.60647456022184687</v>
      </c>
      <c r="J27089">
        <f t="shared" si="3453"/>
        <v>37.051230038415795</v>
      </c>
      <c r="L27089">
        <f t="shared" si="3454"/>
        <v>2022</v>
      </c>
      <c r="M27089">
        <f t="shared" si="3455"/>
        <v>1</v>
      </c>
      <c r="N27089">
        <f t="shared" si="3456"/>
        <v>13</v>
      </c>
      <c r="O27089">
        <f t="shared" si="3457"/>
        <v>37.051230038415795</v>
      </c>
    </row>
    <row r="27090" spans="2:15" x14ac:dyDescent="0.25">
      <c r="B27090" s="3">
        <v>44574.645838599536</v>
      </c>
      <c r="C27090">
        <v>16.028099999999998</v>
      </c>
      <c r="D27090">
        <v>55.536999999999999</v>
      </c>
      <c r="E27090">
        <v>14.7219</v>
      </c>
      <c r="F27090">
        <v>61.226999999999997</v>
      </c>
      <c r="G27090">
        <f t="shared" si="3458"/>
        <v>1.3061999999999987</v>
      </c>
      <c r="H27090" s="4">
        <f t="shared" si="3459"/>
        <v>0.92027911328549838</v>
      </c>
      <c r="I27090" s="4">
        <f t="shared" si="3460"/>
        <v>0.61027911328549833</v>
      </c>
      <c r="J27090">
        <f t="shared" si="3453"/>
        <v>37.933095596391105</v>
      </c>
      <c r="L27090">
        <f t="shared" si="3454"/>
        <v>2022</v>
      </c>
      <c r="M27090">
        <f t="shared" si="3455"/>
        <v>1</v>
      </c>
      <c r="N27090">
        <f t="shared" si="3456"/>
        <v>13</v>
      </c>
      <c r="O27090">
        <f t="shared" si="3457"/>
        <v>37.933095596391105</v>
      </c>
    </row>
    <row r="27091" spans="2:15" x14ac:dyDescent="0.25">
      <c r="B27091" s="3">
        <v>44574.656255324073</v>
      </c>
      <c r="C27091">
        <v>16.020900000000001</v>
      </c>
      <c r="D27091">
        <v>55.536999999999999</v>
      </c>
      <c r="E27091">
        <v>14.720499999999999</v>
      </c>
      <c r="F27091">
        <v>61.226999999999997</v>
      </c>
      <c r="G27091">
        <f t="shared" si="3458"/>
        <v>1.3004000000000016</v>
      </c>
      <c r="H27091" s="4">
        <f t="shared" si="3459"/>
        <v>0.91619274147639307</v>
      </c>
      <c r="I27091" s="4">
        <f t="shared" si="3460"/>
        <v>0.60619274147639302</v>
      </c>
      <c r="J27091">
        <f t="shared" si="3453"/>
        <v>36.986511188968819</v>
      </c>
      <c r="L27091">
        <f t="shared" si="3454"/>
        <v>2022</v>
      </c>
      <c r="M27091">
        <f t="shared" si="3455"/>
        <v>1</v>
      </c>
      <c r="N27091">
        <f t="shared" si="3456"/>
        <v>13</v>
      </c>
      <c r="O27091">
        <f t="shared" si="3457"/>
        <v>36.986511188968819</v>
      </c>
    </row>
    <row r="27092" spans="2:15" x14ac:dyDescent="0.25">
      <c r="B27092" s="3">
        <v>44574.66667204861</v>
      </c>
      <c r="C27092">
        <v>16.017199999999999</v>
      </c>
      <c r="D27092">
        <v>55.536999999999999</v>
      </c>
      <c r="E27092">
        <v>14.716100000000001</v>
      </c>
      <c r="F27092">
        <v>61.226999999999997</v>
      </c>
      <c r="G27092">
        <f t="shared" si="3458"/>
        <v>1.3010999999999981</v>
      </c>
      <c r="H27092" s="4">
        <f t="shared" si="3459"/>
        <v>0.91668592428093798</v>
      </c>
      <c r="I27092" s="4">
        <f t="shared" si="3460"/>
        <v>0.60668592428093793</v>
      </c>
      <c r="J27092">
        <f t="shared" si="3453"/>
        <v>37.099823705532948</v>
      </c>
      <c r="L27092">
        <f t="shared" si="3454"/>
        <v>2022</v>
      </c>
      <c r="M27092">
        <f t="shared" si="3455"/>
        <v>1</v>
      </c>
      <c r="N27092">
        <f t="shared" si="3456"/>
        <v>13</v>
      </c>
      <c r="O27092">
        <f t="shared" si="3457"/>
        <v>37.099823705532948</v>
      </c>
    </row>
    <row r="27093" spans="2:15" x14ac:dyDescent="0.25">
      <c r="B27093" s="3">
        <v>44574.677088773147</v>
      </c>
      <c r="C27093">
        <v>16.017199999999999</v>
      </c>
      <c r="D27093">
        <v>55.536999999999999</v>
      </c>
      <c r="E27093">
        <v>14.713200000000001</v>
      </c>
      <c r="F27093">
        <v>61.226999999999997</v>
      </c>
      <c r="G27093">
        <f t="shared" si="3458"/>
        <v>1.3039999999999985</v>
      </c>
      <c r="H27093" s="4">
        <f t="shared" si="3459"/>
        <v>0.91872911018549186</v>
      </c>
      <c r="I27093" s="4">
        <f t="shared" si="3460"/>
        <v>0.60872911018549192</v>
      </c>
      <c r="J27093">
        <f t="shared" si="3453"/>
        <v>37.571978117189438</v>
      </c>
      <c r="L27093">
        <f t="shared" si="3454"/>
        <v>2022</v>
      </c>
      <c r="M27093">
        <f t="shared" si="3455"/>
        <v>1</v>
      </c>
      <c r="N27093">
        <f t="shared" si="3456"/>
        <v>13</v>
      </c>
      <c r="O27093">
        <f t="shared" si="3457"/>
        <v>37.571978117189438</v>
      </c>
    </row>
    <row r="27094" spans="2:15" x14ac:dyDescent="0.25">
      <c r="B27094" s="3">
        <v>44574.687505497684</v>
      </c>
      <c r="C27094">
        <v>16.0136</v>
      </c>
      <c r="D27094">
        <v>55.536999999999999</v>
      </c>
      <c r="E27094">
        <v>14.713200000000001</v>
      </c>
      <c r="F27094">
        <v>61.226999999999997</v>
      </c>
      <c r="G27094">
        <f t="shared" si="3458"/>
        <v>1.3003999999999998</v>
      </c>
      <c r="H27094" s="4">
        <f t="shared" si="3459"/>
        <v>0.91619274147639185</v>
      </c>
      <c r="I27094" s="4">
        <f t="shared" si="3460"/>
        <v>0.60619274147639191</v>
      </c>
      <c r="J27094">
        <f t="shared" si="3453"/>
        <v>36.986511188968578</v>
      </c>
      <c r="L27094">
        <f t="shared" si="3454"/>
        <v>2022</v>
      </c>
      <c r="M27094">
        <f t="shared" si="3455"/>
        <v>1</v>
      </c>
      <c r="N27094">
        <f t="shared" si="3456"/>
        <v>13</v>
      </c>
      <c r="O27094">
        <f t="shared" si="3457"/>
        <v>36.986511188968578</v>
      </c>
    </row>
    <row r="27095" spans="2:15" x14ac:dyDescent="0.25">
      <c r="B27095" s="3">
        <v>44574.697922222222</v>
      </c>
      <c r="C27095">
        <v>16.015499999999999</v>
      </c>
      <c r="D27095">
        <v>55.536999999999999</v>
      </c>
      <c r="E27095">
        <v>14.7103</v>
      </c>
      <c r="F27095">
        <v>61.226999999999997</v>
      </c>
      <c r="G27095">
        <f t="shared" si="3458"/>
        <v>1.3051999999999992</v>
      </c>
      <c r="H27095" s="4">
        <f t="shared" si="3459"/>
        <v>0.91957456642185964</v>
      </c>
      <c r="I27095" s="4">
        <f t="shared" si="3460"/>
        <v>0.6095745664218597</v>
      </c>
      <c r="J27095">
        <f t="shared" si="3453"/>
        <v>37.768636897730808</v>
      </c>
      <c r="L27095">
        <f t="shared" si="3454"/>
        <v>2022</v>
      </c>
      <c r="M27095">
        <f t="shared" si="3455"/>
        <v>1</v>
      </c>
      <c r="N27095">
        <f t="shared" si="3456"/>
        <v>13</v>
      </c>
      <c r="O27095">
        <f t="shared" si="3457"/>
        <v>37.768636897730808</v>
      </c>
    </row>
    <row r="27096" spans="2:15" x14ac:dyDescent="0.25">
      <c r="B27096" s="3">
        <v>44574.708338946759</v>
      </c>
      <c r="C27096">
        <v>16.014099999999999</v>
      </c>
      <c r="D27096">
        <v>55.710999999999999</v>
      </c>
      <c r="E27096">
        <v>14.7118</v>
      </c>
      <c r="F27096">
        <v>61.226999999999997</v>
      </c>
      <c r="G27096">
        <f t="shared" si="3458"/>
        <v>1.3022999999999989</v>
      </c>
      <c r="H27096" s="4">
        <f t="shared" si="3459"/>
        <v>0.91753138051730543</v>
      </c>
      <c r="I27096" s="4">
        <f t="shared" si="3460"/>
        <v>0.60753138051730549</v>
      </c>
      <c r="J27096">
        <f t="shared" si="3453"/>
        <v>37.294666380230169</v>
      </c>
      <c r="L27096">
        <f t="shared" si="3454"/>
        <v>2022</v>
      </c>
      <c r="M27096">
        <f t="shared" si="3455"/>
        <v>1</v>
      </c>
      <c r="N27096">
        <f t="shared" si="3456"/>
        <v>13</v>
      </c>
      <c r="O27096">
        <f t="shared" si="3457"/>
        <v>37.294666380230169</v>
      </c>
    </row>
    <row r="27097" spans="2:15" x14ac:dyDescent="0.25">
      <c r="B27097" s="3">
        <v>44574.718755671296</v>
      </c>
      <c r="C27097">
        <v>16.014099999999999</v>
      </c>
      <c r="D27097">
        <v>55.710999999999999</v>
      </c>
      <c r="E27097">
        <v>14.7089</v>
      </c>
      <c r="F27097">
        <v>61.226999999999997</v>
      </c>
      <c r="G27097">
        <f t="shared" si="3458"/>
        <v>1.3051999999999992</v>
      </c>
      <c r="H27097" s="4">
        <f t="shared" si="3459"/>
        <v>0.91957456642185964</v>
      </c>
      <c r="I27097" s="4">
        <f t="shared" si="3460"/>
        <v>0.6095745664218597</v>
      </c>
      <c r="J27097">
        <f t="shared" si="3453"/>
        <v>37.768636897730808</v>
      </c>
      <c r="L27097">
        <f t="shared" si="3454"/>
        <v>2022</v>
      </c>
      <c r="M27097">
        <f t="shared" si="3455"/>
        <v>1</v>
      </c>
      <c r="N27097">
        <f t="shared" si="3456"/>
        <v>13</v>
      </c>
      <c r="O27097">
        <f t="shared" si="3457"/>
        <v>37.768636897730808</v>
      </c>
    </row>
    <row r="27098" spans="2:15" x14ac:dyDescent="0.25">
      <c r="B27098" s="3">
        <v>44574.729172395833</v>
      </c>
      <c r="C27098">
        <v>16.010000000000002</v>
      </c>
      <c r="D27098">
        <v>55.536999999999999</v>
      </c>
      <c r="E27098">
        <v>14.7073</v>
      </c>
      <c r="F27098">
        <v>61.226999999999997</v>
      </c>
      <c r="G27098">
        <f t="shared" si="3458"/>
        <v>1.3027000000000015</v>
      </c>
      <c r="H27098" s="4">
        <f t="shared" si="3459"/>
        <v>0.91781319926276328</v>
      </c>
      <c r="I27098" s="4">
        <f t="shared" si="3460"/>
        <v>0.60781319926276334</v>
      </c>
      <c r="J27098">
        <f t="shared" si="3453"/>
        <v>37.359780556237688</v>
      </c>
      <c r="L27098">
        <f t="shared" si="3454"/>
        <v>2022</v>
      </c>
      <c r="M27098">
        <f t="shared" si="3455"/>
        <v>1</v>
      </c>
      <c r="N27098">
        <f t="shared" si="3456"/>
        <v>13</v>
      </c>
      <c r="O27098">
        <f t="shared" si="3457"/>
        <v>37.359780556237688</v>
      </c>
    </row>
    <row r="27099" spans="2:15" x14ac:dyDescent="0.25">
      <c r="B27099" s="3">
        <v>44574.739583333336</v>
      </c>
      <c r="C27099">
        <v>16.010400000000001</v>
      </c>
      <c r="D27099">
        <v>55.710999999999999</v>
      </c>
      <c r="E27099">
        <v>14.709300000000001</v>
      </c>
      <c r="F27099">
        <v>61.398000000000003</v>
      </c>
      <c r="G27099">
        <f t="shared" si="3458"/>
        <v>1.3010999999999999</v>
      </c>
      <c r="H27099" s="4">
        <f t="shared" si="3459"/>
        <v>0.91668592428093931</v>
      </c>
      <c r="I27099" s="4">
        <f t="shared" si="3460"/>
        <v>0.60668592428093926</v>
      </c>
      <c r="J27099">
        <f t="shared" si="3453"/>
        <v>37.099823705533261</v>
      </c>
      <c r="L27099">
        <f t="shared" si="3454"/>
        <v>2022</v>
      </c>
      <c r="M27099">
        <f t="shared" si="3455"/>
        <v>1</v>
      </c>
      <c r="N27099">
        <f t="shared" si="3456"/>
        <v>13</v>
      </c>
      <c r="O27099">
        <f t="shared" si="3457"/>
        <v>37.099823705533261</v>
      </c>
    </row>
    <row r="27100" spans="2:15" x14ac:dyDescent="0.25">
      <c r="B27100" s="3">
        <v>44574.75</v>
      </c>
      <c r="C27100">
        <v>16.008700000000001</v>
      </c>
      <c r="D27100">
        <v>55.710999999999999</v>
      </c>
      <c r="E27100">
        <v>14.707800000000001</v>
      </c>
      <c r="F27100">
        <v>61.398000000000003</v>
      </c>
      <c r="G27100">
        <f t="shared" si="3458"/>
        <v>1.3009000000000004</v>
      </c>
      <c r="H27100" s="4">
        <f t="shared" si="3459"/>
        <v>0.91654501490821172</v>
      </c>
      <c r="I27100" s="4">
        <f t="shared" si="3460"/>
        <v>0.60654501490821167</v>
      </c>
      <c r="J27100">
        <f t="shared" si="3453"/>
        <v>37.067422732347488</v>
      </c>
      <c r="L27100">
        <f t="shared" si="3454"/>
        <v>2022</v>
      </c>
      <c r="M27100">
        <f t="shared" si="3455"/>
        <v>1</v>
      </c>
      <c r="N27100">
        <f t="shared" si="3456"/>
        <v>13</v>
      </c>
      <c r="O27100">
        <f t="shared" si="3457"/>
        <v>37.067422732347488</v>
      </c>
    </row>
    <row r="27101" spans="2:15" x14ac:dyDescent="0.25">
      <c r="B27101" s="3">
        <v>44574.760416666664</v>
      </c>
      <c r="C27101">
        <v>16.006799999999998</v>
      </c>
      <c r="D27101">
        <v>55.710999999999999</v>
      </c>
      <c r="E27101">
        <v>14.707800000000001</v>
      </c>
      <c r="F27101">
        <v>61.398000000000003</v>
      </c>
      <c r="G27101">
        <f t="shared" si="3458"/>
        <v>1.2989999999999977</v>
      </c>
      <c r="H27101" s="4">
        <f t="shared" si="3459"/>
        <v>0.91520637586729547</v>
      </c>
      <c r="I27101" s="4">
        <f t="shared" si="3460"/>
        <v>0.60520637586729542</v>
      </c>
      <c r="J27101">
        <f t="shared" si="3453"/>
        <v>36.760648639331606</v>
      </c>
      <c r="L27101">
        <f t="shared" si="3454"/>
        <v>2022</v>
      </c>
      <c r="M27101">
        <f t="shared" si="3455"/>
        <v>1</v>
      </c>
      <c r="N27101">
        <f t="shared" si="3456"/>
        <v>13</v>
      </c>
      <c r="O27101">
        <f t="shared" si="3457"/>
        <v>36.760648639331606</v>
      </c>
    </row>
    <row r="27102" spans="2:15" x14ac:dyDescent="0.25">
      <c r="B27102" s="3">
        <v>44574.770833333336</v>
      </c>
      <c r="C27102">
        <v>16.0032</v>
      </c>
      <c r="D27102">
        <v>55.710999999999999</v>
      </c>
      <c r="E27102">
        <v>14.709300000000001</v>
      </c>
      <c r="F27102">
        <v>61.398000000000003</v>
      </c>
      <c r="G27102">
        <f t="shared" si="3458"/>
        <v>1.2938999999999989</v>
      </c>
      <c r="H27102" s="4">
        <f t="shared" si="3459"/>
        <v>0.9116131868627364</v>
      </c>
      <c r="I27102" s="4">
        <f t="shared" si="3460"/>
        <v>0.60161318686273635</v>
      </c>
      <c r="J27102">
        <f t="shared" si="3453"/>
        <v>35.946418833570569</v>
      </c>
      <c r="L27102">
        <f t="shared" si="3454"/>
        <v>2022</v>
      </c>
      <c r="M27102">
        <f t="shared" si="3455"/>
        <v>1</v>
      </c>
      <c r="N27102">
        <f t="shared" si="3456"/>
        <v>13</v>
      </c>
      <c r="O27102">
        <f t="shared" si="3457"/>
        <v>35.946418833570569</v>
      </c>
    </row>
    <row r="27103" spans="2:15" x14ac:dyDescent="0.25">
      <c r="B27103" s="3">
        <v>44574.78125</v>
      </c>
      <c r="C27103">
        <v>16.0014</v>
      </c>
      <c r="D27103">
        <v>55.710999999999999</v>
      </c>
      <c r="E27103">
        <v>14.707800000000001</v>
      </c>
      <c r="F27103">
        <v>61.398000000000003</v>
      </c>
      <c r="G27103">
        <f t="shared" si="3458"/>
        <v>1.2935999999999996</v>
      </c>
      <c r="H27103" s="4">
        <f t="shared" si="3459"/>
        <v>0.91140182280364523</v>
      </c>
      <c r="I27103" s="4">
        <f t="shared" si="3460"/>
        <v>0.60140182280364529</v>
      </c>
      <c r="J27103">
        <f t="shared" si="3453"/>
        <v>35.898939100471168</v>
      </c>
      <c r="L27103">
        <f t="shared" si="3454"/>
        <v>2022</v>
      </c>
      <c r="M27103">
        <f t="shared" si="3455"/>
        <v>1</v>
      </c>
      <c r="N27103">
        <f t="shared" si="3456"/>
        <v>13</v>
      </c>
      <c r="O27103">
        <f t="shared" si="3457"/>
        <v>35.898939100471168</v>
      </c>
    </row>
    <row r="27104" spans="2:15" x14ac:dyDescent="0.25">
      <c r="B27104" s="3">
        <v>44574.791666666664</v>
      </c>
      <c r="C27104">
        <v>16.0032</v>
      </c>
      <c r="D27104">
        <v>55.710999999999999</v>
      </c>
      <c r="E27104">
        <v>14.7064</v>
      </c>
      <c r="F27104">
        <v>61.398000000000003</v>
      </c>
      <c r="G27104">
        <f t="shared" si="3458"/>
        <v>1.2967999999999993</v>
      </c>
      <c r="H27104" s="4">
        <f t="shared" si="3459"/>
        <v>0.91365637276729028</v>
      </c>
      <c r="I27104" s="4">
        <f t="shared" si="3460"/>
        <v>0.60365637276729034</v>
      </c>
      <c r="J27104">
        <f t="shared" si="3453"/>
        <v>36.407769788481289</v>
      </c>
      <c r="L27104">
        <f t="shared" si="3454"/>
        <v>2022</v>
      </c>
      <c r="M27104">
        <f t="shared" si="3455"/>
        <v>1</v>
      </c>
      <c r="N27104">
        <f t="shared" si="3456"/>
        <v>13</v>
      </c>
      <c r="O27104">
        <f t="shared" si="3457"/>
        <v>36.407769788481289</v>
      </c>
    </row>
    <row r="27105" spans="2:15" x14ac:dyDescent="0.25">
      <c r="B27105" s="3">
        <v>44574.802083333336</v>
      </c>
      <c r="C27105">
        <v>16.001899999999999</v>
      </c>
      <c r="D27105">
        <v>55.884</v>
      </c>
      <c r="E27105">
        <v>14.7064</v>
      </c>
      <c r="F27105">
        <v>61.398000000000003</v>
      </c>
      <c r="G27105">
        <f t="shared" si="3458"/>
        <v>1.2954999999999988</v>
      </c>
      <c r="H27105" s="4">
        <f t="shared" si="3459"/>
        <v>0.91274046184455915</v>
      </c>
      <c r="I27105" s="4">
        <f t="shared" si="3460"/>
        <v>0.60274046184455909</v>
      </c>
      <c r="J27105">
        <f t="shared" si="3453"/>
        <v>36.200423101613573</v>
      </c>
      <c r="L27105">
        <f t="shared" si="3454"/>
        <v>2022</v>
      </c>
      <c r="M27105">
        <f t="shared" si="3455"/>
        <v>1</v>
      </c>
      <c r="N27105">
        <f t="shared" si="3456"/>
        <v>13</v>
      </c>
      <c r="O27105">
        <f t="shared" si="3457"/>
        <v>36.200423101613573</v>
      </c>
    </row>
    <row r="27106" spans="2:15" x14ac:dyDescent="0.25">
      <c r="B27106" s="3">
        <v>44574.8125</v>
      </c>
      <c r="C27106">
        <v>16</v>
      </c>
      <c r="D27106">
        <v>55.884</v>
      </c>
      <c r="E27106">
        <v>14.707800000000001</v>
      </c>
      <c r="F27106">
        <v>61.398000000000003</v>
      </c>
      <c r="G27106">
        <f t="shared" si="3458"/>
        <v>1.2921999999999993</v>
      </c>
      <c r="H27106" s="4">
        <f t="shared" si="3459"/>
        <v>0.9104154571945503</v>
      </c>
      <c r="I27106" s="4">
        <f t="shared" si="3460"/>
        <v>0.60041545719455036</v>
      </c>
      <c r="J27106">
        <f t="shared" si="3453"/>
        <v>35.677975524606012</v>
      </c>
      <c r="L27106">
        <f t="shared" si="3454"/>
        <v>2022</v>
      </c>
      <c r="M27106">
        <f t="shared" si="3455"/>
        <v>1</v>
      </c>
      <c r="N27106">
        <f t="shared" si="3456"/>
        <v>13</v>
      </c>
      <c r="O27106">
        <f t="shared" si="3457"/>
        <v>35.677975524606012</v>
      </c>
    </row>
    <row r="27107" spans="2:15" x14ac:dyDescent="0.25">
      <c r="B27107" s="3">
        <v>44574.822916666664</v>
      </c>
      <c r="C27107">
        <v>16.001899999999999</v>
      </c>
      <c r="D27107">
        <v>55.884</v>
      </c>
      <c r="E27107">
        <v>14.707800000000001</v>
      </c>
      <c r="F27107">
        <v>61.398000000000003</v>
      </c>
      <c r="G27107">
        <f t="shared" si="3458"/>
        <v>1.2940999999999985</v>
      </c>
      <c r="H27107" s="4">
        <f t="shared" si="3459"/>
        <v>0.91175409623546411</v>
      </c>
      <c r="I27107" s="4">
        <f t="shared" si="3460"/>
        <v>0.60175409623546416</v>
      </c>
      <c r="J27107">
        <f t="shared" si="3453"/>
        <v>35.978097590133274</v>
      </c>
      <c r="L27107">
        <f t="shared" si="3454"/>
        <v>2022</v>
      </c>
      <c r="M27107">
        <f t="shared" si="3455"/>
        <v>1</v>
      </c>
      <c r="N27107">
        <f t="shared" si="3456"/>
        <v>13</v>
      </c>
      <c r="O27107">
        <f t="shared" si="3457"/>
        <v>35.978097590133274</v>
      </c>
    </row>
    <row r="27108" spans="2:15" x14ac:dyDescent="0.25">
      <c r="B27108" s="3">
        <v>44574.833333333336</v>
      </c>
      <c r="C27108">
        <v>16.0032</v>
      </c>
      <c r="D27108">
        <v>55.710999999999999</v>
      </c>
      <c r="E27108">
        <v>14.707800000000001</v>
      </c>
      <c r="F27108">
        <v>61.398000000000003</v>
      </c>
      <c r="G27108">
        <f t="shared" si="3458"/>
        <v>1.295399999999999</v>
      </c>
      <c r="H27108" s="4">
        <f t="shared" si="3459"/>
        <v>0.91267000715819535</v>
      </c>
      <c r="I27108" s="4">
        <f t="shared" si="3460"/>
        <v>0.60267000715819541</v>
      </c>
      <c r="J27108">
        <f t="shared" si="3453"/>
        <v>36.184509348573748</v>
      </c>
      <c r="L27108">
        <f t="shared" si="3454"/>
        <v>2022</v>
      </c>
      <c r="M27108">
        <f t="shared" si="3455"/>
        <v>1</v>
      </c>
      <c r="N27108">
        <f t="shared" si="3456"/>
        <v>13</v>
      </c>
      <c r="O27108">
        <f t="shared" si="3457"/>
        <v>36.184509348573748</v>
      </c>
    </row>
    <row r="27109" spans="2:15" x14ac:dyDescent="0.25">
      <c r="B27109" s="3">
        <v>44574.84375</v>
      </c>
      <c r="C27109">
        <v>16.0032</v>
      </c>
      <c r="D27109">
        <v>55.710999999999999</v>
      </c>
      <c r="E27109">
        <v>14.709300000000001</v>
      </c>
      <c r="F27109">
        <v>61.398000000000003</v>
      </c>
      <c r="G27109">
        <f t="shared" si="3458"/>
        <v>1.2938999999999989</v>
      </c>
      <c r="H27109" s="4">
        <f t="shared" si="3459"/>
        <v>0.9116131868627364</v>
      </c>
      <c r="I27109" s="4">
        <f t="shared" si="3460"/>
        <v>0.60161318686273635</v>
      </c>
      <c r="J27109">
        <f t="shared" si="3453"/>
        <v>35.946418833570569</v>
      </c>
      <c r="L27109">
        <f t="shared" si="3454"/>
        <v>2022</v>
      </c>
      <c r="M27109">
        <f t="shared" si="3455"/>
        <v>1</v>
      </c>
      <c r="N27109">
        <f t="shared" si="3456"/>
        <v>13</v>
      </c>
      <c r="O27109">
        <f t="shared" si="3457"/>
        <v>35.946418833570569</v>
      </c>
    </row>
    <row r="27110" spans="2:15" x14ac:dyDescent="0.25">
      <c r="B27110" s="3">
        <v>44574.854166666664</v>
      </c>
      <c r="C27110">
        <v>16.005099999999999</v>
      </c>
      <c r="D27110">
        <v>55.710999999999999</v>
      </c>
      <c r="E27110">
        <v>14.7136</v>
      </c>
      <c r="F27110">
        <v>61.398000000000003</v>
      </c>
      <c r="G27110">
        <f t="shared" si="3458"/>
        <v>1.2914999999999992</v>
      </c>
      <c r="H27110" s="4">
        <f t="shared" si="3459"/>
        <v>0.90992227439000262</v>
      </c>
      <c r="I27110" s="4">
        <f t="shared" si="3460"/>
        <v>0.59992227439000256</v>
      </c>
      <c r="J27110">
        <f t="shared" si="3453"/>
        <v>35.567868961808351</v>
      </c>
      <c r="L27110">
        <f t="shared" si="3454"/>
        <v>2022</v>
      </c>
      <c r="M27110">
        <f t="shared" si="3455"/>
        <v>1</v>
      </c>
      <c r="N27110">
        <f t="shared" si="3456"/>
        <v>13</v>
      </c>
      <c r="O27110">
        <f t="shared" si="3457"/>
        <v>35.567868961808351</v>
      </c>
    </row>
    <row r="27111" spans="2:15" x14ac:dyDescent="0.25">
      <c r="B27111" s="3">
        <v>44574.864583333336</v>
      </c>
      <c r="C27111">
        <v>16.0091</v>
      </c>
      <c r="D27111">
        <v>55.884</v>
      </c>
      <c r="E27111">
        <v>14.7151</v>
      </c>
      <c r="F27111">
        <v>61.398000000000003</v>
      </c>
      <c r="G27111">
        <f t="shared" si="3458"/>
        <v>1.2940000000000005</v>
      </c>
      <c r="H27111" s="4">
        <f t="shared" si="3459"/>
        <v>0.91168364154910153</v>
      </c>
      <c r="I27111" s="4">
        <f t="shared" si="3460"/>
        <v>0.60168364154910159</v>
      </c>
      <c r="J27111">
        <f t="shared" si="3453"/>
        <v>35.962255651031732</v>
      </c>
      <c r="L27111">
        <f t="shared" si="3454"/>
        <v>2022</v>
      </c>
      <c r="M27111">
        <f t="shared" si="3455"/>
        <v>1</v>
      </c>
      <c r="N27111">
        <f t="shared" si="3456"/>
        <v>13</v>
      </c>
      <c r="O27111">
        <f t="shared" si="3457"/>
        <v>35.962255651031732</v>
      </c>
    </row>
    <row r="27112" spans="2:15" x14ac:dyDescent="0.25">
      <c r="B27112" s="3">
        <v>44574.875</v>
      </c>
      <c r="C27112">
        <v>16.006799999999998</v>
      </c>
      <c r="D27112">
        <v>55.710999999999999</v>
      </c>
      <c r="E27112">
        <v>14.7165</v>
      </c>
      <c r="F27112">
        <v>61.398000000000003</v>
      </c>
      <c r="G27112">
        <f t="shared" si="3458"/>
        <v>1.2902999999999984</v>
      </c>
      <c r="H27112" s="4">
        <f t="shared" si="3459"/>
        <v>0.90907681815363506</v>
      </c>
      <c r="I27112" s="4">
        <f t="shared" si="3460"/>
        <v>0.599076818153635</v>
      </c>
      <c r="J27112">
        <f t="shared" si="3453"/>
        <v>35.379695513812401</v>
      </c>
      <c r="L27112">
        <f t="shared" si="3454"/>
        <v>2022</v>
      </c>
      <c r="M27112">
        <f t="shared" si="3455"/>
        <v>1</v>
      </c>
      <c r="N27112">
        <f t="shared" si="3456"/>
        <v>13</v>
      </c>
      <c r="O27112">
        <f t="shared" si="3457"/>
        <v>35.379695513812401</v>
      </c>
    </row>
    <row r="27113" spans="2:15" x14ac:dyDescent="0.25">
      <c r="B27113" s="3">
        <v>44574.885416666664</v>
      </c>
      <c r="C27113">
        <v>16.008700000000001</v>
      </c>
      <c r="D27113">
        <v>55.710999999999999</v>
      </c>
      <c r="E27113">
        <v>14.7194</v>
      </c>
      <c r="F27113">
        <v>61.398000000000003</v>
      </c>
      <c r="G27113">
        <f t="shared" si="3458"/>
        <v>1.2893000000000008</v>
      </c>
      <c r="H27113" s="4">
        <f t="shared" si="3459"/>
        <v>0.90837227128999753</v>
      </c>
      <c r="I27113" s="4">
        <f t="shared" si="3460"/>
        <v>0.59837227128999748</v>
      </c>
      <c r="J27113">
        <f t="shared" si="3453"/>
        <v>35.223443472710073</v>
      </c>
      <c r="L27113">
        <f t="shared" si="3454"/>
        <v>2022</v>
      </c>
      <c r="M27113">
        <f t="shared" si="3455"/>
        <v>1</v>
      </c>
      <c r="N27113">
        <f t="shared" si="3456"/>
        <v>13</v>
      </c>
      <c r="O27113">
        <f t="shared" si="3457"/>
        <v>35.223443472710073</v>
      </c>
    </row>
    <row r="27114" spans="2:15" x14ac:dyDescent="0.25">
      <c r="B27114" s="3">
        <v>44574.895833333336</v>
      </c>
      <c r="C27114">
        <v>16.006799999999998</v>
      </c>
      <c r="D27114">
        <v>55.710999999999999</v>
      </c>
      <c r="E27114">
        <v>14.721</v>
      </c>
      <c r="F27114">
        <v>61.398000000000003</v>
      </c>
      <c r="G27114">
        <f t="shared" si="3458"/>
        <v>1.2857999999999983</v>
      </c>
      <c r="H27114" s="4">
        <f t="shared" si="3459"/>
        <v>0.90590635726725877</v>
      </c>
      <c r="I27114" s="4">
        <f t="shared" si="3460"/>
        <v>0.59590635726725871</v>
      </c>
      <c r="J27114">
        <f t="shared" si="3453"/>
        <v>34.680548707594347</v>
      </c>
      <c r="L27114">
        <f t="shared" si="3454"/>
        <v>2022</v>
      </c>
      <c r="M27114">
        <f t="shared" si="3455"/>
        <v>1</v>
      </c>
      <c r="N27114">
        <f t="shared" si="3456"/>
        <v>13</v>
      </c>
      <c r="O27114">
        <f t="shared" si="3457"/>
        <v>34.680548707594347</v>
      </c>
    </row>
    <row r="27115" spans="2:15" x14ac:dyDescent="0.25">
      <c r="B27115" s="3">
        <v>44574.90625</v>
      </c>
      <c r="C27115">
        <v>16.010999999999999</v>
      </c>
      <c r="D27115">
        <v>55.884</v>
      </c>
      <c r="E27115">
        <v>14.7239</v>
      </c>
      <c r="F27115">
        <v>61.398000000000003</v>
      </c>
      <c r="G27115">
        <f t="shared" si="3458"/>
        <v>1.2870999999999988</v>
      </c>
      <c r="H27115" s="4">
        <f t="shared" si="3459"/>
        <v>0.90682226818999001</v>
      </c>
      <c r="I27115" s="4">
        <f t="shared" si="3460"/>
        <v>0.59682226818998996</v>
      </c>
      <c r="J27115">
        <f t="shared" si="3453"/>
        <v>34.881472880133217</v>
      </c>
      <c r="L27115">
        <f t="shared" si="3454"/>
        <v>2022</v>
      </c>
      <c r="M27115">
        <f t="shared" si="3455"/>
        <v>1</v>
      </c>
      <c r="N27115">
        <f t="shared" si="3456"/>
        <v>13</v>
      </c>
      <c r="O27115">
        <f t="shared" si="3457"/>
        <v>34.881472880133217</v>
      </c>
    </row>
    <row r="27116" spans="2:15" x14ac:dyDescent="0.25">
      <c r="B27116" s="3">
        <v>44574.916666666664</v>
      </c>
      <c r="C27116">
        <v>16.0123</v>
      </c>
      <c r="D27116">
        <v>55.710999999999999</v>
      </c>
      <c r="E27116">
        <v>14.718</v>
      </c>
      <c r="F27116">
        <v>61.398000000000003</v>
      </c>
      <c r="G27116">
        <f t="shared" si="3458"/>
        <v>1.2942999999999998</v>
      </c>
      <c r="H27116" s="4">
        <f t="shared" si="3459"/>
        <v>0.91189500560819281</v>
      </c>
      <c r="I27116" s="4">
        <f t="shared" si="3460"/>
        <v>0.60189500560819287</v>
      </c>
      <c r="J27116">
        <f t="shared" si="3453"/>
        <v>36.00979683748568</v>
      </c>
      <c r="L27116">
        <f t="shared" si="3454"/>
        <v>2022</v>
      </c>
      <c r="M27116">
        <f t="shared" si="3455"/>
        <v>1</v>
      </c>
      <c r="N27116">
        <f t="shared" si="3456"/>
        <v>13</v>
      </c>
      <c r="O27116">
        <f t="shared" si="3457"/>
        <v>36.00979683748568</v>
      </c>
    </row>
    <row r="27117" spans="2:15" x14ac:dyDescent="0.25">
      <c r="B27117" s="3">
        <v>44574.927083333336</v>
      </c>
      <c r="C27117">
        <v>16.015499999999999</v>
      </c>
      <c r="D27117">
        <v>55.536999999999999</v>
      </c>
      <c r="E27117">
        <v>14.712199999999999</v>
      </c>
      <c r="F27117">
        <v>61.398000000000003</v>
      </c>
      <c r="G27117">
        <f t="shared" si="3458"/>
        <v>1.3033000000000001</v>
      </c>
      <c r="H27117" s="4">
        <f t="shared" si="3459"/>
        <v>0.91823592738094573</v>
      </c>
      <c r="I27117" s="4">
        <f t="shared" si="3460"/>
        <v>0.60823592738094567</v>
      </c>
      <c r="J27117">
        <f t="shared" si="3453"/>
        <v>37.457608258537292</v>
      </c>
      <c r="L27117">
        <f t="shared" si="3454"/>
        <v>2022</v>
      </c>
      <c r="M27117">
        <f t="shared" si="3455"/>
        <v>1</v>
      </c>
      <c r="N27117">
        <f t="shared" si="3456"/>
        <v>13</v>
      </c>
      <c r="O27117">
        <f t="shared" si="3457"/>
        <v>37.457608258537292</v>
      </c>
    </row>
    <row r="27118" spans="2:15" x14ac:dyDescent="0.25">
      <c r="B27118" s="3">
        <v>44574.9375</v>
      </c>
      <c r="C27118">
        <v>16.014099999999999</v>
      </c>
      <c r="D27118">
        <v>55.710999999999999</v>
      </c>
      <c r="E27118">
        <v>14.712199999999999</v>
      </c>
      <c r="F27118">
        <v>61.398000000000003</v>
      </c>
      <c r="G27118">
        <f t="shared" si="3458"/>
        <v>1.3018999999999998</v>
      </c>
      <c r="H27118" s="4">
        <f t="shared" si="3459"/>
        <v>0.91724956177185069</v>
      </c>
      <c r="I27118" s="4">
        <f t="shared" si="3460"/>
        <v>0.60724956177185074</v>
      </c>
      <c r="J27118">
        <f t="shared" si="3453"/>
        <v>37.229635558502849</v>
      </c>
      <c r="L27118">
        <f t="shared" si="3454"/>
        <v>2022</v>
      </c>
      <c r="M27118">
        <f t="shared" si="3455"/>
        <v>1</v>
      </c>
      <c r="N27118">
        <f t="shared" si="3456"/>
        <v>13</v>
      </c>
      <c r="O27118">
        <f t="shared" si="3457"/>
        <v>37.229635558502849</v>
      </c>
    </row>
    <row r="27119" spans="2:15" x14ac:dyDescent="0.25">
      <c r="B27119" s="3">
        <v>44574.947916666664</v>
      </c>
      <c r="C27119">
        <v>16.0123</v>
      </c>
      <c r="D27119">
        <v>55.710999999999999</v>
      </c>
      <c r="E27119">
        <v>14.7165</v>
      </c>
      <c r="F27119">
        <v>61.398000000000003</v>
      </c>
      <c r="G27119">
        <f t="shared" si="3458"/>
        <v>1.2957999999999998</v>
      </c>
      <c r="H27119" s="4">
        <f t="shared" si="3459"/>
        <v>0.91295182590365143</v>
      </c>
      <c r="I27119" s="4">
        <f t="shared" si="3460"/>
        <v>0.60295182590365148</v>
      </c>
      <c r="J27119">
        <f t="shared" si="3453"/>
        <v>36.248195189945719</v>
      </c>
      <c r="L27119">
        <f t="shared" si="3454"/>
        <v>2022</v>
      </c>
      <c r="M27119">
        <f t="shared" si="3455"/>
        <v>1</v>
      </c>
      <c r="N27119">
        <f t="shared" si="3456"/>
        <v>13</v>
      </c>
      <c r="O27119">
        <f t="shared" si="3457"/>
        <v>36.248195189945719</v>
      </c>
    </row>
    <row r="27120" spans="2:15" x14ac:dyDescent="0.25">
      <c r="B27120" s="3">
        <v>44574.958333333336</v>
      </c>
      <c r="C27120">
        <v>16.010400000000001</v>
      </c>
      <c r="D27120">
        <v>55.710999999999999</v>
      </c>
      <c r="E27120">
        <v>14.718</v>
      </c>
      <c r="F27120">
        <v>61.398000000000003</v>
      </c>
      <c r="G27120">
        <f t="shared" si="3458"/>
        <v>1.2924000000000007</v>
      </c>
      <c r="H27120" s="4">
        <f t="shared" si="3459"/>
        <v>0.9105563665672789</v>
      </c>
      <c r="I27120" s="4">
        <f t="shared" si="3460"/>
        <v>0.60055636656727884</v>
      </c>
      <c r="J27120">
        <f t="shared" si="3453"/>
        <v>35.709480450507947</v>
      </c>
      <c r="L27120">
        <f t="shared" si="3454"/>
        <v>2022</v>
      </c>
      <c r="M27120">
        <f t="shared" si="3455"/>
        <v>1</v>
      </c>
      <c r="N27120">
        <f t="shared" si="3456"/>
        <v>13</v>
      </c>
      <c r="O27120">
        <f t="shared" si="3457"/>
        <v>35.709480450507947</v>
      </c>
    </row>
    <row r="27121" spans="2:15" x14ac:dyDescent="0.25">
      <c r="B27121" s="3">
        <v>44574.96875</v>
      </c>
      <c r="C27121">
        <v>16.010400000000001</v>
      </c>
      <c r="D27121">
        <v>55.710999999999999</v>
      </c>
      <c r="E27121">
        <v>14.7194</v>
      </c>
      <c r="F27121">
        <v>61.398000000000003</v>
      </c>
      <c r="G27121">
        <f t="shared" si="3458"/>
        <v>1.2910000000000004</v>
      </c>
      <c r="H27121" s="4">
        <f t="shared" si="3459"/>
        <v>0.90957000095818397</v>
      </c>
      <c r="I27121" s="4">
        <f t="shared" si="3460"/>
        <v>0.59957000095818391</v>
      </c>
      <c r="J27121">
        <f t="shared" si="3453"/>
        <v>35.489374295889384</v>
      </c>
      <c r="L27121">
        <f t="shared" si="3454"/>
        <v>2022</v>
      </c>
      <c r="M27121">
        <f t="shared" si="3455"/>
        <v>1</v>
      </c>
      <c r="N27121">
        <f t="shared" si="3456"/>
        <v>13</v>
      </c>
      <c r="O27121">
        <f t="shared" si="3457"/>
        <v>35.489374295889384</v>
      </c>
    </row>
    <row r="27122" spans="2:15" x14ac:dyDescent="0.25">
      <c r="B27122" s="3">
        <v>44574.979166666664</v>
      </c>
      <c r="C27122">
        <v>16.0123</v>
      </c>
      <c r="D27122">
        <v>55.710999999999999</v>
      </c>
      <c r="E27122">
        <v>14.7225</v>
      </c>
      <c r="F27122">
        <v>61.398000000000003</v>
      </c>
      <c r="G27122">
        <f t="shared" si="3458"/>
        <v>1.2897999999999996</v>
      </c>
      <c r="H27122" s="4">
        <f t="shared" si="3459"/>
        <v>0.90872454472181641</v>
      </c>
      <c r="I27122" s="4">
        <f t="shared" si="3460"/>
        <v>0.59872454472181635</v>
      </c>
      <c r="J27122">
        <f t="shared" si="3453"/>
        <v>35.301506026293282</v>
      </c>
      <c r="L27122">
        <f t="shared" si="3454"/>
        <v>2022</v>
      </c>
      <c r="M27122">
        <f t="shared" si="3455"/>
        <v>1</v>
      </c>
      <c r="N27122">
        <f t="shared" si="3456"/>
        <v>13</v>
      </c>
      <c r="O27122">
        <f t="shared" si="3457"/>
        <v>35.301506026293282</v>
      </c>
    </row>
    <row r="27123" spans="2:15" x14ac:dyDescent="0.25">
      <c r="B27123" s="3">
        <v>44574.989583333336</v>
      </c>
      <c r="C27123">
        <v>16.010000000000002</v>
      </c>
      <c r="D27123">
        <v>55.536999999999999</v>
      </c>
      <c r="E27123">
        <v>14.7225</v>
      </c>
      <c r="F27123">
        <v>61.398000000000003</v>
      </c>
      <c r="G27123">
        <f t="shared" si="3458"/>
        <v>1.2875000000000014</v>
      </c>
      <c r="H27123" s="4">
        <f t="shared" si="3459"/>
        <v>0.90710408693544753</v>
      </c>
      <c r="I27123" s="4">
        <f t="shared" si="3460"/>
        <v>0.59710408693544759</v>
      </c>
      <c r="J27123">
        <f t="shared" si="3453"/>
        <v>34.943467260621389</v>
      </c>
      <c r="L27123">
        <f t="shared" si="3454"/>
        <v>2022</v>
      </c>
      <c r="M27123">
        <f t="shared" si="3455"/>
        <v>1</v>
      </c>
      <c r="N27123">
        <f t="shared" si="3456"/>
        <v>13</v>
      </c>
      <c r="O27123">
        <f t="shared" si="3457"/>
        <v>34.943467260621389</v>
      </c>
    </row>
    <row r="27124" spans="2:15" x14ac:dyDescent="0.25">
      <c r="B27124" s="3">
        <v>44575</v>
      </c>
      <c r="C27124">
        <v>16.008700000000001</v>
      </c>
      <c r="D27124">
        <v>55.710999999999999</v>
      </c>
      <c r="E27124">
        <v>14.7219</v>
      </c>
      <c r="F27124">
        <v>61.226999999999997</v>
      </c>
      <c r="G27124">
        <f t="shared" si="3458"/>
        <v>1.2868000000000013</v>
      </c>
      <c r="H27124" s="4">
        <f t="shared" si="3459"/>
        <v>0.90661090413089995</v>
      </c>
      <c r="I27124" s="4">
        <f t="shared" si="3460"/>
        <v>0.59661090413090001</v>
      </c>
      <c r="J27124">
        <f t="shared" si="3453"/>
        <v>34.835030112701553</v>
      </c>
      <c r="L27124">
        <f t="shared" si="3454"/>
        <v>2022</v>
      </c>
      <c r="M27124">
        <f t="shared" si="3455"/>
        <v>1</v>
      </c>
      <c r="N27124">
        <f t="shared" si="3456"/>
        <v>14</v>
      </c>
      <c r="O27124">
        <f t="shared" si="3457"/>
        <v>34.835030112701553</v>
      </c>
    </row>
    <row r="27125" spans="2:15" x14ac:dyDescent="0.25">
      <c r="B27125" s="3">
        <v>44575.010416666664</v>
      </c>
      <c r="C27125">
        <v>16.010400000000001</v>
      </c>
      <c r="D27125">
        <v>55.710999999999999</v>
      </c>
      <c r="E27125">
        <v>14.7234</v>
      </c>
      <c r="F27125">
        <v>61.226999999999997</v>
      </c>
      <c r="G27125">
        <f t="shared" si="3458"/>
        <v>1.2870000000000008</v>
      </c>
      <c r="H27125" s="4">
        <f t="shared" si="3459"/>
        <v>0.90675181350362744</v>
      </c>
      <c r="I27125" s="4">
        <f t="shared" si="3460"/>
        <v>0.59675181350362738</v>
      </c>
      <c r="J27125">
        <f t="shared" si="3453"/>
        <v>34.865986910078888</v>
      </c>
      <c r="L27125">
        <f t="shared" si="3454"/>
        <v>2022</v>
      </c>
      <c r="M27125">
        <f t="shared" si="3455"/>
        <v>1</v>
      </c>
      <c r="N27125">
        <f t="shared" si="3456"/>
        <v>14</v>
      </c>
      <c r="O27125">
        <f t="shared" si="3457"/>
        <v>34.865986910078888</v>
      </c>
    </row>
    <row r="27126" spans="2:15" x14ac:dyDescent="0.25">
      <c r="B27126" s="3">
        <v>44575.020833333336</v>
      </c>
      <c r="C27126">
        <v>16.010400000000001</v>
      </c>
      <c r="D27126">
        <v>55.710999999999999</v>
      </c>
      <c r="E27126">
        <v>14.7219</v>
      </c>
      <c r="F27126">
        <v>61.226999999999997</v>
      </c>
      <c r="G27126">
        <f t="shared" si="3458"/>
        <v>1.2885000000000009</v>
      </c>
      <c r="H27126" s="4">
        <f t="shared" si="3459"/>
        <v>0.90780863379908638</v>
      </c>
      <c r="I27126" s="4">
        <f t="shared" si="3460"/>
        <v>0.59780863379908644</v>
      </c>
      <c r="J27126">
        <f t="shared" si="3453"/>
        <v>35.098807081312096</v>
      </c>
      <c r="L27126">
        <f t="shared" si="3454"/>
        <v>2022</v>
      </c>
      <c r="M27126">
        <f t="shared" si="3455"/>
        <v>1</v>
      </c>
      <c r="N27126">
        <f t="shared" si="3456"/>
        <v>14</v>
      </c>
      <c r="O27126">
        <f t="shared" si="3457"/>
        <v>35.098807081312096</v>
      </c>
    </row>
    <row r="27127" spans="2:15" x14ac:dyDescent="0.25">
      <c r="B27127" s="3">
        <v>44575.03125</v>
      </c>
      <c r="C27127">
        <v>16.008299999999998</v>
      </c>
      <c r="D27127">
        <v>55.536999999999999</v>
      </c>
      <c r="E27127">
        <v>14.718999999999999</v>
      </c>
      <c r="F27127">
        <v>61.226999999999997</v>
      </c>
      <c r="G27127">
        <f t="shared" si="3458"/>
        <v>1.289299999999999</v>
      </c>
      <c r="H27127" s="4">
        <f t="shared" si="3459"/>
        <v>0.90837227128999631</v>
      </c>
      <c r="I27127" s="4">
        <f t="shared" si="3460"/>
        <v>0.59837227128999637</v>
      </c>
      <c r="J27127">
        <f t="shared" si="3453"/>
        <v>35.223443472709818</v>
      </c>
      <c r="L27127">
        <f t="shared" si="3454"/>
        <v>2022</v>
      </c>
      <c r="M27127">
        <f t="shared" si="3455"/>
        <v>1</v>
      </c>
      <c r="N27127">
        <f t="shared" si="3456"/>
        <v>14</v>
      </c>
      <c r="O27127">
        <f t="shared" si="3457"/>
        <v>35.223443472709818</v>
      </c>
    </row>
    <row r="27128" spans="2:15" x14ac:dyDescent="0.25">
      <c r="B27128" s="3">
        <v>44575.041666666664</v>
      </c>
      <c r="C27128">
        <v>16.011900000000001</v>
      </c>
      <c r="D27128">
        <v>55.536999999999999</v>
      </c>
      <c r="E27128">
        <v>14.718999999999999</v>
      </c>
      <c r="F27128">
        <v>61.226999999999997</v>
      </c>
      <c r="G27128">
        <f t="shared" si="3458"/>
        <v>1.2929000000000013</v>
      </c>
      <c r="H27128" s="4">
        <f t="shared" si="3459"/>
        <v>0.91090863999909899</v>
      </c>
      <c r="I27128" s="4">
        <f t="shared" si="3460"/>
        <v>0.60090863999909905</v>
      </c>
      <c r="J27128">
        <f t="shared" si="3453"/>
        <v>35.78833211687374</v>
      </c>
      <c r="L27128">
        <f t="shared" si="3454"/>
        <v>2022</v>
      </c>
      <c r="M27128">
        <f t="shared" si="3455"/>
        <v>1</v>
      </c>
      <c r="N27128">
        <f t="shared" si="3456"/>
        <v>14</v>
      </c>
      <c r="O27128">
        <f t="shared" si="3457"/>
        <v>35.78833211687374</v>
      </c>
    </row>
    <row r="27129" spans="2:15" x14ac:dyDescent="0.25">
      <c r="B27129" s="3">
        <v>44575.052083333336</v>
      </c>
      <c r="C27129">
        <v>16.011900000000001</v>
      </c>
      <c r="D27129">
        <v>55.536999999999999</v>
      </c>
      <c r="E27129">
        <v>14.718999999999999</v>
      </c>
      <c r="F27129">
        <v>61.226999999999997</v>
      </c>
      <c r="G27129">
        <f t="shared" si="3458"/>
        <v>1.2929000000000013</v>
      </c>
      <c r="H27129" s="4">
        <f t="shared" si="3459"/>
        <v>0.91090863999909899</v>
      </c>
      <c r="I27129" s="4">
        <f t="shared" si="3460"/>
        <v>0.60090863999909905</v>
      </c>
      <c r="J27129">
        <f t="shared" si="3453"/>
        <v>35.78833211687374</v>
      </c>
      <c r="L27129">
        <f t="shared" si="3454"/>
        <v>2022</v>
      </c>
      <c r="M27129">
        <f t="shared" si="3455"/>
        <v>1</v>
      </c>
      <c r="N27129">
        <f t="shared" si="3456"/>
        <v>14</v>
      </c>
      <c r="O27129">
        <f t="shared" si="3457"/>
        <v>35.78833211687374</v>
      </c>
    </row>
    <row r="27130" spans="2:15" x14ac:dyDescent="0.25">
      <c r="B27130" s="3">
        <v>44575.0625</v>
      </c>
      <c r="C27130">
        <v>16.008299999999998</v>
      </c>
      <c r="D27130">
        <v>55.536999999999999</v>
      </c>
      <c r="E27130">
        <v>14.716100000000001</v>
      </c>
      <c r="F27130">
        <v>61.226999999999997</v>
      </c>
      <c r="G27130">
        <f t="shared" si="3458"/>
        <v>1.2921999999999976</v>
      </c>
      <c r="H27130" s="4">
        <f t="shared" si="3459"/>
        <v>0.91041545719454897</v>
      </c>
      <c r="I27130" s="4">
        <f t="shared" si="3460"/>
        <v>0.60041545719454903</v>
      </c>
      <c r="J27130">
        <f t="shared" si="3453"/>
        <v>35.677975524605714</v>
      </c>
      <c r="L27130">
        <f t="shared" si="3454"/>
        <v>2022</v>
      </c>
      <c r="M27130">
        <f t="shared" si="3455"/>
        <v>1</v>
      </c>
      <c r="N27130">
        <f t="shared" si="3456"/>
        <v>14</v>
      </c>
      <c r="O27130">
        <f t="shared" si="3457"/>
        <v>35.677975524605714</v>
      </c>
    </row>
    <row r="27131" spans="2:15" x14ac:dyDescent="0.25">
      <c r="B27131" s="3">
        <v>44575.072916666664</v>
      </c>
      <c r="C27131">
        <v>16.006399999999999</v>
      </c>
      <c r="D27131">
        <v>55.536999999999999</v>
      </c>
      <c r="E27131">
        <v>14.7171</v>
      </c>
      <c r="F27131">
        <v>61.054000000000002</v>
      </c>
      <c r="G27131">
        <f t="shared" si="3458"/>
        <v>1.289299999999999</v>
      </c>
      <c r="H27131" s="4">
        <f t="shared" si="3459"/>
        <v>0.90837227128999631</v>
      </c>
      <c r="I27131" s="4">
        <f t="shared" si="3460"/>
        <v>0.59837227128999637</v>
      </c>
      <c r="J27131">
        <f t="shared" si="3453"/>
        <v>35.223443472709818</v>
      </c>
      <c r="L27131">
        <f t="shared" si="3454"/>
        <v>2022</v>
      </c>
      <c r="M27131">
        <f t="shared" si="3455"/>
        <v>1</v>
      </c>
      <c r="N27131">
        <f t="shared" si="3456"/>
        <v>14</v>
      </c>
      <c r="O27131">
        <f t="shared" si="3457"/>
        <v>35.223443472709818</v>
      </c>
    </row>
    <row r="27132" spans="2:15" x14ac:dyDescent="0.25">
      <c r="B27132" s="3">
        <v>44575.083333333336</v>
      </c>
      <c r="C27132">
        <v>16.006399999999999</v>
      </c>
      <c r="D27132">
        <v>55.536999999999999</v>
      </c>
      <c r="E27132">
        <v>14.7142</v>
      </c>
      <c r="F27132">
        <v>61.054000000000002</v>
      </c>
      <c r="G27132">
        <f t="shared" si="3458"/>
        <v>1.2921999999999993</v>
      </c>
      <c r="H27132" s="4">
        <f t="shared" si="3459"/>
        <v>0.9104154571945503</v>
      </c>
      <c r="I27132" s="4">
        <f t="shared" si="3460"/>
        <v>0.60041545719455036</v>
      </c>
      <c r="J27132">
        <f t="shared" si="3453"/>
        <v>35.677975524606012</v>
      </c>
      <c r="L27132">
        <f t="shared" si="3454"/>
        <v>2022</v>
      </c>
      <c r="M27132">
        <f t="shared" si="3455"/>
        <v>1</v>
      </c>
      <c r="N27132">
        <f t="shared" si="3456"/>
        <v>14</v>
      </c>
      <c r="O27132">
        <f t="shared" si="3457"/>
        <v>35.677975524606012</v>
      </c>
    </row>
    <row r="27133" spans="2:15" x14ac:dyDescent="0.25">
      <c r="B27133" s="3">
        <v>44575.09375</v>
      </c>
      <c r="C27133">
        <v>16.004000000000001</v>
      </c>
      <c r="D27133">
        <v>55.363999999999997</v>
      </c>
      <c r="E27133">
        <v>14.7142</v>
      </c>
      <c r="F27133">
        <v>61.054000000000002</v>
      </c>
      <c r="G27133">
        <f t="shared" si="3458"/>
        <v>1.2898000000000014</v>
      </c>
      <c r="H27133" s="4">
        <f t="shared" si="3459"/>
        <v>0.90872454472181763</v>
      </c>
      <c r="I27133" s="4">
        <f t="shared" si="3460"/>
        <v>0.59872454472181769</v>
      </c>
      <c r="J27133">
        <f t="shared" si="3453"/>
        <v>35.30150602629358</v>
      </c>
      <c r="L27133">
        <f t="shared" si="3454"/>
        <v>2022</v>
      </c>
      <c r="M27133">
        <f t="shared" si="3455"/>
        <v>1</v>
      </c>
      <c r="N27133">
        <f t="shared" si="3456"/>
        <v>14</v>
      </c>
      <c r="O27133">
        <f t="shared" si="3457"/>
        <v>35.30150602629358</v>
      </c>
    </row>
    <row r="27134" spans="2:15" x14ac:dyDescent="0.25">
      <c r="B27134" s="3">
        <v>44575.104166666664</v>
      </c>
      <c r="C27134">
        <v>16.0059</v>
      </c>
      <c r="D27134">
        <v>55.363999999999997</v>
      </c>
      <c r="E27134">
        <v>14.7142</v>
      </c>
      <c r="F27134">
        <v>61.054000000000002</v>
      </c>
      <c r="G27134">
        <f t="shared" si="3458"/>
        <v>1.2917000000000005</v>
      </c>
      <c r="H27134" s="4">
        <f t="shared" si="3459"/>
        <v>0.91006318376273154</v>
      </c>
      <c r="I27134" s="4">
        <f t="shared" si="3460"/>
        <v>0.60006318376273149</v>
      </c>
      <c r="J27134">
        <f t="shared" si="3453"/>
        <v>35.599302487630339</v>
      </c>
      <c r="L27134">
        <f t="shared" si="3454"/>
        <v>2022</v>
      </c>
      <c r="M27134">
        <f t="shared" si="3455"/>
        <v>1</v>
      </c>
      <c r="N27134">
        <f t="shared" si="3456"/>
        <v>14</v>
      </c>
      <c r="O27134">
        <f t="shared" si="3457"/>
        <v>35.599302487630339</v>
      </c>
    </row>
    <row r="27135" spans="2:15" x14ac:dyDescent="0.25">
      <c r="B27135" s="3">
        <v>44575.114583333336</v>
      </c>
      <c r="C27135">
        <v>16.0059</v>
      </c>
      <c r="D27135">
        <v>55.363999999999997</v>
      </c>
      <c r="E27135">
        <v>14.7142</v>
      </c>
      <c r="F27135">
        <v>61.054000000000002</v>
      </c>
      <c r="G27135">
        <f t="shared" si="3458"/>
        <v>1.2917000000000005</v>
      </c>
      <c r="H27135" s="4">
        <f t="shared" si="3459"/>
        <v>0.91006318376273154</v>
      </c>
      <c r="I27135" s="4">
        <f t="shared" si="3460"/>
        <v>0.60006318376273149</v>
      </c>
      <c r="J27135">
        <f t="shared" si="3453"/>
        <v>35.599302487630339</v>
      </c>
      <c r="L27135">
        <f t="shared" si="3454"/>
        <v>2022</v>
      </c>
      <c r="M27135">
        <f t="shared" si="3455"/>
        <v>1</v>
      </c>
      <c r="N27135">
        <f t="shared" si="3456"/>
        <v>14</v>
      </c>
      <c r="O27135">
        <f t="shared" si="3457"/>
        <v>35.599302487630339</v>
      </c>
    </row>
    <row r="27136" spans="2:15" x14ac:dyDescent="0.25">
      <c r="B27136" s="3">
        <v>44575.125</v>
      </c>
      <c r="C27136">
        <v>16.0059</v>
      </c>
      <c r="D27136">
        <v>55.363999999999997</v>
      </c>
      <c r="E27136">
        <v>14.7142</v>
      </c>
      <c r="F27136">
        <v>61.054000000000002</v>
      </c>
      <c r="G27136">
        <f t="shared" si="3458"/>
        <v>1.2917000000000005</v>
      </c>
      <c r="H27136" s="4">
        <f t="shared" si="3459"/>
        <v>0.91006318376273154</v>
      </c>
      <c r="I27136" s="4">
        <f t="shared" si="3460"/>
        <v>0.60006318376273149</v>
      </c>
      <c r="J27136">
        <f t="shared" si="3453"/>
        <v>35.599302487630339</v>
      </c>
      <c r="L27136">
        <f t="shared" si="3454"/>
        <v>2022</v>
      </c>
      <c r="M27136">
        <f t="shared" si="3455"/>
        <v>1</v>
      </c>
      <c r="N27136">
        <f t="shared" si="3456"/>
        <v>14</v>
      </c>
      <c r="O27136">
        <f t="shared" si="3457"/>
        <v>35.599302487630339</v>
      </c>
    </row>
    <row r="27137" spans="2:15" x14ac:dyDescent="0.25">
      <c r="B27137" s="3">
        <v>44575.135416666664</v>
      </c>
      <c r="C27137">
        <v>16.001899999999999</v>
      </c>
      <c r="D27137">
        <v>55.189</v>
      </c>
      <c r="E27137">
        <v>14.7128</v>
      </c>
      <c r="F27137">
        <v>61.054000000000002</v>
      </c>
      <c r="G27137">
        <f t="shared" si="3458"/>
        <v>1.2890999999999995</v>
      </c>
      <c r="H27137" s="4">
        <f t="shared" si="3459"/>
        <v>0.90823136191726883</v>
      </c>
      <c r="I27137" s="4">
        <f t="shared" si="3460"/>
        <v>0.59823136191726878</v>
      </c>
      <c r="J27137">
        <f t="shared" si="3453"/>
        <v>35.192253963316176</v>
      </c>
      <c r="L27137">
        <f t="shared" si="3454"/>
        <v>2022</v>
      </c>
      <c r="M27137">
        <f t="shared" si="3455"/>
        <v>1</v>
      </c>
      <c r="N27137">
        <f t="shared" si="3456"/>
        <v>14</v>
      </c>
      <c r="O27137">
        <f t="shared" si="3457"/>
        <v>35.192253963316176</v>
      </c>
    </row>
    <row r="27138" spans="2:15" x14ac:dyDescent="0.25">
      <c r="B27138" s="3">
        <v>44575.145833333336</v>
      </c>
      <c r="C27138">
        <v>16.001899999999999</v>
      </c>
      <c r="D27138">
        <v>55.189</v>
      </c>
      <c r="E27138">
        <v>14.712199999999999</v>
      </c>
      <c r="F27138">
        <v>60.883000000000003</v>
      </c>
      <c r="G27138">
        <f t="shared" si="3458"/>
        <v>1.2896999999999998</v>
      </c>
      <c r="H27138" s="4">
        <f t="shared" si="3459"/>
        <v>0.90865409003545272</v>
      </c>
      <c r="I27138" s="4">
        <f t="shared" si="3460"/>
        <v>0.59865409003545267</v>
      </c>
      <c r="J27138">
        <f t="shared" si="3453"/>
        <v>35.285883365071264</v>
      </c>
      <c r="L27138">
        <f t="shared" si="3454"/>
        <v>2022</v>
      </c>
      <c r="M27138">
        <f t="shared" si="3455"/>
        <v>1</v>
      </c>
      <c r="N27138">
        <f t="shared" si="3456"/>
        <v>14</v>
      </c>
      <c r="O27138">
        <f t="shared" si="3457"/>
        <v>35.285883365071264</v>
      </c>
    </row>
    <row r="27139" spans="2:15" x14ac:dyDescent="0.25">
      <c r="B27139" s="3">
        <v>44575.15625</v>
      </c>
      <c r="C27139">
        <v>16.001899999999999</v>
      </c>
      <c r="D27139">
        <v>55.189</v>
      </c>
      <c r="E27139">
        <v>14.7136</v>
      </c>
      <c r="F27139">
        <v>60.883000000000003</v>
      </c>
      <c r="G27139">
        <f t="shared" si="3458"/>
        <v>1.2882999999999996</v>
      </c>
      <c r="H27139" s="4">
        <f t="shared" si="3459"/>
        <v>0.90766772442635746</v>
      </c>
      <c r="I27139" s="4">
        <f t="shared" si="3460"/>
        <v>0.59766772442635752</v>
      </c>
      <c r="J27139">
        <f t="shared" si="3453"/>
        <v>35.067698641330622</v>
      </c>
      <c r="L27139">
        <f t="shared" si="3454"/>
        <v>2022</v>
      </c>
      <c r="M27139">
        <f t="shared" si="3455"/>
        <v>1</v>
      </c>
      <c r="N27139">
        <f t="shared" si="3456"/>
        <v>14</v>
      </c>
      <c r="O27139">
        <f t="shared" si="3457"/>
        <v>35.067698641330622</v>
      </c>
    </row>
    <row r="27140" spans="2:15" x14ac:dyDescent="0.25">
      <c r="B27140" s="3">
        <v>44575.166666666664</v>
      </c>
      <c r="C27140">
        <v>16</v>
      </c>
      <c r="D27140">
        <v>55.189</v>
      </c>
      <c r="E27140">
        <v>14.7151</v>
      </c>
      <c r="F27140">
        <v>60.883000000000003</v>
      </c>
      <c r="G27140">
        <f t="shared" si="3458"/>
        <v>1.2849000000000004</v>
      </c>
      <c r="H27140" s="4">
        <f t="shared" si="3459"/>
        <v>0.90527226508998482</v>
      </c>
      <c r="I27140" s="4">
        <f t="shared" si="3460"/>
        <v>0.59527226508998488</v>
      </c>
      <c r="J27140">
        <f t="shared" si="3453"/>
        <v>34.541945994252742</v>
      </c>
      <c r="L27140">
        <f t="shared" si="3454"/>
        <v>2022</v>
      </c>
      <c r="M27140">
        <f t="shared" si="3455"/>
        <v>1</v>
      </c>
      <c r="N27140">
        <f t="shared" si="3456"/>
        <v>14</v>
      </c>
      <c r="O27140">
        <f t="shared" si="3457"/>
        <v>34.541945994252742</v>
      </c>
    </row>
    <row r="27141" spans="2:15" x14ac:dyDescent="0.25">
      <c r="B27141" s="3">
        <v>44575.177083333336</v>
      </c>
      <c r="C27141">
        <v>16</v>
      </c>
      <c r="D27141">
        <v>55.189</v>
      </c>
      <c r="E27141">
        <v>14.7181</v>
      </c>
      <c r="F27141">
        <v>60.883000000000003</v>
      </c>
      <c r="G27141">
        <f t="shared" si="3458"/>
        <v>1.2819000000000003</v>
      </c>
      <c r="H27141" s="4">
        <f t="shared" si="3459"/>
        <v>0.90315862449906736</v>
      </c>
      <c r="I27141" s="4">
        <f t="shared" si="3460"/>
        <v>0.59315862449906742</v>
      </c>
      <c r="J27141">
        <f t="shared" ref="J27141:J27204" si="3461">IF(I27141&lt;0,0,243.07*I27141^3.7614)</f>
        <v>34.082872815782302</v>
      </c>
      <c r="L27141">
        <f t="shared" ref="L27141:L27204" si="3462">YEAR(B27141)</f>
        <v>2022</v>
      </c>
      <c r="M27141">
        <f t="shared" ref="M27141:M27204" si="3463">MONTH(B27141)</f>
        <v>1</v>
      </c>
      <c r="N27141">
        <f t="shared" ref="N27141:N27204" si="3464">DAY(B27141)</f>
        <v>14</v>
      </c>
      <c r="O27141">
        <f t="shared" ref="O27141:O27204" si="3465">J27141</f>
        <v>34.082872815782302</v>
      </c>
    </row>
    <row r="27142" spans="2:15" x14ac:dyDescent="0.25">
      <c r="B27142" s="3">
        <v>44575.1875</v>
      </c>
      <c r="C27142">
        <v>15.9964</v>
      </c>
      <c r="D27142">
        <v>55.189</v>
      </c>
      <c r="E27142">
        <v>14.7165</v>
      </c>
      <c r="F27142">
        <v>60.883000000000003</v>
      </c>
      <c r="G27142">
        <f t="shared" si="3458"/>
        <v>1.2798999999999996</v>
      </c>
      <c r="H27142" s="4">
        <f t="shared" si="3459"/>
        <v>0.90174953077178843</v>
      </c>
      <c r="I27142" s="4">
        <f t="shared" si="3460"/>
        <v>0.59174953077178838</v>
      </c>
      <c r="J27142">
        <f t="shared" si="3461"/>
        <v>33.77932303072226</v>
      </c>
      <c r="L27142">
        <f t="shared" si="3462"/>
        <v>2022</v>
      </c>
      <c r="M27142">
        <f t="shared" si="3463"/>
        <v>1</v>
      </c>
      <c r="N27142">
        <f t="shared" si="3464"/>
        <v>14</v>
      </c>
      <c r="O27142">
        <f t="shared" si="3465"/>
        <v>33.77932303072226</v>
      </c>
    </row>
    <row r="27143" spans="2:15" x14ac:dyDescent="0.25">
      <c r="B27143" s="3">
        <v>44575.197916666664</v>
      </c>
      <c r="C27143">
        <v>15.9977</v>
      </c>
      <c r="D27143">
        <v>55.017000000000003</v>
      </c>
      <c r="E27143">
        <v>14.7181</v>
      </c>
      <c r="F27143">
        <v>60.883000000000003</v>
      </c>
      <c r="G27143">
        <f t="shared" si="3458"/>
        <v>1.2796000000000003</v>
      </c>
      <c r="H27143" s="4">
        <f t="shared" si="3459"/>
        <v>0.90153816671269726</v>
      </c>
      <c r="I27143" s="4">
        <f t="shared" si="3460"/>
        <v>0.59153816671269732</v>
      </c>
      <c r="J27143">
        <f t="shared" si="3461"/>
        <v>33.733962357302062</v>
      </c>
      <c r="L27143">
        <f t="shared" si="3462"/>
        <v>2022</v>
      </c>
      <c r="M27143">
        <f t="shared" si="3463"/>
        <v>1</v>
      </c>
      <c r="N27143">
        <f t="shared" si="3464"/>
        <v>14</v>
      </c>
      <c r="O27143">
        <f t="shared" si="3465"/>
        <v>33.733962357302062</v>
      </c>
    </row>
    <row r="27144" spans="2:15" x14ac:dyDescent="0.25">
      <c r="B27144" s="3">
        <v>44575.208333333336</v>
      </c>
      <c r="C27144">
        <v>15.994</v>
      </c>
      <c r="D27144">
        <v>55.017000000000003</v>
      </c>
      <c r="E27144">
        <v>14.7181</v>
      </c>
      <c r="F27144">
        <v>60.883000000000003</v>
      </c>
      <c r="G27144">
        <f t="shared" si="3458"/>
        <v>1.2759</v>
      </c>
      <c r="H27144" s="4">
        <f t="shared" si="3459"/>
        <v>0.89893134331723212</v>
      </c>
      <c r="I27144" s="4">
        <f t="shared" si="3460"/>
        <v>0.58893134331723207</v>
      </c>
      <c r="J27144">
        <f t="shared" si="3461"/>
        <v>33.178183486820856</v>
      </c>
      <c r="L27144">
        <f t="shared" si="3462"/>
        <v>2022</v>
      </c>
      <c r="M27144">
        <f t="shared" si="3463"/>
        <v>1</v>
      </c>
      <c r="N27144">
        <f t="shared" si="3464"/>
        <v>14</v>
      </c>
      <c r="O27144">
        <f t="shared" si="3465"/>
        <v>33.178183486820856</v>
      </c>
    </row>
    <row r="27145" spans="2:15" x14ac:dyDescent="0.25">
      <c r="B27145" s="3">
        <v>44575.21875</v>
      </c>
      <c r="C27145">
        <v>15.995900000000001</v>
      </c>
      <c r="D27145">
        <v>55.017000000000003</v>
      </c>
      <c r="E27145">
        <v>14.717599999999999</v>
      </c>
      <c r="F27145">
        <v>60.712000000000003</v>
      </c>
      <c r="G27145">
        <f t="shared" si="3458"/>
        <v>1.2783000000000015</v>
      </c>
      <c r="H27145" s="4">
        <f t="shared" si="3459"/>
        <v>0.90062225578996713</v>
      </c>
      <c r="I27145" s="4">
        <f t="shared" si="3460"/>
        <v>0.59062225578996719</v>
      </c>
      <c r="J27145">
        <f t="shared" si="3461"/>
        <v>33.537916010184901</v>
      </c>
      <c r="L27145">
        <f t="shared" si="3462"/>
        <v>2022</v>
      </c>
      <c r="M27145">
        <f t="shared" si="3463"/>
        <v>1</v>
      </c>
      <c r="N27145">
        <f t="shared" si="3464"/>
        <v>14</v>
      </c>
      <c r="O27145">
        <f t="shared" si="3465"/>
        <v>33.537916010184901</v>
      </c>
    </row>
    <row r="27146" spans="2:15" x14ac:dyDescent="0.25">
      <c r="B27146" s="3">
        <v>44575.229166666664</v>
      </c>
      <c r="C27146">
        <v>15.9977</v>
      </c>
      <c r="D27146">
        <v>55.017000000000003</v>
      </c>
      <c r="E27146">
        <v>14.717599999999999</v>
      </c>
      <c r="F27146">
        <v>60.712000000000003</v>
      </c>
      <c r="G27146">
        <f t="shared" si="3458"/>
        <v>1.2801000000000009</v>
      </c>
      <c r="H27146" s="4">
        <f t="shared" si="3459"/>
        <v>0.90189044014451725</v>
      </c>
      <c r="I27146" s="4">
        <f t="shared" si="3460"/>
        <v>0.5918904401445173</v>
      </c>
      <c r="J27146">
        <f t="shared" si="3461"/>
        <v>33.809588346094756</v>
      </c>
      <c r="L27146">
        <f t="shared" si="3462"/>
        <v>2022</v>
      </c>
      <c r="M27146">
        <f t="shared" si="3463"/>
        <v>1</v>
      </c>
      <c r="N27146">
        <f t="shared" si="3464"/>
        <v>14</v>
      </c>
      <c r="O27146">
        <f t="shared" si="3465"/>
        <v>33.809588346094756</v>
      </c>
    </row>
    <row r="27147" spans="2:15" x14ac:dyDescent="0.25">
      <c r="B27147" s="3">
        <v>44575.239583333336</v>
      </c>
      <c r="C27147">
        <v>15.993600000000001</v>
      </c>
      <c r="D27147">
        <v>54.841999999999999</v>
      </c>
      <c r="E27147">
        <v>14.720499999999999</v>
      </c>
      <c r="F27147">
        <v>60.712000000000003</v>
      </c>
      <c r="G27147">
        <f t="shared" si="3458"/>
        <v>1.2731000000000012</v>
      </c>
      <c r="H27147" s="4">
        <f t="shared" si="3459"/>
        <v>0.89695861209904326</v>
      </c>
      <c r="I27147" s="4">
        <f t="shared" si="3460"/>
        <v>0.58695861209904332</v>
      </c>
      <c r="J27147">
        <f t="shared" si="3461"/>
        <v>32.762085024253743</v>
      </c>
      <c r="L27147">
        <f t="shared" si="3462"/>
        <v>2022</v>
      </c>
      <c r="M27147">
        <f t="shared" si="3463"/>
        <v>1</v>
      </c>
      <c r="N27147">
        <f t="shared" si="3464"/>
        <v>14</v>
      </c>
      <c r="O27147">
        <f t="shared" si="3465"/>
        <v>32.762085024253743</v>
      </c>
    </row>
    <row r="27148" spans="2:15" x14ac:dyDescent="0.25">
      <c r="B27148" s="3">
        <v>44575.25</v>
      </c>
      <c r="C27148">
        <v>15.99</v>
      </c>
      <c r="D27148">
        <v>54.841999999999999</v>
      </c>
      <c r="E27148">
        <v>14.722099999999999</v>
      </c>
      <c r="F27148">
        <v>60.712000000000003</v>
      </c>
      <c r="G27148">
        <f t="shared" si="3458"/>
        <v>1.2679000000000009</v>
      </c>
      <c r="H27148" s="4">
        <f t="shared" si="3459"/>
        <v>0.89329496840811928</v>
      </c>
      <c r="I27148" s="4">
        <f t="shared" si="3460"/>
        <v>0.58329496840811923</v>
      </c>
      <c r="J27148">
        <f t="shared" si="3461"/>
        <v>31.999511603338931</v>
      </c>
      <c r="L27148">
        <f t="shared" si="3462"/>
        <v>2022</v>
      </c>
      <c r="M27148">
        <f t="shared" si="3463"/>
        <v>1</v>
      </c>
      <c r="N27148">
        <f t="shared" si="3464"/>
        <v>14</v>
      </c>
      <c r="O27148">
        <f t="shared" si="3465"/>
        <v>31.999511603338931</v>
      </c>
    </row>
    <row r="27149" spans="2:15" x14ac:dyDescent="0.25">
      <c r="B27149" s="3">
        <v>44575.260416666664</v>
      </c>
      <c r="C27149">
        <v>15.993600000000001</v>
      </c>
      <c r="D27149">
        <v>54.841999999999999</v>
      </c>
      <c r="E27149">
        <v>14.725</v>
      </c>
      <c r="F27149">
        <v>60.712000000000003</v>
      </c>
      <c r="G27149">
        <f t="shared" si="3458"/>
        <v>1.2686000000000011</v>
      </c>
      <c r="H27149" s="4">
        <f t="shared" si="3459"/>
        <v>0.89378815121266664</v>
      </c>
      <c r="I27149" s="4">
        <f t="shared" si="3460"/>
        <v>0.58378815121266658</v>
      </c>
      <c r="J27149">
        <f t="shared" si="3461"/>
        <v>32.101398777261998</v>
      </c>
      <c r="L27149">
        <f t="shared" si="3462"/>
        <v>2022</v>
      </c>
      <c r="M27149">
        <f t="shared" si="3463"/>
        <v>1</v>
      </c>
      <c r="N27149">
        <f t="shared" si="3464"/>
        <v>14</v>
      </c>
      <c r="O27149">
        <f t="shared" si="3465"/>
        <v>32.101398777261998</v>
      </c>
    </row>
    <row r="27150" spans="2:15" x14ac:dyDescent="0.25">
      <c r="B27150" s="3">
        <v>44575.270833333336</v>
      </c>
      <c r="C27150">
        <v>16.000900000000001</v>
      </c>
      <c r="D27150">
        <v>54.841999999999999</v>
      </c>
      <c r="E27150">
        <v>14.725</v>
      </c>
      <c r="F27150">
        <v>60.712000000000003</v>
      </c>
      <c r="G27150">
        <f t="shared" ref="G27150:G27213" si="3466">C27150-E27150</f>
        <v>1.2759000000000018</v>
      </c>
      <c r="H27150" s="4">
        <f t="shared" ref="H27150:H27213" si="3467">1000*G27150/2.2/(2.54^2)/100</f>
        <v>0.89893134331723346</v>
      </c>
      <c r="I27150" s="4">
        <f t="shared" ref="I27150:I27213" si="3468">H27150-($Y$1-$Y$2)/100</f>
        <v>0.5889313433172334</v>
      </c>
      <c r="J27150">
        <f t="shared" si="3461"/>
        <v>33.178183486821133</v>
      </c>
      <c r="L27150">
        <f t="shared" si="3462"/>
        <v>2022</v>
      </c>
      <c r="M27150">
        <f t="shared" si="3463"/>
        <v>1</v>
      </c>
      <c r="N27150">
        <f t="shared" si="3464"/>
        <v>14</v>
      </c>
      <c r="O27150">
        <f t="shared" si="3465"/>
        <v>33.178183486821133</v>
      </c>
    </row>
    <row r="27151" spans="2:15" x14ac:dyDescent="0.25">
      <c r="B27151" s="3">
        <v>44575.28125</v>
      </c>
      <c r="C27151">
        <v>16.002700000000001</v>
      </c>
      <c r="D27151">
        <v>54.841999999999999</v>
      </c>
      <c r="E27151">
        <v>14.726000000000001</v>
      </c>
      <c r="F27151">
        <v>60.539000000000001</v>
      </c>
      <c r="G27151">
        <f t="shared" si="3466"/>
        <v>1.2766999999999999</v>
      </c>
      <c r="H27151" s="4">
        <f t="shared" si="3467"/>
        <v>0.89949498080814339</v>
      </c>
      <c r="I27151" s="4">
        <f t="shared" si="3468"/>
        <v>0.58949498080814333</v>
      </c>
      <c r="J27151">
        <f t="shared" si="3461"/>
        <v>33.297777970915561</v>
      </c>
      <c r="L27151">
        <f t="shared" si="3462"/>
        <v>2022</v>
      </c>
      <c r="M27151">
        <f t="shared" si="3463"/>
        <v>1</v>
      </c>
      <c r="N27151">
        <f t="shared" si="3464"/>
        <v>14</v>
      </c>
      <c r="O27151">
        <f t="shared" si="3465"/>
        <v>33.297777970915561</v>
      </c>
    </row>
    <row r="27152" spans="2:15" x14ac:dyDescent="0.25">
      <c r="B27152" s="3">
        <v>44575.291666666664</v>
      </c>
      <c r="C27152">
        <v>16.002700000000001</v>
      </c>
      <c r="D27152">
        <v>54.841999999999999</v>
      </c>
      <c r="E27152">
        <v>14.726000000000001</v>
      </c>
      <c r="F27152">
        <v>60.539000000000001</v>
      </c>
      <c r="G27152">
        <f t="shared" si="3466"/>
        <v>1.2766999999999999</v>
      </c>
      <c r="H27152" s="4">
        <f t="shared" si="3467"/>
        <v>0.89949498080814339</v>
      </c>
      <c r="I27152" s="4">
        <f t="shared" si="3468"/>
        <v>0.58949498080814333</v>
      </c>
      <c r="J27152">
        <f t="shared" si="3461"/>
        <v>33.297777970915561</v>
      </c>
      <c r="L27152">
        <f t="shared" si="3462"/>
        <v>2022</v>
      </c>
      <c r="M27152">
        <f t="shared" si="3463"/>
        <v>1</v>
      </c>
      <c r="N27152">
        <f t="shared" si="3464"/>
        <v>14</v>
      </c>
      <c r="O27152">
        <f t="shared" si="3465"/>
        <v>33.297777970915561</v>
      </c>
    </row>
    <row r="27153" spans="2:15" x14ac:dyDescent="0.25">
      <c r="B27153" s="3">
        <v>44575.302083333336</v>
      </c>
      <c r="C27153">
        <v>16.005800000000001</v>
      </c>
      <c r="D27153">
        <v>54.668999999999997</v>
      </c>
      <c r="E27153">
        <v>14.724399999999999</v>
      </c>
      <c r="F27153">
        <v>60.539000000000001</v>
      </c>
      <c r="G27153">
        <f t="shared" si="3466"/>
        <v>1.2814000000000014</v>
      </c>
      <c r="H27153" s="4">
        <f t="shared" si="3467"/>
        <v>0.9028063510672486</v>
      </c>
      <c r="I27153" s="4">
        <f t="shared" si="3468"/>
        <v>0.59280635106724855</v>
      </c>
      <c r="J27153">
        <f t="shared" si="3461"/>
        <v>34.006798401685067</v>
      </c>
      <c r="L27153">
        <f t="shared" si="3462"/>
        <v>2022</v>
      </c>
      <c r="M27153">
        <f t="shared" si="3463"/>
        <v>1</v>
      </c>
      <c r="N27153">
        <f t="shared" si="3464"/>
        <v>14</v>
      </c>
      <c r="O27153">
        <f t="shared" si="3465"/>
        <v>34.006798401685067</v>
      </c>
    </row>
    <row r="27154" spans="2:15" x14ac:dyDescent="0.25">
      <c r="B27154" s="3">
        <v>44575.3125</v>
      </c>
      <c r="C27154">
        <v>16.0077</v>
      </c>
      <c r="D27154">
        <v>54.668999999999997</v>
      </c>
      <c r="E27154">
        <v>14.7303</v>
      </c>
      <c r="F27154">
        <v>60.539000000000001</v>
      </c>
      <c r="G27154">
        <f t="shared" si="3466"/>
        <v>1.2774000000000001</v>
      </c>
      <c r="H27154" s="4">
        <f t="shared" si="3467"/>
        <v>0.89998816361269074</v>
      </c>
      <c r="I27154" s="4">
        <f t="shared" si="3468"/>
        <v>0.58998816361269069</v>
      </c>
      <c r="J27154">
        <f t="shared" si="3461"/>
        <v>33.402682492262819</v>
      </c>
      <c r="L27154">
        <f t="shared" si="3462"/>
        <v>2022</v>
      </c>
      <c r="M27154">
        <f t="shared" si="3463"/>
        <v>1</v>
      </c>
      <c r="N27154">
        <f t="shared" si="3464"/>
        <v>14</v>
      </c>
      <c r="O27154">
        <f t="shared" si="3465"/>
        <v>33.402682492262819</v>
      </c>
    </row>
    <row r="27155" spans="2:15" x14ac:dyDescent="0.25">
      <c r="B27155" s="3">
        <v>44575.322916666664</v>
      </c>
      <c r="C27155">
        <v>16.0077</v>
      </c>
      <c r="D27155">
        <v>54.668999999999997</v>
      </c>
      <c r="E27155">
        <v>14.7332</v>
      </c>
      <c r="F27155">
        <v>60.539000000000001</v>
      </c>
      <c r="G27155">
        <f t="shared" si="3466"/>
        <v>1.2744999999999997</v>
      </c>
      <c r="H27155" s="4">
        <f t="shared" si="3467"/>
        <v>0.89794497770813697</v>
      </c>
      <c r="I27155" s="4">
        <f t="shared" si="3468"/>
        <v>0.58794497770813692</v>
      </c>
      <c r="J27155">
        <f t="shared" si="3461"/>
        <v>32.969652345665402</v>
      </c>
      <c r="L27155">
        <f t="shared" si="3462"/>
        <v>2022</v>
      </c>
      <c r="M27155">
        <f t="shared" si="3463"/>
        <v>1</v>
      </c>
      <c r="N27155">
        <f t="shared" si="3464"/>
        <v>14</v>
      </c>
      <c r="O27155">
        <f t="shared" si="3465"/>
        <v>32.969652345665402</v>
      </c>
    </row>
    <row r="27156" spans="2:15" x14ac:dyDescent="0.25">
      <c r="B27156" s="3">
        <v>44575.333333333336</v>
      </c>
      <c r="C27156">
        <v>16.013000000000002</v>
      </c>
      <c r="D27156">
        <v>54.668999999999997</v>
      </c>
      <c r="E27156">
        <v>14.7371</v>
      </c>
      <c r="F27156">
        <v>60.368000000000002</v>
      </c>
      <c r="G27156">
        <f t="shared" si="3466"/>
        <v>1.2759000000000018</v>
      </c>
      <c r="H27156" s="4">
        <f t="shared" si="3467"/>
        <v>0.89893134331723346</v>
      </c>
      <c r="I27156" s="4">
        <f t="shared" si="3468"/>
        <v>0.5889313433172334</v>
      </c>
      <c r="J27156">
        <f t="shared" si="3461"/>
        <v>33.178183486821133</v>
      </c>
      <c r="L27156">
        <f t="shared" si="3462"/>
        <v>2022</v>
      </c>
      <c r="M27156">
        <f t="shared" si="3463"/>
        <v>1</v>
      </c>
      <c r="N27156">
        <f t="shared" si="3464"/>
        <v>14</v>
      </c>
      <c r="O27156">
        <f t="shared" si="3465"/>
        <v>33.178183486821133</v>
      </c>
    </row>
    <row r="27157" spans="2:15" x14ac:dyDescent="0.25">
      <c r="B27157" s="3">
        <v>44575.34375</v>
      </c>
      <c r="C27157">
        <v>16.014500000000002</v>
      </c>
      <c r="D27157">
        <v>54.494999999999997</v>
      </c>
      <c r="E27157">
        <v>14.7386</v>
      </c>
      <c r="F27157">
        <v>60.368000000000002</v>
      </c>
      <c r="G27157">
        <f t="shared" si="3466"/>
        <v>1.2759000000000018</v>
      </c>
      <c r="H27157" s="4">
        <f t="shared" si="3467"/>
        <v>0.89893134331723346</v>
      </c>
      <c r="I27157" s="4">
        <f t="shared" si="3468"/>
        <v>0.5889313433172334</v>
      </c>
      <c r="J27157">
        <f t="shared" si="3461"/>
        <v>33.178183486821133</v>
      </c>
      <c r="L27157">
        <f t="shared" si="3462"/>
        <v>2022</v>
      </c>
      <c r="M27157">
        <f t="shared" si="3463"/>
        <v>1</v>
      </c>
      <c r="N27157">
        <f t="shared" si="3464"/>
        <v>14</v>
      </c>
      <c r="O27157">
        <f t="shared" si="3465"/>
        <v>33.178183486821133</v>
      </c>
    </row>
    <row r="27158" spans="2:15" x14ac:dyDescent="0.25">
      <c r="B27158" s="3">
        <v>44575.354166666664</v>
      </c>
      <c r="C27158">
        <v>16.016200000000001</v>
      </c>
      <c r="D27158">
        <v>54.494999999999997</v>
      </c>
      <c r="E27158">
        <v>14.74</v>
      </c>
      <c r="F27158">
        <v>60.368000000000002</v>
      </c>
      <c r="G27158">
        <f t="shared" si="3466"/>
        <v>1.2762000000000011</v>
      </c>
      <c r="H27158" s="4">
        <f t="shared" si="3467"/>
        <v>0.89914270737632462</v>
      </c>
      <c r="I27158" s="4">
        <f t="shared" si="3468"/>
        <v>0.58914270737632468</v>
      </c>
      <c r="J27158">
        <f t="shared" si="3461"/>
        <v>33.222994399872242</v>
      </c>
      <c r="L27158">
        <f t="shared" si="3462"/>
        <v>2022</v>
      </c>
      <c r="M27158">
        <f t="shared" si="3463"/>
        <v>1</v>
      </c>
      <c r="N27158">
        <f t="shared" si="3464"/>
        <v>14</v>
      </c>
      <c r="O27158">
        <f t="shared" si="3465"/>
        <v>33.222994399872242</v>
      </c>
    </row>
    <row r="27159" spans="2:15" x14ac:dyDescent="0.25">
      <c r="B27159" s="3">
        <v>44575.364583333336</v>
      </c>
      <c r="C27159">
        <v>16.016200000000001</v>
      </c>
      <c r="D27159">
        <v>54.494999999999997</v>
      </c>
      <c r="E27159">
        <v>14.744400000000001</v>
      </c>
      <c r="F27159">
        <v>60.368000000000002</v>
      </c>
      <c r="G27159">
        <f t="shared" si="3466"/>
        <v>1.2718000000000007</v>
      </c>
      <c r="H27159" s="4">
        <f t="shared" si="3467"/>
        <v>0.89604270117631191</v>
      </c>
      <c r="I27159" s="4">
        <f t="shared" si="3468"/>
        <v>0.58604270117631185</v>
      </c>
      <c r="J27159">
        <f t="shared" si="3461"/>
        <v>32.570204464194305</v>
      </c>
      <c r="L27159">
        <f t="shared" si="3462"/>
        <v>2022</v>
      </c>
      <c r="M27159">
        <f t="shared" si="3463"/>
        <v>1</v>
      </c>
      <c r="N27159">
        <f t="shared" si="3464"/>
        <v>14</v>
      </c>
      <c r="O27159">
        <f t="shared" si="3465"/>
        <v>32.570204464194305</v>
      </c>
    </row>
    <row r="27160" spans="2:15" x14ac:dyDescent="0.25">
      <c r="B27160" s="3">
        <v>44575.375</v>
      </c>
      <c r="C27160">
        <v>16.016200000000001</v>
      </c>
      <c r="D27160">
        <v>54.494999999999997</v>
      </c>
      <c r="E27160">
        <v>14.748900000000001</v>
      </c>
      <c r="F27160">
        <v>60.368000000000002</v>
      </c>
      <c r="G27160">
        <f t="shared" si="3466"/>
        <v>1.2673000000000005</v>
      </c>
      <c r="H27160" s="4">
        <f t="shared" si="3467"/>
        <v>0.89287224028993539</v>
      </c>
      <c r="I27160" s="4">
        <f t="shared" si="3468"/>
        <v>0.58287224028993534</v>
      </c>
      <c r="J27160">
        <f t="shared" si="3461"/>
        <v>31.912368870200684</v>
      </c>
      <c r="L27160">
        <f t="shared" si="3462"/>
        <v>2022</v>
      </c>
      <c r="M27160">
        <f t="shared" si="3463"/>
        <v>1</v>
      </c>
      <c r="N27160">
        <f t="shared" si="3464"/>
        <v>14</v>
      </c>
      <c r="O27160">
        <f t="shared" si="3465"/>
        <v>31.912368870200684</v>
      </c>
    </row>
    <row r="27161" spans="2:15" x14ac:dyDescent="0.25">
      <c r="B27161" s="3">
        <v>44575.385416666664</v>
      </c>
      <c r="C27161">
        <v>16.023499999999999</v>
      </c>
      <c r="D27161">
        <v>54.494999999999997</v>
      </c>
      <c r="E27161">
        <v>14.7498</v>
      </c>
      <c r="F27161">
        <v>60.195</v>
      </c>
      <c r="G27161">
        <f t="shared" si="3466"/>
        <v>1.2736999999999981</v>
      </c>
      <c r="H27161" s="4">
        <f t="shared" si="3467"/>
        <v>0.89738134021722427</v>
      </c>
      <c r="I27161" s="4">
        <f t="shared" si="3468"/>
        <v>0.58738134021722432</v>
      </c>
      <c r="J27161">
        <f t="shared" si="3461"/>
        <v>32.850924611614865</v>
      </c>
      <c r="L27161">
        <f t="shared" si="3462"/>
        <v>2022</v>
      </c>
      <c r="M27161">
        <f t="shared" si="3463"/>
        <v>1</v>
      </c>
      <c r="N27161">
        <f t="shared" si="3464"/>
        <v>14</v>
      </c>
      <c r="O27161">
        <f t="shared" si="3465"/>
        <v>32.850924611614865</v>
      </c>
    </row>
    <row r="27162" spans="2:15" x14ac:dyDescent="0.25">
      <c r="B27162" s="3">
        <v>44575.395833333336</v>
      </c>
      <c r="C27162">
        <v>16.021699999999999</v>
      </c>
      <c r="D27162">
        <v>54.494999999999997</v>
      </c>
      <c r="E27162">
        <v>14.751200000000001</v>
      </c>
      <c r="F27162">
        <v>60.195</v>
      </c>
      <c r="G27162">
        <f t="shared" si="3466"/>
        <v>1.2704999999999984</v>
      </c>
      <c r="H27162" s="4">
        <f t="shared" si="3467"/>
        <v>0.89512679025357922</v>
      </c>
      <c r="I27162" s="4">
        <f t="shared" si="3468"/>
        <v>0.58512679025357928</v>
      </c>
      <c r="J27162">
        <f t="shared" si="3461"/>
        <v>32.379150222485833</v>
      </c>
      <c r="L27162">
        <f t="shared" si="3462"/>
        <v>2022</v>
      </c>
      <c r="M27162">
        <f t="shared" si="3463"/>
        <v>1</v>
      </c>
      <c r="N27162">
        <f t="shared" si="3464"/>
        <v>14</v>
      </c>
      <c r="O27162">
        <f t="shared" si="3465"/>
        <v>32.379150222485833</v>
      </c>
    </row>
    <row r="27163" spans="2:15" x14ac:dyDescent="0.25">
      <c r="B27163" s="3">
        <v>44575.40625</v>
      </c>
      <c r="C27163">
        <v>16.023</v>
      </c>
      <c r="D27163">
        <v>54.322000000000003</v>
      </c>
      <c r="E27163">
        <v>14.755699999999999</v>
      </c>
      <c r="F27163">
        <v>60.195</v>
      </c>
      <c r="G27163">
        <f t="shared" si="3466"/>
        <v>1.2673000000000005</v>
      </c>
      <c r="H27163" s="4">
        <f t="shared" si="3467"/>
        <v>0.89287224028993539</v>
      </c>
      <c r="I27163" s="4">
        <f t="shared" si="3468"/>
        <v>0.58287224028993534</v>
      </c>
      <c r="J27163">
        <f t="shared" si="3461"/>
        <v>31.912368870200684</v>
      </c>
      <c r="L27163">
        <f t="shared" si="3462"/>
        <v>2022</v>
      </c>
      <c r="M27163">
        <f t="shared" si="3463"/>
        <v>1</v>
      </c>
      <c r="N27163">
        <f t="shared" si="3464"/>
        <v>14</v>
      </c>
      <c r="O27163">
        <f t="shared" si="3465"/>
        <v>31.912368870200684</v>
      </c>
    </row>
    <row r="27164" spans="2:15" x14ac:dyDescent="0.25">
      <c r="B27164" s="3">
        <v>44575.416666666664</v>
      </c>
      <c r="C27164">
        <v>16.028600000000001</v>
      </c>
      <c r="D27164">
        <v>54.322000000000003</v>
      </c>
      <c r="E27164">
        <v>14.7601</v>
      </c>
      <c r="F27164">
        <v>60.195</v>
      </c>
      <c r="G27164">
        <f t="shared" si="3466"/>
        <v>1.2685000000000013</v>
      </c>
      <c r="H27164" s="4">
        <f t="shared" si="3467"/>
        <v>0.89371769652630306</v>
      </c>
      <c r="I27164" s="4">
        <f t="shared" si="3468"/>
        <v>0.58371769652630312</v>
      </c>
      <c r="J27164">
        <f t="shared" si="3461"/>
        <v>32.086828905840669</v>
      </c>
      <c r="L27164">
        <f t="shared" si="3462"/>
        <v>2022</v>
      </c>
      <c r="M27164">
        <f t="shared" si="3463"/>
        <v>1</v>
      </c>
      <c r="N27164">
        <f t="shared" si="3464"/>
        <v>14</v>
      </c>
      <c r="O27164">
        <f t="shared" si="3465"/>
        <v>32.086828905840669</v>
      </c>
    </row>
    <row r="27165" spans="2:15" x14ac:dyDescent="0.25">
      <c r="B27165" s="3">
        <v>44575.427083333336</v>
      </c>
      <c r="C27165">
        <v>16.026700000000002</v>
      </c>
      <c r="D27165">
        <v>54.322000000000003</v>
      </c>
      <c r="E27165">
        <v>14.7601</v>
      </c>
      <c r="F27165">
        <v>60.195</v>
      </c>
      <c r="G27165">
        <f t="shared" si="3466"/>
        <v>1.2666000000000022</v>
      </c>
      <c r="H27165" s="4">
        <f t="shared" si="3467"/>
        <v>0.89237905748538904</v>
      </c>
      <c r="I27165" s="4">
        <f t="shared" si="3468"/>
        <v>0.5823790574853891</v>
      </c>
      <c r="J27165">
        <f t="shared" si="3461"/>
        <v>31.810922687278286</v>
      </c>
      <c r="L27165">
        <f t="shared" si="3462"/>
        <v>2022</v>
      </c>
      <c r="M27165">
        <f t="shared" si="3463"/>
        <v>1</v>
      </c>
      <c r="N27165">
        <f t="shared" si="3464"/>
        <v>14</v>
      </c>
      <c r="O27165">
        <f t="shared" si="3465"/>
        <v>31.810922687278286</v>
      </c>
    </row>
    <row r="27166" spans="2:15" x14ac:dyDescent="0.25">
      <c r="B27166" s="3">
        <v>44575.4375</v>
      </c>
      <c r="C27166">
        <v>16.029900000000001</v>
      </c>
      <c r="D27166">
        <v>54.146999999999998</v>
      </c>
      <c r="E27166">
        <v>14.763999999999999</v>
      </c>
      <c r="F27166">
        <v>60.024000000000001</v>
      </c>
      <c r="G27166">
        <f t="shared" si="3466"/>
        <v>1.265900000000002</v>
      </c>
      <c r="H27166" s="4">
        <f t="shared" si="3467"/>
        <v>0.89188587468084168</v>
      </c>
      <c r="I27166" s="4">
        <f t="shared" si="3468"/>
        <v>0.58188587468084174</v>
      </c>
      <c r="J27166">
        <f t="shared" si="3461"/>
        <v>31.709713455873548</v>
      </c>
      <c r="L27166">
        <f t="shared" si="3462"/>
        <v>2022</v>
      </c>
      <c r="M27166">
        <f t="shared" si="3463"/>
        <v>1</v>
      </c>
      <c r="N27166">
        <f t="shared" si="3464"/>
        <v>14</v>
      </c>
      <c r="O27166">
        <f t="shared" si="3465"/>
        <v>31.709713455873548</v>
      </c>
    </row>
    <row r="27167" spans="2:15" x14ac:dyDescent="0.25">
      <c r="B27167" s="3">
        <v>44575.447916666664</v>
      </c>
      <c r="C27167">
        <v>16.0303</v>
      </c>
      <c r="D27167">
        <v>54.322000000000003</v>
      </c>
      <c r="E27167">
        <v>14.7669</v>
      </c>
      <c r="F27167">
        <v>60.024000000000001</v>
      </c>
      <c r="G27167">
        <f t="shared" si="3466"/>
        <v>1.2634000000000007</v>
      </c>
      <c r="H27167" s="4">
        <f t="shared" si="3467"/>
        <v>0.89012450752174277</v>
      </c>
      <c r="I27167" s="4">
        <f t="shared" si="3468"/>
        <v>0.58012450752174272</v>
      </c>
      <c r="J27167">
        <f t="shared" si="3461"/>
        <v>31.3501808588743</v>
      </c>
      <c r="L27167">
        <f t="shared" si="3462"/>
        <v>2022</v>
      </c>
      <c r="M27167">
        <f t="shared" si="3463"/>
        <v>1</v>
      </c>
      <c r="N27167">
        <f t="shared" si="3464"/>
        <v>14</v>
      </c>
      <c r="O27167">
        <f t="shared" si="3465"/>
        <v>31.3501808588743</v>
      </c>
    </row>
    <row r="27168" spans="2:15" x14ac:dyDescent="0.25">
      <c r="B27168" s="3">
        <v>44575.458333333336</v>
      </c>
      <c r="C27168">
        <v>16.028600000000001</v>
      </c>
      <c r="D27168">
        <v>54.322000000000003</v>
      </c>
      <c r="E27168">
        <v>14.7669</v>
      </c>
      <c r="F27168">
        <v>60.024000000000001</v>
      </c>
      <c r="G27168">
        <f t="shared" si="3466"/>
        <v>1.2617000000000012</v>
      </c>
      <c r="H27168" s="4">
        <f t="shared" si="3467"/>
        <v>0.88892677785355645</v>
      </c>
      <c r="I27168" s="4">
        <f t="shared" si="3468"/>
        <v>0.57892677785355651</v>
      </c>
      <c r="J27168">
        <f t="shared" si="3461"/>
        <v>31.107414278842224</v>
      </c>
      <c r="L27168">
        <f t="shared" si="3462"/>
        <v>2022</v>
      </c>
      <c r="M27168">
        <f t="shared" si="3463"/>
        <v>1</v>
      </c>
      <c r="N27168">
        <f t="shared" si="3464"/>
        <v>14</v>
      </c>
      <c r="O27168">
        <f t="shared" si="3465"/>
        <v>31.107414278842224</v>
      </c>
    </row>
    <row r="27169" spans="2:15" x14ac:dyDescent="0.25">
      <c r="B27169" s="3">
        <v>44575.46875</v>
      </c>
      <c r="C27169">
        <v>16.0303</v>
      </c>
      <c r="D27169">
        <v>54.322000000000003</v>
      </c>
      <c r="E27169">
        <v>14.7698</v>
      </c>
      <c r="F27169">
        <v>60.024000000000001</v>
      </c>
      <c r="G27169">
        <f t="shared" si="3466"/>
        <v>1.2605000000000004</v>
      </c>
      <c r="H27169" s="4">
        <f t="shared" si="3467"/>
        <v>0.88808132161718889</v>
      </c>
      <c r="I27169" s="4">
        <f t="shared" si="3468"/>
        <v>0.57808132161718895</v>
      </c>
      <c r="J27169">
        <f t="shared" si="3461"/>
        <v>30.936882585765467</v>
      </c>
      <c r="L27169">
        <f t="shared" si="3462"/>
        <v>2022</v>
      </c>
      <c r="M27169">
        <f t="shared" si="3463"/>
        <v>1</v>
      </c>
      <c r="N27169">
        <f t="shared" si="3464"/>
        <v>14</v>
      </c>
      <c r="O27169">
        <f t="shared" si="3465"/>
        <v>30.936882585765467</v>
      </c>
    </row>
    <row r="27170" spans="2:15" x14ac:dyDescent="0.25">
      <c r="B27170" s="3">
        <v>44575.479166666664</v>
      </c>
      <c r="C27170">
        <v>16.029900000000001</v>
      </c>
      <c r="D27170">
        <v>54.146999999999998</v>
      </c>
      <c r="E27170">
        <v>14.7669</v>
      </c>
      <c r="F27170">
        <v>60.024000000000001</v>
      </c>
      <c r="G27170">
        <f t="shared" si="3466"/>
        <v>1.2630000000000017</v>
      </c>
      <c r="H27170" s="4">
        <f t="shared" si="3467"/>
        <v>0.8898426887762878</v>
      </c>
      <c r="I27170" s="4">
        <f t="shared" si="3468"/>
        <v>0.57984268877628775</v>
      </c>
      <c r="J27170">
        <f t="shared" si="3461"/>
        <v>31.292934624243937</v>
      </c>
      <c r="L27170">
        <f t="shared" si="3462"/>
        <v>2022</v>
      </c>
      <c r="M27170">
        <f t="shared" si="3463"/>
        <v>1</v>
      </c>
      <c r="N27170">
        <f t="shared" si="3464"/>
        <v>14</v>
      </c>
      <c r="O27170">
        <f t="shared" si="3465"/>
        <v>31.292934624243937</v>
      </c>
    </row>
    <row r="27171" spans="2:15" x14ac:dyDescent="0.25">
      <c r="B27171" s="3">
        <v>44575.489583333336</v>
      </c>
      <c r="C27171">
        <v>16.0243</v>
      </c>
      <c r="D27171">
        <v>54.146999999999998</v>
      </c>
      <c r="E27171">
        <v>14.7683</v>
      </c>
      <c r="F27171">
        <v>60.024000000000001</v>
      </c>
      <c r="G27171">
        <f t="shared" si="3466"/>
        <v>1.2560000000000002</v>
      </c>
      <c r="H27171" s="4">
        <f t="shared" si="3467"/>
        <v>0.88491086073081249</v>
      </c>
      <c r="I27171" s="4">
        <f t="shared" si="3468"/>
        <v>0.57491086073081243</v>
      </c>
      <c r="J27171">
        <f t="shared" si="3461"/>
        <v>30.303495753013316</v>
      </c>
      <c r="L27171">
        <f t="shared" si="3462"/>
        <v>2022</v>
      </c>
      <c r="M27171">
        <f t="shared" si="3463"/>
        <v>1</v>
      </c>
      <c r="N27171">
        <f t="shared" si="3464"/>
        <v>14</v>
      </c>
      <c r="O27171">
        <f t="shared" si="3465"/>
        <v>30.303495753013316</v>
      </c>
    </row>
    <row r="27172" spans="2:15" x14ac:dyDescent="0.25">
      <c r="B27172" s="3">
        <v>44575.5</v>
      </c>
      <c r="C27172">
        <v>16.020700000000001</v>
      </c>
      <c r="D27172">
        <v>54.146999999999998</v>
      </c>
      <c r="E27172">
        <v>14.7683</v>
      </c>
      <c r="F27172">
        <v>60.024000000000001</v>
      </c>
      <c r="G27172">
        <f t="shared" si="3466"/>
        <v>1.2524000000000015</v>
      </c>
      <c r="H27172" s="4">
        <f t="shared" si="3467"/>
        <v>0.88237449202171236</v>
      </c>
      <c r="I27172" s="4">
        <f t="shared" si="3468"/>
        <v>0.57237449202171242</v>
      </c>
      <c r="J27172">
        <f t="shared" si="3461"/>
        <v>29.803682810409335</v>
      </c>
      <c r="L27172">
        <f t="shared" si="3462"/>
        <v>2022</v>
      </c>
      <c r="M27172">
        <f t="shared" si="3463"/>
        <v>1</v>
      </c>
      <c r="N27172">
        <f t="shared" si="3464"/>
        <v>14</v>
      </c>
      <c r="O27172">
        <f t="shared" si="3465"/>
        <v>29.803682810409335</v>
      </c>
    </row>
    <row r="27173" spans="2:15" x14ac:dyDescent="0.25">
      <c r="B27173" s="3">
        <v>44575.510416666664</v>
      </c>
      <c r="C27173">
        <v>16.017099999999999</v>
      </c>
      <c r="D27173">
        <v>54.146999999999998</v>
      </c>
      <c r="E27173">
        <v>14.7654</v>
      </c>
      <c r="F27173">
        <v>60.024000000000001</v>
      </c>
      <c r="G27173">
        <f t="shared" si="3466"/>
        <v>1.2516999999999996</v>
      </c>
      <c r="H27173" s="4">
        <f t="shared" si="3467"/>
        <v>0.88188130921716368</v>
      </c>
      <c r="I27173" s="4">
        <f t="shared" si="3468"/>
        <v>0.57188130921716374</v>
      </c>
      <c r="J27173">
        <f t="shared" si="3461"/>
        <v>29.707204343391076</v>
      </c>
      <c r="L27173">
        <f t="shared" si="3462"/>
        <v>2022</v>
      </c>
      <c r="M27173">
        <f t="shared" si="3463"/>
        <v>1</v>
      </c>
      <c r="N27173">
        <f t="shared" si="3464"/>
        <v>14</v>
      </c>
      <c r="O27173">
        <f t="shared" si="3465"/>
        <v>29.707204343391076</v>
      </c>
    </row>
    <row r="27174" spans="2:15" x14ac:dyDescent="0.25">
      <c r="B27174" s="3">
        <v>44575.520833333336</v>
      </c>
      <c r="C27174">
        <v>16.019400000000001</v>
      </c>
      <c r="D27174">
        <v>54.322000000000003</v>
      </c>
      <c r="E27174">
        <v>14.763999999999999</v>
      </c>
      <c r="F27174">
        <v>60.024000000000001</v>
      </c>
      <c r="G27174">
        <f t="shared" si="3466"/>
        <v>1.2554000000000016</v>
      </c>
      <c r="H27174" s="4">
        <f t="shared" si="3467"/>
        <v>0.88448813261262982</v>
      </c>
      <c r="I27174" s="4">
        <f t="shared" si="3468"/>
        <v>0.57448813261262988</v>
      </c>
      <c r="J27174">
        <f t="shared" si="3461"/>
        <v>30.219769445854613</v>
      </c>
      <c r="L27174">
        <f t="shared" si="3462"/>
        <v>2022</v>
      </c>
      <c r="M27174">
        <f t="shared" si="3463"/>
        <v>1</v>
      </c>
      <c r="N27174">
        <f t="shared" si="3464"/>
        <v>14</v>
      </c>
      <c r="O27174">
        <f t="shared" si="3465"/>
        <v>30.219769445854613</v>
      </c>
    </row>
    <row r="27175" spans="2:15" x14ac:dyDescent="0.25">
      <c r="B27175" s="3">
        <v>44575.53125</v>
      </c>
      <c r="C27175">
        <v>16.015799999999999</v>
      </c>
      <c r="D27175">
        <v>54.322000000000003</v>
      </c>
      <c r="E27175">
        <v>14.763999999999999</v>
      </c>
      <c r="F27175">
        <v>60.024000000000001</v>
      </c>
      <c r="G27175">
        <f t="shared" si="3466"/>
        <v>1.2517999999999994</v>
      </c>
      <c r="H27175" s="4">
        <f t="shared" si="3467"/>
        <v>0.88195176390352725</v>
      </c>
      <c r="I27175" s="4">
        <f t="shared" si="3468"/>
        <v>0.5719517639035272</v>
      </c>
      <c r="J27175">
        <f t="shared" si="3461"/>
        <v>29.720972923614472</v>
      </c>
      <c r="L27175">
        <f t="shared" si="3462"/>
        <v>2022</v>
      </c>
      <c r="M27175">
        <f t="shared" si="3463"/>
        <v>1</v>
      </c>
      <c r="N27175">
        <f t="shared" si="3464"/>
        <v>14</v>
      </c>
      <c r="O27175">
        <f t="shared" si="3465"/>
        <v>29.720972923614472</v>
      </c>
    </row>
    <row r="27176" spans="2:15" x14ac:dyDescent="0.25">
      <c r="B27176" s="3">
        <v>44575.541666666664</v>
      </c>
      <c r="C27176">
        <v>16.013500000000001</v>
      </c>
      <c r="D27176">
        <v>54.146999999999998</v>
      </c>
      <c r="E27176">
        <v>14.7582</v>
      </c>
      <c r="F27176">
        <v>60.024000000000001</v>
      </c>
      <c r="G27176">
        <f t="shared" si="3466"/>
        <v>1.2553000000000001</v>
      </c>
      <c r="H27176" s="4">
        <f t="shared" si="3467"/>
        <v>0.88441767792626491</v>
      </c>
      <c r="I27176" s="4">
        <f t="shared" si="3468"/>
        <v>0.57441767792626486</v>
      </c>
      <c r="J27176">
        <f t="shared" si="3461"/>
        <v>30.205831590535471</v>
      </c>
      <c r="L27176">
        <f t="shared" si="3462"/>
        <v>2022</v>
      </c>
      <c r="M27176">
        <f t="shared" si="3463"/>
        <v>1</v>
      </c>
      <c r="N27176">
        <f t="shared" si="3464"/>
        <v>14</v>
      </c>
      <c r="O27176">
        <f t="shared" si="3465"/>
        <v>30.205831590535471</v>
      </c>
    </row>
    <row r="27177" spans="2:15" x14ac:dyDescent="0.25">
      <c r="B27177" s="3">
        <v>44575.552083333336</v>
      </c>
      <c r="C27177">
        <v>16.013500000000001</v>
      </c>
      <c r="D27177">
        <v>54.146999999999998</v>
      </c>
      <c r="E27177">
        <v>14.755100000000001</v>
      </c>
      <c r="F27177">
        <v>60.024000000000001</v>
      </c>
      <c r="G27177">
        <f t="shared" si="3466"/>
        <v>1.2584</v>
      </c>
      <c r="H27177" s="4">
        <f t="shared" si="3467"/>
        <v>0.88660177320354616</v>
      </c>
      <c r="I27177" s="4">
        <f t="shared" si="3468"/>
        <v>0.57660177320354622</v>
      </c>
      <c r="J27177">
        <f t="shared" si="3461"/>
        <v>30.640104925459628</v>
      </c>
      <c r="L27177">
        <f t="shared" si="3462"/>
        <v>2022</v>
      </c>
      <c r="M27177">
        <f t="shared" si="3463"/>
        <v>1</v>
      </c>
      <c r="N27177">
        <f t="shared" si="3464"/>
        <v>14</v>
      </c>
      <c r="O27177">
        <f t="shared" si="3465"/>
        <v>30.640104925459628</v>
      </c>
    </row>
    <row r="27178" spans="2:15" x14ac:dyDescent="0.25">
      <c r="B27178" s="3">
        <v>44575.5625</v>
      </c>
      <c r="C27178">
        <v>16.006699999999999</v>
      </c>
      <c r="D27178">
        <v>54.322000000000003</v>
      </c>
      <c r="E27178">
        <v>14.7522</v>
      </c>
      <c r="F27178">
        <v>60.024000000000001</v>
      </c>
      <c r="G27178">
        <f t="shared" si="3466"/>
        <v>1.2544999999999984</v>
      </c>
      <c r="H27178" s="4">
        <f t="shared" si="3467"/>
        <v>0.88385404043535243</v>
      </c>
      <c r="I27178" s="4">
        <f t="shared" si="3468"/>
        <v>0.57385404043535249</v>
      </c>
      <c r="J27178">
        <f t="shared" si="3461"/>
        <v>30.094498579143124</v>
      </c>
      <c r="L27178">
        <f t="shared" si="3462"/>
        <v>2022</v>
      </c>
      <c r="M27178">
        <f t="shared" si="3463"/>
        <v>1</v>
      </c>
      <c r="N27178">
        <f t="shared" si="3464"/>
        <v>14</v>
      </c>
      <c r="O27178">
        <f t="shared" si="3465"/>
        <v>30.094498579143124</v>
      </c>
    </row>
    <row r="27179" spans="2:15" x14ac:dyDescent="0.25">
      <c r="B27179" s="3">
        <v>44575.572916666664</v>
      </c>
      <c r="C27179">
        <v>16.001300000000001</v>
      </c>
      <c r="D27179">
        <v>54.322000000000003</v>
      </c>
      <c r="E27179">
        <v>14.7493</v>
      </c>
      <c r="F27179">
        <v>60.024000000000001</v>
      </c>
      <c r="G27179">
        <f t="shared" si="3466"/>
        <v>1.2520000000000007</v>
      </c>
      <c r="H27179" s="4">
        <f t="shared" si="3467"/>
        <v>0.88209267327625607</v>
      </c>
      <c r="I27179" s="4">
        <f t="shared" si="3468"/>
        <v>0.57209267327625613</v>
      </c>
      <c r="J27179">
        <f t="shared" si="3461"/>
        <v>29.748524137917443</v>
      </c>
      <c r="L27179">
        <f t="shared" si="3462"/>
        <v>2022</v>
      </c>
      <c r="M27179">
        <f t="shared" si="3463"/>
        <v>1</v>
      </c>
      <c r="N27179">
        <f t="shared" si="3464"/>
        <v>14</v>
      </c>
      <c r="O27179">
        <f t="shared" si="3465"/>
        <v>29.748524137917443</v>
      </c>
    </row>
    <row r="27180" spans="2:15" x14ac:dyDescent="0.25">
      <c r="B27180" s="3">
        <v>44575.583333333336</v>
      </c>
      <c r="C27180">
        <v>15.994</v>
      </c>
      <c r="D27180">
        <v>54.322000000000003</v>
      </c>
      <c r="E27180">
        <v>14.7464</v>
      </c>
      <c r="F27180">
        <v>60.024000000000001</v>
      </c>
      <c r="G27180">
        <f t="shared" si="3466"/>
        <v>1.2476000000000003</v>
      </c>
      <c r="H27180" s="4">
        <f t="shared" si="3467"/>
        <v>0.87899266707624346</v>
      </c>
      <c r="I27180" s="4">
        <f t="shared" si="3468"/>
        <v>0.56899266707624352</v>
      </c>
      <c r="J27180">
        <f t="shared" si="3461"/>
        <v>29.146713188482195</v>
      </c>
      <c r="L27180">
        <f t="shared" si="3462"/>
        <v>2022</v>
      </c>
      <c r="M27180">
        <f t="shared" si="3463"/>
        <v>1</v>
      </c>
      <c r="N27180">
        <f t="shared" si="3464"/>
        <v>14</v>
      </c>
      <c r="O27180">
        <f t="shared" si="3465"/>
        <v>29.146713188482195</v>
      </c>
    </row>
    <row r="27181" spans="2:15" x14ac:dyDescent="0.25">
      <c r="B27181" s="3">
        <v>44575.59375</v>
      </c>
      <c r="C27181">
        <v>15.9885</v>
      </c>
      <c r="D27181">
        <v>54.322000000000003</v>
      </c>
      <c r="E27181">
        <v>14.742100000000001</v>
      </c>
      <c r="F27181">
        <v>60.024000000000001</v>
      </c>
      <c r="G27181">
        <f t="shared" si="3466"/>
        <v>1.2463999999999995</v>
      </c>
      <c r="H27181" s="4">
        <f t="shared" si="3467"/>
        <v>0.87814721083987579</v>
      </c>
      <c r="I27181" s="4">
        <f t="shared" si="3468"/>
        <v>0.56814721083987574</v>
      </c>
      <c r="J27181">
        <f t="shared" si="3461"/>
        <v>28.984146165274325</v>
      </c>
      <c r="L27181">
        <f t="shared" si="3462"/>
        <v>2022</v>
      </c>
      <c r="M27181">
        <f t="shared" si="3463"/>
        <v>1</v>
      </c>
      <c r="N27181">
        <f t="shared" si="3464"/>
        <v>14</v>
      </c>
      <c r="O27181">
        <f t="shared" si="3465"/>
        <v>28.984146165274325</v>
      </c>
    </row>
    <row r="27182" spans="2:15" x14ac:dyDescent="0.25">
      <c r="B27182" s="3">
        <v>44575.604166666664</v>
      </c>
      <c r="C27182">
        <v>15.986800000000001</v>
      </c>
      <c r="D27182">
        <v>54.322000000000003</v>
      </c>
      <c r="E27182">
        <v>14.742100000000001</v>
      </c>
      <c r="F27182">
        <v>60.024000000000001</v>
      </c>
      <c r="G27182">
        <f t="shared" si="3466"/>
        <v>1.2446999999999999</v>
      </c>
      <c r="H27182" s="4">
        <f t="shared" si="3467"/>
        <v>0.87694948117168936</v>
      </c>
      <c r="I27182" s="4">
        <f t="shared" si="3468"/>
        <v>0.56694948117168931</v>
      </c>
      <c r="J27182">
        <f t="shared" si="3461"/>
        <v>28.7549836477661</v>
      </c>
      <c r="L27182">
        <f t="shared" si="3462"/>
        <v>2022</v>
      </c>
      <c r="M27182">
        <f t="shared" si="3463"/>
        <v>1</v>
      </c>
      <c r="N27182">
        <f t="shared" si="3464"/>
        <v>14</v>
      </c>
      <c r="O27182">
        <f t="shared" si="3465"/>
        <v>28.7549836477661</v>
      </c>
    </row>
    <row r="27183" spans="2:15" x14ac:dyDescent="0.25">
      <c r="B27183" s="3">
        <v>44575.614583333336</v>
      </c>
      <c r="C27183">
        <v>15.9817</v>
      </c>
      <c r="D27183">
        <v>54.494999999999997</v>
      </c>
      <c r="E27183">
        <v>14.739000000000001</v>
      </c>
      <c r="F27183">
        <v>60.024000000000001</v>
      </c>
      <c r="G27183">
        <f t="shared" si="3466"/>
        <v>1.2426999999999992</v>
      </c>
      <c r="H27183" s="4">
        <f t="shared" si="3467"/>
        <v>0.87554038744441076</v>
      </c>
      <c r="I27183" s="4">
        <f t="shared" si="3468"/>
        <v>0.56554038744441071</v>
      </c>
      <c r="J27183">
        <f t="shared" si="3461"/>
        <v>28.4870868859472</v>
      </c>
      <c r="L27183">
        <f t="shared" si="3462"/>
        <v>2022</v>
      </c>
      <c r="M27183">
        <f t="shared" si="3463"/>
        <v>1</v>
      </c>
      <c r="N27183">
        <f t="shared" si="3464"/>
        <v>14</v>
      </c>
      <c r="O27183">
        <f t="shared" si="3465"/>
        <v>28.4870868859472</v>
      </c>
    </row>
    <row r="27184" spans="2:15" x14ac:dyDescent="0.25">
      <c r="B27184" s="3">
        <v>44575.625</v>
      </c>
      <c r="C27184">
        <v>15.9795</v>
      </c>
      <c r="D27184">
        <v>54.322000000000003</v>
      </c>
      <c r="E27184">
        <v>14.7376</v>
      </c>
      <c r="F27184">
        <v>60.024000000000001</v>
      </c>
      <c r="G27184">
        <f t="shared" si="3466"/>
        <v>1.2418999999999993</v>
      </c>
      <c r="H27184" s="4">
        <f t="shared" si="3467"/>
        <v>0.87497674995349939</v>
      </c>
      <c r="I27184" s="4">
        <f t="shared" si="3468"/>
        <v>0.56497674995349945</v>
      </c>
      <c r="J27184">
        <f t="shared" si="3461"/>
        <v>28.3804429576846</v>
      </c>
      <c r="L27184">
        <f t="shared" si="3462"/>
        <v>2022</v>
      </c>
      <c r="M27184">
        <f t="shared" si="3463"/>
        <v>1</v>
      </c>
      <c r="N27184">
        <f t="shared" si="3464"/>
        <v>14</v>
      </c>
      <c r="O27184">
        <f t="shared" si="3465"/>
        <v>28.3804429576846</v>
      </c>
    </row>
    <row r="27185" spans="2:15" x14ac:dyDescent="0.25">
      <c r="B27185" s="3">
        <v>44575.635416666664</v>
      </c>
      <c r="C27185">
        <v>15.975899999999999</v>
      </c>
      <c r="D27185">
        <v>54.322000000000003</v>
      </c>
      <c r="E27185">
        <v>14.738200000000001</v>
      </c>
      <c r="F27185">
        <v>60.195</v>
      </c>
      <c r="G27185">
        <f t="shared" si="3466"/>
        <v>1.2376999999999985</v>
      </c>
      <c r="H27185" s="4">
        <f t="shared" si="3467"/>
        <v>0.87201765312621415</v>
      </c>
      <c r="I27185" s="4">
        <f t="shared" si="3468"/>
        <v>0.56201765312621421</v>
      </c>
      <c r="J27185">
        <f t="shared" si="3461"/>
        <v>27.825363697701462</v>
      </c>
      <c r="L27185">
        <f t="shared" si="3462"/>
        <v>2022</v>
      </c>
      <c r="M27185">
        <f t="shared" si="3463"/>
        <v>1</v>
      </c>
      <c r="N27185">
        <f t="shared" si="3464"/>
        <v>14</v>
      </c>
      <c r="O27185">
        <f t="shared" si="3465"/>
        <v>27.825363697701462</v>
      </c>
    </row>
    <row r="27186" spans="2:15" x14ac:dyDescent="0.25">
      <c r="B27186" s="3">
        <v>44575.645833333336</v>
      </c>
      <c r="C27186">
        <v>15.9727</v>
      </c>
      <c r="D27186">
        <v>54.494999999999997</v>
      </c>
      <c r="E27186">
        <v>14.735300000000001</v>
      </c>
      <c r="F27186">
        <v>60.195</v>
      </c>
      <c r="G27186">
        <f t="shared" si="3466"/>
        <v>1.2373999999999992</v>
      </c>
      <c r="H27186" s="4">
        <f t="shared" si="3467"/>
        <v>0.87180628906712299</v>
      </c>
      <c r="I27186" s="4">
        <f t="shared" si="3468"/>
        <v>0.56180628906712293</v>
      </c>
      <c r="J27186">
        <f t="shared" si="3461"/>
        <v>27.786022639710094</v>
      </c>
      <c r="L27186">
        <f t="shared" si="3462"/>
        <v>2022</v>
      </c>
      <c r="M27186">
        <f t="shared" si="3463"/>
        <v>1</v>
      </c>
      <c r="N27186">
        <f t="shared" si="3464"/>
        <v>14</v>
      </c>
      <c r="O27186">
        <f t="shared" si="3465"/>
        <v>27.786022639710094</v>
      </c>
    </row>
    <row r="27187" spans="2:15" x14ac:dyDescent="0.25">
      <c r="B27187" s="3">
        <v>44575.65625</v>
      </c>
      <c r="C27187">
        <v>15.9727</v>
      </c>
      <c r="D27187">
        <v>54.494999999999997</v>
      </c>
      <c r="E27187">
        <v>14.735300000000001</v>
      </c>
      <c r="F27187">
        <v>60.195</v>
      </c>
      <c r="G27187">
        <f t="shared" si="3466"/>
        <v>1.2373999999999992</v>
      </c>
      <c r="H27187" s="4">
        <f t="shared" si="3467"/>
        <v>0.87180628906712299</v>
      </c>
      <c r="I27187" s="4">
        <f t="shared" si="3468"/>
        <v>0.56180628906712293</v>
      </c>
      <c r="J27187">
        <f t="shared" si="3461"/>
        <v>27.786022639710094</v>
      </c>
      <c r="L27187">
        <f t="shared" si="3462"/>
        <v>2022</v>
      </c>
      <c r="M27187">
        <f t="shared" si="3463"/>
        <v>1</v>
      </c>
      <c r="N27187">
        <f t="shared" si="3464"/>
        <v>14</v>
      </c>
      <c r="O27187">
        <f t="shared" si="3465"/>
        <v>27.786022639710094</v>
      </c>
    </row>
    <row r="27188" spans="2:15" x14ac:dyDescent="0.25">
      <c r="B27188" s="3">
        <v>44575.666666666664</v>
      </c>
      <c r="C27188">
        <v>15.9672</v>
      </c>
      <c r="D27188">
        <v>54.494999999999997</v>
      </c>
      <c r="E27188">
        <v>14.736700000000001</v>
      </c>
      <c r="F27188">
        <v>60.195</v>
      </c>
      <c r="G27188">
        <f t="shared" si="3466"/>
        <v>1.2304999999999993</v>
      </c>
      <c r="H27188" s="4">
        <f t="shared" si="3467"/>
        <v>0.86694491570801258</v>
      </c>
      <c r="I27188" s="4">
        <f t="shared" si="3468"/>
        <v>0.55694491570801263</v>
      </c>
      <c r="J27188">
        <f t="shared" si="3461"/>
        <v>26.892398264103313</v>
      </c>
      <c r="L27188">
        <f t="shared" si="3462"/>
        <v>2022</v>
      </c>
      <c r="M27188">
        <f t="shared" si="3463"/>
        <v>1</v>
      </c>
      <c r="N27188">
        <f t="shared" si="3464"/>
        <v>14</v>
      </c>
      <c r="O27188">
        <f t="shared" si="3465"/>
        <v>26.892398264103313</v>
      </c>
    </row>
    <row r="27189" spans="2:15" x14ac:dyDescent="0.25">
      <c r="B27189" s="3">
        <v>44575.677083333336</v>
      </c>
      <c r="C27189">
        <v>15.9655</v>
      </c>
      <c r="D27189">
        <v>54.494999999999997</v>
      </c>
      <c r="E27189">
        <v>14.733700000000001</v>
      </c>
      <c r="F27189">
        <v>60.195</v>
      </c>
      <c r="G27189">
        <f t="shared" si="3466"/>
        <v>1.2317999999999998</v>
      </c>
      <c r="H27189" s="4">
        <f t="shared" si="3467"/>
        <v>0.86786082663074393</v>
      </c>
      <c r="I27189" s="4">
        <f t="shared" si="3468"/>
        <v>0.55786082663074388</v>
      </c>
      <c r="J27189">
        <f t="shared" si="3461"/>
        <v>27.059125284889106</v>
      </c>
      <c r="L27189">
        <f t="shared" si="3462"/>
        <v>2022</v>
      </c>
      <c r="M27189">
        <f t="shared" si="3463"/>
        <v>1</v>
      </c>
      <c r="N27189">
        <f t="shared" si="3464"/>
        <v>14</v>
      </c>
      <c r="O27189">
        <f t="shared" si="3465"/>
        <v>27.059125284889106</v>
      </c>
    </row>
    <row r="27190" spans="2:15" x14ac:dyDescent="0.25">
      <c r="B27190" s="3">
        <v>44575.6875</v>
      </c>
      <c r="C27190">
        <v>15.9655</v>
      </c>
      <c r="D27190">
        <v>54.494999999999997</v>
      </c>
      <c r="E27190">
        <v>14.7308</v>
      </c>
      <c r="F27190">
        <v>60.195</v>
      </c>
      <c r="G27190">
        <f t="shared" si="3466"/>
        <v>1.2347000000000001</v>
      </c>
      <c r="H27190" s="4">
        <f t="shared" si="3467"/>
        <v>0.86990401253529781</v>
      </c>
      <c r="I27190" s="4">
        <f t="shared" si="3468"/>
        <v>0.55990401253529787</v>
      </c>
      <c r="J27190">
        <f t="shared" si="3461"/>
        <v>27.433788130983757</v>
      </c>
      <c r="L27190">
        <f t="shared" si="3462"/>
        <v>2022</v>
      </c>
      <c r="M27190">
        <f t="shared" si="3463"/>
        <v>1</v>
      </c>
      <c r="N27190">
        <f t="shared" si="3464"/>
        <v>14</v>
      </c>
      <c r="O27190">
        <f t="shared" si="3465"/>
        <v>27.433788130983757</v>
      </c>
    </row>
    <row r="27191" spans="2:15" x14ac:dyDescent="0.25">
      <c r="B27191" s="3">
        <v>44575.697916666664</v>
      </c>
      <c r="C27191">
        <v>15.9672</v>
      </c>
      <c r="D27191">
        <v>54.494999999999997</v>
      </c>
      <c r="E27191">
        <v>14.732200000000001</v>
      </c>
      <c r="F27191">
        <v>60.195</v>
      </c>
      <c r="G27191">
        <f t="shared" si="3466"/>
        <v>1.2349999999999994</v>
      </c>
      <c r="H27191" s="4">
        <f t="shared" si="3467"/>
        <v>0.8701153765943892</v>
      </c>
      <c r="I27191" s="4">
        <f t="shared" si="3468"/>
        <v>0.56011537659438915</v>
      </c>
      <c r="J27191">
        <f t="shared" si="3461"/>
        <v>27.472762510809925</v>
      </c>
      <c r="L27191">
        <f t="shared" si="3462"/>
        <v>2022</v>
      </c>
      <c r="M27191">
        <f t="shared" si="3463"/>
        <v>1</v>
      </c>
      <c r="N27191">
        <f t="shared" si="3464"/>
        <v>14</v>
      </c>
      <c r="O27191">
        <f t="shared" si="3465"/>
        <v>27.472762510809925</v>
      </c>
    </row>
    <row r="27192" spans="2:15" x14ac:dyDescent="0.25">
      <c r="B27192" s="3">
        <v>44575.708333333336</v>
      </c>
      <c r="C27192">
        <v>15.9655</v>
      </c>
      <c r="D27192">
        <v>54.494999999999997</v>
      </c>
      <c r="E27192">
        <v>14.736700000000001</v>
      </c>
      <c r="F27192">
        <v>60.195</v>
      </c>
      <c r="G27192">
        <f t="shared" si="3466"/>
        <v>1.2287999999999997</v>
      </c>
      <c r="H27192" s="4">
        <f t="shared" si="3467"/>
        <v>0.86574718603982637</v>
      </c>
      <c r="I27192" s="4">
        <f t="shared" si="3468"/>
        <v>0.55574718603982642</v>
      </c>
      <c r="J27192">
        <f t="shared" si="3461"/>
        <v>26.675510123240439</v>
      </c>
      <c r="L27192">
        <f t="shared" si="3462"/>
        <v>2022</v>
      </c>
      <c r="M27192">
        <f t="shared" si="3463"/>
        <v>1</v>
      </c>
      <c r="N27192">
        <f t="shared" si="3464"/>
        <v>14</v>
      </c>
      <c r="O27192">
        <f t="shared" si="3465"/>
        <v>26.675510123240439</v>
      </c>
    </row>
    <row r="27193" spans="2:15" x14ac:dyDescent="0.25">
      <c r="B27193" s="3">
        <v>44575.718750057873</v>
      </c>
      <c r="C27193">
        <v>15.971399999999999</v>
      </c>
      <c r="D27193">
        <v>54.668999999999997</v>
      </c>
      <c r="E27193">
        <v>14.7357</v>
      </c>
      <c r="F27193">
        <v>60.368000000000002</v>
      </c>
      <c r="G27193">
        <f t="shared" si="3466"/>
        <v>1.2356999999999996</v>
      </c>
      <c r="H27193" s="4">
        <f t="shared" si="3467"/>
        <v>0.87060855939893655</v>
      </c>
      <c r="I27193" s="4">
        <f t="shared" si="3468"/>
        <v>0.5606085593989365</v>
      </c>
      <c r="J27193">
        <f t="shared" si="3461"/>
        <v>27.563860797802338</v>
      </c>
      <c r="L27193">
        <f t="shared" si="3462"/>
        <v>2022</v>
      </c>
      <c r="M27193">
        <f t="shared" si="3463"/>
        <v>1</v>
      </c>
      <c r="N27193">
        <f t="shared" si="3464"/>
        <v>14</v>
      </c>
      <c r="O27193">
        <f t="shared" si="3465"/>
        <v>27.563860797802338</v>
      </c>
    </row>
    <row r="27194" spans="2:15" x14ac:dyDescent="0.25">
      <c r="B27194" s="3">
        <v>44575.72916678241</v>
      </c>
      <c r="C27194">
        <v>15.9718</v>
      </c>
      <c r="D27194">
        <v>54.841999999999999</v>
      </c>
      <c r="E27194">
        <v>14.7371</v>
      </c>
      <c r="F27194">
        <v>60.368000000000002</v>
      </c>
      <c r="G27194">
        <f t="shared" si="3466"/>
        <v>1.2347000000000001</v>
      </c>
      <c r="H27194" s="4">
        <f t="shared" si="3467"/>
        <v>0.86990401253529781</v>
      </c>
      <c r="I27194" s="4">
        <f t="shared" si="3468"/>
        <v>0.55990401253529787</v>
      </c>
      <c r="J27194">
        <f t="shared" si="3461"/>
        <v>27.433788130983757</v>
      </c>
      <c r="L27194">
        <f t="shared" si="3462"/>
        <v>2022</v>
      </c>
      <c r="M27194">
        <f t="shared" si="3463"/>
        <v>1</v>
      </c>
      <c r="N27194">
        <f t="shared" si="3464"/>
        <v>14</v>
      </c>
      <c r="O27194">
        <f t="shared" si="3465"/>
        <v>27.433788130983757</v>
      </c>
    </row>
    <row r="27195" spans="2:15" x14ac:dyDescent="0.25">
      <c r="B27195" s="3">
        <v>44575.739583506947</v>
      </c>
      <c r="C27195">
        <v>15.9695</v>
      </c>
      <c r="D27195">
        <v>54.668999999999997</v>
      </c>
      <c r="E27195">
        <v>14.74</v>
      </c>
      <c r="F27195">
        <v>60.368000000000002</v>
      </c>
      <c r="G27195">
        <f t="shared" si="3466"/>
        <v>1.2294999999999998</v>
      </c>
      <c r="H27195" s="4">
        <f t="shared" si="3467"/>
        <v>0.86624036884437383</v>
      </c>
      <c r="I27195" s="4">
        <f t="shared" si="3468"/>
        <v>0.55624036884437378</v>
      </c>
      <c r="J27195">
        <f t="shared" si="3461"/>
        <v>26.764660869747566</v>
      </c>
      <c r="L27195">
        <f t="shared" si="3462"/>
        <v>2022</v>
      </c>
      <c r="M27195">
        <f t="shared" si="3463"/>
        <v>1</v>
      </c>
      <c r="N27195">
        <f t="shared" si="3464"/>
        <v>14</v>
      </c>
      <c r="O27195">
        <f t="shared" si="3465"/>
        <v>26.764660869747566</v>
      </c>
    </row>
    <row r="27196" spans="2:15" x14ac:dyDescent="0.25">
      <c r="B27196" s="3">
        <v>44575.750000231485</v>
      </c>
      <c r="C27196">
        <v>15.9695</v>
      </c>
      <c r="D27196">
        <v>54.668999999999997</v>
      </c>
      <c r="E27196">
        <v>14.74</v>
      </c>
      <c r="F27196">
        <v>60.368000000000002</v>
      </c>
      <c r="G27196">
        <f t="shared" si="3466"/>
        <v>1.2294999999999998</v>
      </c>
      <c r="H27196" s="4">
        <f t="shared" si="3467"/>
        <v>0.86624036884437383</v>
      </c>
      <c r="I27196" s="4">
        <f t="shared" si="3468"/>
        <v>0.55624036884437378</v>
      </c>
      <c r="J27196">
        <f t="shared" si="3461"/>
        <v>26.764660869747566</v>
      </c>
      <c r="L27196">
        <f t="shared" si="3462"/>
        <v>2022</v>
      </c>
      <c r="M27196">
        <f t="shared" si="3463"/>
        <v>1</v>
      </c>
      <c r="N27196">
        <f t="shared" si="3464"/>
        <v>14</v>
      </c>
      <c r="O27196">
        <f t="shared" si="3465"/>
        <v>26.764660869747566</v>
      </c>
    </row>
    <row r="27197" spans="2:15" x14ac:dyDescent="0.25">
      <c r="B27197" s="3">
        <v>44575.760416956022</v>
      </c>
      <c r="C27197">
        <v>15.9678</v>
      </c>
      <c r="D27197">
        <v>54.668999999999997</v>
      </c>
      <c r="E27197">
        <v>14.7386</v>
      </c>
      <c r="F27197">
        <v>60.368000000000002</v>
      </c>
      <c r="G27197">
        <f t="shared" si="3466"/>
        <v>1.2292000000000005</v>
      </c>
      <c r="H27197" s="4">
        <f t="shared" si="3467"/>
        <v>0.86602900478528255</v>
      </c>
      <c r="I27197" s="4">
        <f t="shared" si="3468"/>
        <v>0.5560290047852825</v>
      </c>
      <c r="J27197">
        <f t="shared" si="3461"/>
        <v>26.726426666825692</v>
      </c>
      <c r="L27197">
        <f t="shared" si="3462"/>
        <v>2022</v>
      </c>
      <c r="M27197">
        <f t="shared" si="3463"/>
        <v>1</v>
      </c>
      <c r="N27197">
        <f t="shared" si="3464"/>
        <v>14</v>
      </c>
      <c r="O27197">
        <f t="shared" si="3465"/>
        <v>26.726426666825692</v>
      </c>
    </row>
    <row r="27198" spans="2:15" x14ac:dyDescent="0.25">
      <c r="B27198" s="3">
        <v>44575.770833680559</v>
      </c>
      <c r="C27198">
        <v>15.9659</v>
      </c>
      <c r="D27198">
        <v>54.668999999999997</v>
      </c>
      <c r="E27198">
        <v>14.742900000000001</v>
      </c>
      <c r="F27198">
        <v>60.368000000000002</v>
      </c>
      <c r="G27198">
        <f t="shared" si="3466"/>
        <v>1.222999999999999</v>
      </c>
      <c r="H27198" s="4">
        <f t="shared" si="3467"/>
        <v>0.86166081423071861</v>
      </c>
      <c r="I27198" s="4">
        <f t="shared" si="3468"/>
        <v>0.55166081423071867</v>
      </c>
      <c r="J27198">
        <f t="shared" si="3461"/>
        <v>25.945194674495813</v>
      </c>
      <c r="L27198">
        <f t="shared" si="3462"/>
        <v>2022</v>
      </c>
      <c r="M27198">
        <f t="shared" si="3463"/>
        <v>1</v>
      </c>
      <c r="N27198">
        <f t="shared" si="3464"/>
        <v>14</v>
      </c>
      <c r="O27198">
        <f t="shared" si="3465"/>
        <v>25.945194674495813</v>
      </c>
    </row>
    <row r="27199" spans="2:15" x14ac:dyDescent="0.25">
      <c r="B27199" s="3">
        <v>44575.781250405096</v>
      </c>
      <c r="C27199">
        <v>15.9682</v>
      </c>
      <c r="D27199">
        <v>54.841999999999999</v>
      </c>
      <c r="E27199">
        <v>14.7415</v>
      </c>
      <c r="F27199">
        <v>60.368000000000002</v>
      </c>
      <c r="G27199">
        <f t="shared" si="3466"/>
        <v>1.2266999999999992</v>
      </c>
      <c r="H27199" s="4">
        <f t="shared" si="3467"/>
        <v>0.86426763762618364</v>
      </c>
      <c r="I27199" s="4">
        <f t="shared" si="3468"/>
        <v>0.5542676376261837</v>
      </c>
      <c r="J27199">
        <f t="shared" si="3461"/>
        <v>26.409365714629644</v>
      </c>
      <c r="L27199">
        <f t="shared" si="3462"/>
        <v>2022</v>
      </c>
      <c r="M27199">
        <f t="shared" si="3463"/>
        <v>1</v>
      </c>
      <c r="N27199">
        <f t="shared" si="3464"/>
        <v>14</v>
      </c>
      <c r="O27199">
        <f t="shared" si="3465"/>
        <v>26.409365714629644</v>
      </c>
    </row>
    <row r="27200" spans="2:15" x14ac:dyDescent="0.25">
      <c r="B27200" s="3">
        <v>44575.791667129626</v>
      </c>
      <c r="C27200">
        <v>15.965</v>
      </c>
      <c r="D27200">
        <v>55.017000000000003</v>
      </c>
      <c r="E27200">
        <v>14.747299999999999</v>
      </c>
      <c r="F27200">
        <v>60.368000000000002</v>
      </c>
      <c r="G27200">
        <f t="shared" si="3466"/>
        <v>1.2177000000000007</v>
      </c>
      <c r="H27200" s="4">
        <f t="shared" si="3467"/>
        <v>0.85792671585343228</v>
      </c>
      <c r="I27200" s="4">
        <f t="shared" si="3468"/>
        <v>0.54792671585343222</v>
      </c>
      <c r="J27200">
        <f t="shared" si="3461"/>
        <v>25.290771826961308</v>
      </c>
      <c r="L27200">
        <f t="shared" si="3462"/>
        <v>2022</v>
      </c>
      <c r="M27200">
        <f t="shared" si="3463"/>
        <v>1</v>
      </c>
      <c r="N27200">
        <f t="shared" si="3464"/>
        <v>14</v>
      </c>
      <c r="O27200">
        <f t="shared" si="3465"/>
        <v>25.290771826961308</v>
      </c>
    </row>
    <row r="27201" spans="2:15" x14ac:dyDescent="0.25">
      <c r="B27201" s="3">
        <v>44575.802083854163</v>
      </c>
      <c r="C27201">
        <v>15.9682</v>
      </c>
      <c r="D27201">
        <v>54.841999999999999</v>
      </c>
      <c r="E27201">
        <v>14.747299999999999</v>
      </c>
      <c r="F27201">
        <v>60.368000000000002</v>
      </c>
      <c r="G27201">
        <f t="shared" si="3466"/>
        <v>1.2209000000000003</v>
      </c>
      <c r="H27201" s="4">
        <f t="shared" si="3467"/>
        <v>0.86018126581707732</v>
      </c>
      <c r="I27201" s="4">
        <f t="shared" si="3468"/>
        <v>0.55018126581707727</v>
      </c>
      <c r="J27201">
        <f t="shared" si="3461"/>
        <v>25.684426340891338</v>
      </c>
      <c r="L27201">
        <f t="shared" si="3462"/>
        <v>2022</v>
      </c>
      <c r="M27201">
        <f t="shared" si="3463"/>
        <v>1</v>
      </c>
      <c r="N27201">
        <f t="shared" si="3464"/>
        <v>14</v>
      </c>
      <c r="O27201">
        <f t="shared" si="3465"/>
        <v>25.684426340891338</v>
      </c>
    </row>
    <row r="27202" spans="2:15" x14ac:dyDescent="0.25">
      <c r="B27202" s="3">
        <v>44575.812500578701</v>
      </c>
      <c r="C27202">
        <v>15.97</v>
      </c>
      <c r="D27202">
        <v>54.841999999999999</v>
      </c>
      <c r="E27202">
        <v>14.748900000000001</v>
      </c>
      <c r="F27202">
        <v>60.368000000000002</v>
      </c>
      <c r="G27202">
        <f t="shared" si="3466"/>
        <v>1.2210999999999999</v>
      </c>
      <c r="H27202" s="4">
        <f t="shared" si="3467"/>
        <v>0.86032217518980492</v>
      </c>
      <c r="I27202" s="4">
        <f t="shared" si="3468"/>
        <v>0.55032217518980486</v>
      </c>
      <c r="J27202">
        <f t="shared" si="3461"/>
        <v>25.709178155519595</v>
      </c>
      <c r="L27202">
        <f t="shared" si="3462"/>
        <v>2022</v>
      </c>
      <c r="M27202">
        <f t="shared" si="3463"/>
        <v>1</v>
      </c>
      <c r="N27202">
        <f t="shared" si="3464"/>
        <v>14</v>
      </c>
      <c r="O27202">
        <f t="shared" si="3465"/>
        <v>25.709178155519595</v>
      </c>
    </row>
    <row r="27203" spans="2:15" x14ac:dyDescent="0.25">
      <c r="B27203" s="3">
        <v>44575.822917303238</v>
      </c>
      <c r="C27203">
        <v>15.971399999999999</v>
      </c>
      <c r="D27203">
        <v>54.668999999999997</v>
      </c>
      <c r="E27203">
        <v>14.748900000000001</v>
      </c>
      <c r="F27203">
        <v>60.368000000000002</v>
      </c>
      <c r="G27203">
        <f t="shared" si="3466"/>
        <v>1.2224999999999984</v>
      </c>
      <c r="H27203" s="4">
        <f t="shared" si="3467"/>
        <v>0.86130854079889863</v>
      </c>
      <c r="I27203" s="4">
        <f t="shared" si="3468"/>
        <v>0.55130854079889868</v>
      </c>
      <c r="J27203">
        <f t="shared" si="3461"/>
        <v>25.88293149740792</v>
      </c>
      <c r="L27203">
        <f t="shared" si="3462"/>
        <v>2022</v>
      </c>
      <c r="M27203">
        <f t="shared" si="3463"/>
        <v>1</v>
      </c>
      <c r="N27203">
        <f t="shared" si="3464"/>
        <v>14</v>
      </c>
      <c r="O27203">
        <f t="shared" si="3465"/>
        <v>25.88293149740792</v>
      </c>
    </row>
    <row r="27204" spans="2:15" x14ac:dyDescent="0.25">
      <c r="B27204" s="3">
        <v>44575.833334027775</v>
      </c>
      <c r="C27204">
        <v>15.9659</v>
      </c>
      <c r="D27204">
        <v>54.668999999999997</v>
      </c>
      <c r="E27204">
        <v>14.755100000000001</v>
      </c>
      <c r="F27204">
        <v>60.539000000000001</v>
      </c>
      <c r="G27204">
        <f t="shared" si="3466"/>
        <v>1.210799999999999</v>
      </c>
      <c r="H27204" s="4">
        <f t="shared" si="3467"/>
        <v>0.85306534249432064</v>
      </c>
      <c r="I27204" s="4">
        <f t="shared" si="3468"/>
        <v>0.54306534249432059</v>
      </c>
      <c r="J27204">
        <f t="shared" si="3461"/>
        <v>24.457046193030003</v>
      </c>
      <c r="L27204">
        <f t="shared" si="3462"/>
        <v>2022</v>
      </c>
      <c r="M27204">
        <f t="shared" si="3463"/>
        <v>1</v>
      </c>
      <c r="N27204">
        <f t="shared" si="3464"/>
        <v>14</v>
      </c>
      <c r="O27204">
        <f t="shared" si="3465"/>
        <v>24.457046193030003</v>
      </c>
    </row>
    <row r="27205" spans="2:15" x14ac:dyDescent="0.25">
      <c r="B27205" s="3">
        <v>44575.843750752312</v>
      </c>
      <c r="C27205">
        <v>15.97</v>
      </c>
      <c r="D27205">
        <v>54.841999999999999</v>
      </c>
      <c r="E27205">
        <v>14.755100000000001</v>
      </c>
      <c r="F27205">
        <v>60.539000000000001</v>
      </c>
      <c r="G27205">
        <f t="shared" si="3466"/>
        <v>1.2149000000000001</v>
      </c>
      <c r="H27205" s="4">
        <f t="shared" si="3467"/>
        <v>0.85595398463524208</v>
      </c>
      <c r="I27205" s="4">
        <f t="shared" si="3468"/>
        <v>0.54595398463524214</v>
      </c>
      <c r="J27205">
        <f t="shared" ref="J27205:J27268" si="3469">IF(I27205&lt;0,0,243.07*I27205^3.7614)</f>
        <v>24.949973572847568</v>
      </c>
      <c r="L27205">
        <f t="shared" ref="L27205:L27268" si="3470">YEAR(B27205)</f>
        <v>2022</v>
      </c>
      <c r="M27205">
        <f t="shared" ref="M27205:M27268" si="3471">MONTH(B27205)</f>
        <v>1</v>
      </c>
      <c r="N27205">
        <f t="shared" ref="N27205:N27268" si="3472">DAY(B27205)</f>
        <v>14</v>
      </c>
      <c r="O27205">
        <f t="shared" ref="O27205:O27268" si="3473">J27205</f>
        <v>24.949973572847568</v>
      </c>
    </row>
    <row r="27206" spans="2:15" x14ac:dyDescent="0.25">
      <c r="B27206" s="3">
        <v>44575.854167418984</v>
      </c>
      <c r="C27206">
        <v>15.966900000000001</v>
      </c>
      <c r="D27206">
        <v>55.017000000000003</v>
      </c>
      <c r="E27206">
        <v>14.757999999999999</v>
      </c>
      <c r="F27206">
        <v>60.539000000000001</v>
      </c>
      <c r="G27206">
        <f t="shared" si="3466"/>
        <v>1.2089000000000016</v>
      </c>
      <c r="H27206" s="4">
        <f t="shared" si="3467"/>
        <v>0.85172670345340795</v>
      </c>
      <c r="I27206" s="4">
        <f t="shared" si="3468"/>
        <v>0.5417267034534079</v>
      </c>
      <c r="J27206">
        <f t="shared" si="3469"/>
        <v>24.231057621187446</v>
      </c>
      <c r="L27206">
        <f t="shared" si="3470"/>
        <v>2022</v>
      </c>
      <c r="M27206">
        <f t="shared" si="3471"/>
        <v>1</v>
      </c>
      <c r="N27206">
        <f t="shared" si="3472"/>
        <v>14</v>
      </c>
      <c r="O27206">
        <f t="shared" si="3473"/>
        <v>24.231057621187446</v>
      </c>
    </row>
    <row r="27207" spans="2:15" x14ac:dyDescent="0.25">
      <c r="B27207" s="3">
        <v>44575.864584143521</v>
      </c>
      <c r="C27207">
        <v>15.9778</v>
      </c>
      <c r="D27207">
        <v>55.017000000000003</v>
      </c>
      <c r="E27207">
        <v>14.762499999999999</v>
      </c>
      <c r="F27207">
        <v>60.539000000000001</v>
      </c>
      <c r="G27207">
        <f t="shared" si="3466"/>
        <v>1.2153000000000009</v>
      </c>
      <c r="H27207" s="4">
        <f t="shared" si="3467"/>
        <v>0.85623580338069816</v>
      </c>
      <c r="I27207" s="4">
        <f t="shared" si="3468"/>
        <v>0.54623580338069821</v>
      </c>
      <c r="J27207">
        <f t="shared" si="3469"/>
        <v>24.99845137893433</v>
      </c>
      <c r="L27207">
        <f t="shared" si="3470"/>
        <v>2022</v>
      </c>
      <c r="M27207">
        <f t="shared" si="3471"/>
        <v>1</v>
      </c>
      <c r="N27207">
        <f t="shared" si="3472"/>
        <v>14</v>
      </c>
      <c r="O27207">
        <f t="shared" si="3473"/>
        <v>24.99845137893433</v>
      </c>
    </row>
    <row r="27208" spans="2:15" x14ac:dyDescent="0.25">
      <c r="B27208" s="3">
        <v>44575.875000868058</v>
      </c>
      <c r="C27208">
        <v>15.979100000000001</v>
      </c>
      <c r="D27208">
        <v>54.841999999999999</v>
      </c>
      <c r="E27208">
        <v>14.763999999999999</v>
      </c>
      <c r="F27208">
        <v>60.539000000000001</v>
      </c>
      <c r="G27208">
        <f t="shared" si="3466"/>
        <v>1.2151000000000014</v>
      </c>
      <c r="H27208" s="4">
        <f t="shared" si="3467"/>
        <v>0.85609489400797079</v>
      </c>
      <c r="I27208" s="4">
        <f t="shared" si="3468"/>
        <v>0.54609489400797084</v>
      </c>
      <c r="J27208">
        <f t="shared" si="3469"/>
        <v>24.974203840459804</v>
      </c>
      <c r="L27208">
        <f t="shared" si="3470"/>
        <v>2022</v>
      </c>
      <c r="M27208">
        <f t="shared" si="3471"/>
        <v>1</v>
      </c>
      <c r="N27208">
        <f t="shared" si="3472"/>
        <v>14</v>
      </c>
      <c r="O27208">
        <f t="shared" si="3473"/>
        <v>24.974203840459804</v>
      </c>
    </row>
    <row r="27209" spans="2:15" x14ac:dyDescent="0.25">
      <c r="B27209" s="3">
        <v>44575.885417592595</v>
      </c>
      <c r="C27209">
        <v>15.981400000000001</v>
      </c>
      <c r="D27209">
        <v>55.017000000000003</v>
      </c>
      <c r="E27209">
        <v>14.761900000000001</v>
      </c>
      <c r="F27209">
        <v>60.368000000000002</v>
      </c>
      <c r="G27209">
        <f t="shared" si="3466"/>
        <v>1.2195</v>
      </c>
      <c r="H27209" s="4">
        <f t="shared" si="3467"/>
        <v>0.85919490020798206</v>
      </c>
      <c r="I27209" s="4">
        <f t="shared" si="3468"/>
        <v>0.54919490020798212</v>
      </c>
      <c r="J27209">
        <f t="shared" si="3469"/>
        <v>25.51165317268589</v>
      </c>
      <c r="L27209">
        <f t="shared" si="3470"/>
        <v>2022</v>
      </c>
      <c r="M27209">
        <f t="shared" si="3471"/>
        <v>1</v>
      </c>
      <c r="N27209">
        <f t="shared" si="3472"/>
        <v>14</v>
      </c>
      <c r="O27209">
        <f t="shared" si="3473"/>
        <v>25.51165317268589</v>
      </c>
    </row>
    <row r="27210" spans="2:15" x14ac:dyDescent="0.25">
      <c r="B27210" s="3">
        <v>44575.895834317133</v>
      </c>
      <c r="C27210">
        <v>15.9832</v>
      </c>
      <c r="D27210">
        <v>55.017000000000003</v>
      </c>
      <c r="E27210">
        <v>14.764799999999999</v>
      </c>
      <c r="F27210">
        <v>60.368000000000002</v>
      </c>
      <c r="G27210">
        <f t="shared" si="3466"/>
        <v>1.2184000000000008</v>
      </c>
      <c r="H27210" s="4">
        <f t="shared" si="3467"/>
        <v>0.85841989865797952</v>
      </c>
      <c r="I27210" s="4">
        <f t="shared" si="3468"/>
        <v>0.54841989865797958</v>
      </c>
      <c r="J27210">
        <f t="shared" si="3469"/>
        <v>25.376502596842318</v>
      </c>
      <c r="L27210">
        <f t="shared" si="3470"/>
        <v>2022</v>
      </c>
      <c r="M27210">
        <f t="shared" si="3471"/>
        <v>1</v>
      </c>
      <c r="N27210">
        <f t="shared" si="3472"/>
        <v>14</v>
      </c>
      <c r="O27210">
        <f t="shared" si="3473"/>
        <v>25.376502596842318</v>
      </c>
    </row>
    <row r="27211" spans="2:15" x14ac:dyDescent="0.25">
      <c r="B27211" s="3">
        <v>44575.90625104167</v>
      </c>
      <c r="C27211">
        <v>15.9832</v>
      </c>
      <c r="D27211">
        <v>55.017000000000003</v>
      </c>
      <c r="E27211">
        <v>14.769299999999999</v>
      </c>
      <c r="F27211">
        <v>60.368000000000002</v>
      </c>
      <c r="G27211">
        <f t="shared" si="3466"/>
        <v>1.2139000000000006</v>
      </c>
      <c r="H27211" s="4">
        <f t="shared" si="3467"/>
        <v>0.85524943777160312</v>
      </c>
      <c r="I27211" s="4">
        <f t="shared" si="3468"/>
        <v>0.54524943777160306</v>
      </c>
      <c r="J27211">
        <f t="shared" si="3469"/>
        <v>24.82908102307259</v>
      </c>
      <c r="L27211">
        <f t="shared" si="3470"/>
        <v>2022</v>
      </c>
      <c r="M27211">
        <f t="shared" si="3471"/>
        <v>1</v>
      </c>
      <c r="N27211">
        <f t="shared" si="3472"/>
        <v>14</v>
      </c>
      <c r="O27211">
        <f t="shared" si="3473"/>
        <v>24.82908102307259</v>
      </c>
    </row>
    <row r="27212" spans="2:15" x14ac:dyDescent="0.25">
      <c r="B27212" s="3">
        <v>44575.916667766207</v>
      </c>
      <c r="C27212">
        <v>15.984999999999999</v>
      </c>
      <c r="D27212">
        <v>55.017000000000003</v>
      </c>
      <c r="E27212">
        <v>14.769299999999999</v>
      </c>
      <c r="F27212">
        <v>60.368000000000002</v>
      </c>
      <c r="G27212">
        <f t="shared" si="3466"/>
        <v>1.2157</v>
      </c>
      <c r="H27212" s="4">
        <f t="shared" si="3467"/>
        <v>0.85651762212615334</v>
      </c>
      <c r="I27212" s="4">
        <f t="shared" si="3468"/>
        <v>0.5465176221261534</v>
      </c>
      <c r="J27212">
        <f t="shared" si="3469"/>
        <v>25.046998299873835</v>
      </c>
      <c r="L27212">
        <f t="shared" si="3470"/>
        <v>2022</v>
      </c>
      <c r="M27212">
        <f t="shared" si="3471"/>
        <v>1</v>
      </c>
      <c r="N27212">
        <f t="shared" si="3472"/>
        <v>14</v>
      </c>
      <c r="O27212">
        <f t="shared" si="3473"/>
        <v>25.046998299873835</v>
      </c>
    </row>
    <row r="27213" spans="2:15" x14ac:dyDescent="0.25">
      <c r="B27213" s="3">
        <v>44575.927084490744</v>
      </c>
      <c r="C27213">
        <v>15.9923</v>
      </c>
      <c r="D27213">
        <v>55.017000000000003</v>
      </c>
      <c r="E27213">
        <v>14.769299999999999</v>
      </c>
      <c r="F27213">
        <v>60.368000000000002</v>
      </c>
      <c r="G27213">
        <f t="shared" si="3466"/>
        <v>1.2230000000000008</v>
      </c>
      <c r="H27213" s="4">
        <f t="shared" si="3467"/>
        <v>0.86166081423071983</v>
      </c>
      <c r="I27213" s="4">
        <f t="shared" si="3468"/>
        <v>0.55166081423071978</v>
      </c>
      <c r="J27213">
        <f t="shared" si="3469"/>
        <v>25.945194674496012</v>
      </c>
      <c r="L27213">
        <f t="shared" si="3470"/>
        <v>2022</v>
      </c>
      <c r="M27213">
        <f t="shared" si="3471"/>
        <v>1</v>
      </c>
      <c r="N27213">
        <f t="shared" si="3472"/>
        <v>14</v>
      </c>
      <c r="O27213">
        <f t="shared" si="3473"/>
        <v>25.945194674496012</v>
      </c>
    </row>
    <row r="27214" spans="2:15" x14ac:dyDescent="0.25">
      <c r="B27214" s="3">
        <v>44575.937501215281</v>
      </c>
      <c r="C27214">
        <v>15.9887</v>
      </c>
      <c r="D27214">
        <v>55.017000000000003</v>
      </c>
      <c r="E27214">
        <v>14.770799999999999</v>
      </c>
      <c r="F27214">
        <v>60.368000000000002</v>
      </c>
      <c r="G27214">
        <f t="shared" ref="G27214:G27277" si="3474">C27214-E27214</f>
        <v>1.2179000000000002</v>
      </c>
      <c r="H27214" s="4">
        <f t="shared" ref="H27214:H27277" si="3475">1000*G27214/2.2/(2.54^2)/100</f>
        <v>0.85806762522615954</v>
      </c>
      <c r="I27214" s="4">
        <f t="shared" ref="I27214:I27277" si="3476">H27214-($Y$1-$Y$2)/100</f>
        <v>0.54806762522615959</v>
      </c>
      <c r="J27214">
        <f t="shared" si="3469"/>
        <v>25.315244601587622</v>
      </c>
      <c r="L27214">
        <f t="shared" si="3470"/>
        <v>2022</v>
      </c>
      <c r="M27214">
        <f t="shared" si="3471"/>
        <v>1</v>
      </c>
      <c r="N27214">
        <f t="shared" si="3472"/>
        <v>14</v>
      </c>
      <c r="O27214">
        <f t="shared" si="3473"/>
        <v>25.315244601587622</v>
      </c>
    </row>
    <row r="27215" spans="2:15" x14ac:dyDescent="0.25">
      <c r="B27215" s="3">
        <v>44575.947917939811</v>
      </c>
      <c r="C27215">
        <v>15.984999999999999</v>
      </c>
      <c r="D27215">
        <v>55.017000000000003</v>
      </c>
      <c r="E27215">
        <v>14.769299999999999</v>
      </c>
      <c r="F27215">
        <v>60.368000000000002</v>
      </c>
      <c r="G27215">
        <f t="shared" si="3474"/>
        <v>1.2157</v>
      </c>
      <c r="H27215" s="4">
        <f t="shared" si="3475"/>
        <v>0.85651762212615334</v>
      </c>
      <c r="I27215" s="4">
        <f t="shared" si="3476"/>
        <v>0.5465176221261534</v>
      </c>
      <c r="J27215">
        <f t="shared" si="3469"/>
        <v>25.046998299873835</v>
      </c>
      <c r="L27215">
        <f t="shared" si="3470"/>
        <v>2022</v>
      </c>
      <c r="M27215">
        <f t="shared" si="3471"/>
        <v>1</v>
      </c>
      <c r="N27215">
        <f t="shared" si="3472"/>
        <v>14</v>
      </c>
      <c r="O27215">
        <f t="shared" si="3473"/>
        <v>25.046998299873835</v>
      </c>
    </row>
    <row r="27216" spans="2:15" x14ac:dyDescent="0.25">
      <c r="B27216" s="3">
        <v>44575.958334664349</v>
      </c>
      <c r="C27216">
        <v>15.982699999999999</v>
      </c>
      <c r="D27216">
        <v>54.841999999999999</v>
      </c>
      <c r="E27216">
        <v>14.770799999999999</v>
      </c>
      <c r="F27216">
        <v>60.368000000000002</v>
      </c>
      <c r="G27216">
        <f t="shared" si="3474"/>
        <v>1.2119</v>
      </c>
      <c r="H27216" s="4">
        <f t="shared" si="3475"/>
        <v>0.85384034404432441</v>
      </c>
      <c r="I27216" s="4">
        <f t="shared" si="3476"/>
        <v>0.54384034404432446</v>
      </c>
      <c r="J27216">
        <f t="shared" si="3469"/>
        <v>24.58858672868422</v>
      </c>
      <c r="L27216">
        <f t="shared" si="3470"/>
        <v>2022</v>
      </c>
      <c r="M27216">
        <f t="shared" si="3471"/>
        <v>1</v>
      </c>
      <c r="N27216">
        <f t="shared" si="3472"/>
        <v>14</v>
      </c>
      <c r="O27216">
        <f t="shared" si="3473"/>
        <v>24.58858672868422</v>
      </c>
    </row>
    <row r="27217" spans="2:15" x14ac:dyDescent="0.25">
      <c r="B27217" s="3">
        <v>44575.968751388886</v>
      </c>
      <c r="C27217">
        <v>15.991899999999999</v>
      </c>
      <c r="D27217">
        <v>54.841999999999999</v>
      </c>
      <c r="E27217">
        <v>14.7704</v>
      </c>
      <c r="F27217">
        <v>60.195</v>
      </c>
      <c r="G27217">
        <f t="shared" si="3474"/>
        <v>1.2214999999999989</v>
      </c>
      <c r="H27217" s="4">
        <f t="shared" si="3475"/>
        <v>0.86060399393525966</v>
      </c>
      <c r="I27217" s="4">
        <f t="shared" si="3476"/>
        <v>0.55060399393525961</v>
      </c>
      <c r="J27217">
        <f t="shared" si="3469"/>
        <v>25.758734313798684</v>
      </c>
      <c r="L27217">
        <f t="shared" si="3470"/>
        <v>2022</v>
      </c>
      <c r="M27217">
        <f t="shared" si="3471"/>
        <v>1</v>
      </c>
      <c r="N27217">
        <f t="shared" si="3472"/>
        <v>14</v>
      </c>
      <c r="O27217">
        <f t="shared" si="3473"/>
        <v>25.758734313798684</v>
      </c>
    </row>
    <row r="27218" spans="2:15" x14ac:dyDescent="0.25">
      <c r="B27218" s="3">
        <v>44575.979168113423</v>
      </c>
      <c r="C27218">
        <v>15.9923</v>
      </c>
      <c r="D27218">
        <v>55.017000000000003</v>
      </c>
      <c r="E27218">
        <v>14.771800000000001</v>
      </c>
      <c r="F27218">
        <v>60.195</v>
      </c>
      <c r="G27218">
        <f t="shared" si="3474"/>
        <v>1.2204999999999995</v>
      </c>
      <c r="H27218" s="4">
        <f t="shared" si="3475"/>
        <v>0.85989944707162114</v>
      </c>
      <c r="I27218" s="4">
        <f t="shared" si="3476"/>
        <v>0.54989944707162119</v>
      </c>
      <c r="J27218">
        <f t="shared" si="3469"/>
        <v>25.634975201182439</v>
      </c>
      <c r="L27218">
        <f t="shared" si="3470"/>
        <v>2022</v>
      </c>
      <c r="M27218">
        <f t="shared" si="3471"/>
        <v>1</v>
      </c>
      <c r="N27218">
        <f t="shared" si="3472"/>
        <v>14</v>
      </c>
      <c r="O27218">
        <f t="shared" si="3473"/>
        <v>25.634975201182439</v>
      </c>
    </row>
    <row r="27219" spans="2:15" x14ac:dyDescent="0.25">
      <c r="B27219" s="3">
        <v>44575.98958483796</v>
      </c>
      <c r="C27219">
        <v>15.984999999999999</v>
      </c>
      <c r="D27219">
        <v>55.017000000000003</v>
      </c>
      <c r="E27219">
        <v>14.7704</v>
      </c>
      <c r="F27219">
        <v>60.195</v>
      </c>
      <c r="G27219">
        <f t="shared" si="3474"/>
        <v>1.214599999999999</v>
      </c>
      <c r="H27219" s="4">
        <f t="shared" si="3475"/>
        <v>0.85574262057614947</v>
      </c>
      <c r="I27219" s="4">
        <f t="shared" si="3476"/>
        <v>0.54574262057614953</v>
      </c>
      <c r="J27219">
        <f t="shared" si="3469"/>
        <v>24.913660537127832</v>
      </c>
      <c r="L27219">
        <f t="shared" si="3470"/>
        <v>2022</v>
      </c>
      <c r="M27219">
        <f t="shared" si="3471"/>
        <v>1</v>
      </c>
      <c r="N27219">
        <f t="shared" si="3472"/>
        <v>14</v>
      </c>
      <c r="O27219">
        <f t="shared" si="3473"/>
        <v>24.913660537127832</v>
      </c>
    </row>
    <row r="27220" spans="2:15" x14ac:dyDescent="0.25">
      <c r="B27220" s="3">
        <v>44576.000001562497</v>
      </c>
      <c r="C27220">
        <v>15.990399999999999</v>
      </c>
      <c r="D27220">
        <v>55.017000000000003</v>
      </c>
      <c r="E27220">
        <v>14.771800000000001</v>
      </c>
      <c r="F27220">
        <v>60.195</v>
      </c>
      <c r="G27220">
        <f t="shared" si="3474"/>
        <v>1.2185999999999986</v>
      </c>
      <c r="H27220" s="4">
        <f t="shared" si="3475"/>
        <v>0.85856080803070578</v>
      </c>
      <c r="I27220" s="4">
        <f t="shared" si="3476"/>
        <v>0.54856080803070584</v>
      </c>
      <c r="J27220">
        <f t="shared" si="3469"/>
        <v>25.401036239086082</v>
      </c>
      <c r="L27220">
        <f t="shared" si="3470"/>
        <v>2022</v>
      </c>
      <c r="M27220">
        <f t="shared" si="3471"/>
        <v>1</v>
      </c>
      <c r="N27220">
        <f t="shared" si="3472"/>
        <v>15</v>
      </c>
      <c r="O27220">
        <f t="shared" si="3473"/>
        <v>25.401036239086082</v>
      </c>
    </row>
    <row r="27221" spans="2:15" x14ac:dyDescent="0.25">
      <c r="B27221" s="3">
        <v>44576.010418287035</v>
      </c>
      <c r="C27221">
        <v>15.990399999999999</v>
      </c>
      <c r="D27221">
        <v>55.017000000000003</v>
      </c>
      <c r="E27221">
        <v>14.768800000000001</v>
      </c>
      <c r="F27221">
        <v>60.195</v>
      </c>
      <c r="G27221">
        <f t="shared" si="3474"/>
        <v>1.2215999999999987</v>
      </c>
      <c r="H27221" s="4">
        <f t="shared" si="3475"/>
        <v>0.86067444862162357</v>
      </c>
      <c r="I27221" s="4">
        <f t="shared" si="3476"/>
        <v>0.55067444862162351</v>
      </c>
      <c r="J27221">
        <f t="shared" si="3469"/>
        <v>25.77113430267319</v>
      </c>
      <c r="L27221">
        <f t="shared" si="3470"/>
        <v>2022</v>
      </c>
      <c r="M27221">
        <f t="shared" si="3471"/>
        <v>1</v>
      </c>
      <c r="N27221">
        <f t="shared" si="3472"/>
        <v>15</v>
      </c>
      <c r="O27221">
        <f t="shared" si="3473"/>
        <v>25.77113430267319</v>
      </c>
    </row>
    <row r="27222" spans="2:15" x14ac:dyDescent="0.25">
      <c r="B27222" s="3">
        <v>44576.020835011572</v>
      </c>
      <c r="C27222">
        <v>15.990399999999999</v>
      </c>
      <c r="D27222">
        <v>55.017000000000003</v>
      </c>
      <c r="E27222">
        <v>14.7698</v>
      </c>
      <c r="F27222">
        <v>60.024000000000001</v>
      </c>
      <c r="G27222">
        <f t="shared" si="3474"/>
        <v>1.2205999999999992</v>
      </c>
      <c r="H27222" s="4">
        <f t="shared" si="3475"/>
        <v>0.85996990175798471</v>
      </c>
      <c r="I27222" s="4">
        <f t="shared" si="3476"/>
        <v>0.54996990175798466</v>
      </c>
      <c r="J27222">
        <f t="shared" si="3469"/>
        <v>25.647331427382746</v>
      </c>
      <c r="L27222">
        <f t="shared" si="3470"/>
        <v>2022</v>
      </c>
      <c r="M27222">
        <f t="shared" si="3471"/>
        <v>1</v>
      </c>
      <c r="N27222">
        <f t="shared" si="3472"/>
        <v>15</v>
      </c>
      <c r="O27222">
        <f t="shared" si="3473"/>
        <v>25.647331427382746</v>
      </c>
    </row>
    <row r="27223" spans="2:15" x14ac:dyDescent="0.25">
      <c r="B27223" s="3">
        <v>44576.031251678243</v>
      </c>
      <c r="C27223">
        <v>15.989100000000001</v>
      </c>
      <c r="D27223">
        <v>55.189</v>
      </c>
      <c r="E27223">
        <v>14.7698</v>
      </c>
      <c r="F27223">
        <v>60.024000000000001</v>
      </c>
      <c r="G27223">
        <f t="shared" si="3474"/>
        <v>1.2193000000000005</v>
      </c>
      <c r="H27223" s="4">
        <f t="shared" si="3475"/>
        <v>0.85905399083525469</v>
      </c>
      <c r="I27223" s="4">
        <f t="shared" si="3476"/>
        <v>0.54905399083525475</v>
      </c>
      <c r="J27223">
        <f t="shared" si="3469"/>
        <v>25.487041130303947</v>
      </c>
      <c r="L27223">
        <f t="shared" si="3470"/>
        <v>2022</v>
      </c>
      <c r="M27223">
        <f t="shared" si="3471"/>
        <v>1</v>
      </c>
      <c r="N27223">
        <f t="shared" si="3472"/>
        <v>15</v>
      </c>
      <c r="O27223">
        <f t="shared" si="3473"/>
        <v>25.487041130303947</v>
      </c>
    </row>
    <row r="27224" spans="2:15" x14ac:dyDescent="0.25">
      <c r="B27224" s="3">
        <v>44576.04166840278</v>
      </c>
      <c r="C27224">
        <v>15.9945</v>
      </c>
      <c r="D27224">
        <v>55.189</v>
      </c>
      <c r="E27224">
        <v>14.7683</v>
      </c>
      <c r="F27224">
        <v>60.024000000000001</v>
      </c>
      <c r="G27224">
        <f t="shared" si="3474"/>
        <v>1.2262000000000004</v>
      </c>
      <c r="H27224" s="4">
        <f t="shared" si="3475"/>
        <v>0.8639153641943651</v>
      </c>
      <c r="I27224" s="4">
        <f t="shared" si="3476"/>
        <v>0.55391536419436505</v>
      </c>
      <c r="J27224">
        <f t="shared" si="3469"/>
        <v>26.346286434296566</v>
      </c>
      <c r="L27224">
        <f t="shared" si="3470"/>
        <v>2022</v>
      </c>
      <c r="M27224">
        <f t="shared" si="3471"/>
        <v>1</v>
      </c>
      <c r="N27224">
        <f t="shared" si="3472"/>
        <v>15</v>
      </c>
      <c r="O27224">
        <f t="shared" si="3473"/>
        <v>26.346286434296566</v>
      </c>
    </row>
    <row r="27225" spans="2:15" x14ac:dyDescent="0.25">
      <c r="B27225" s="3">
        <v>44576.052085127318</v>
      </c>
      <c r="C27225">
        <v>15.990399999999999</v>
      </c>
      <c r="D27225">
        <v>55.017000000000003</v>
      </c>
      <c r="E27225">
        <v>14.7683</v>
      </c>
      <c r="F27225">
        <v>60.024000000000001</v>
      </c>
      <c r="G27225">
        <f t="shared" si="3474"/>
        <v>1.2220999999999993</v>
      </c>
      <c r="H27225" s="4">
        <f t="shared" si="3475"/>
        <v>0.86102672205344366</v>
      </c>
      <c r="I27225" s="4">
        <f t="shared" si="3476"/>
        <v>0.55102672205344372</v>
      </c>
      <c r="J27225">
        <f t="shared" si="3469"/>
        <v>25.833199992245294</v>
      </c>
      <c r="L27225">
        <f t="shared" si="3470"/>
        <v>2022</v>
      </c>
      <c r="M27225">
        <f t="shared" si="3471"/>
        <v>1</v>
      </c>
      <c r="N27225">
        <f t="shared" si="3472"/>
        <v>15</v>
      </c>
      <c r="O27225">
        <f t="shared" si="3473"/>
        <v>25.833199992245294</v>
      </c>
    </row>
    <row r="27226" spans="2:15" x14ac:dyDescent="0.25">
      <c r="B27226" s="3">
        <v>44576.062501851855</v>
      </c>
      <c r="C27226">
        <v>15.99</v>
      </c>
      <c r="D27226">
        <v>54.841999999999999</v>
      </c>
      <c r="E27226">
        <v>14.769299999999999</v>
      </c>
      <c r="F27226">
        <v>59.850999999999999</v>
      </c>
      <c r="G27226">
        <f t="shared" si="3474"/>
        <v>1.2207000000000008</v>
      </c>
      <c r="H27226" s="4">
        <f t="shared" si="3475"/>
        <v>0.86004035644434962</v>
      </c>
      <c r="I27226" s="4">
        <f t="shared" si="3476"/>
        <v>0.55004035644434968</v>
      </c>
      <c r="J27226">
        <f t="shared" si="3469"/>
        <v>25.659692025410152</v>
      </c>
      <c r="L27226">
        <f t="shared" si="3470"/>
        <v>2022</v>
      </c>
      <c r="M27226">
        <f t="shared" si="3471"/>
        <v>1</v>
      </c>
      <c r="N27226">
        <f t="shared" si="3472"/>
        <v>15</v>
      </c>
      <c r="O27226">
        <f t="shared" si="3473"/>
        <v>25.659692025410152</v>
      </c>
    </row>
    <row r="27227" spans="2:15" x14ac:dyDescent="0.25">
      <c r="B27227" s="3">
        <v>44576.072918576392</v>
      </c>
      <c r="C27227">
        <v>15.986800000000001</v>
      </c>
      <c r="D27227">
        <v>55.017000000000003</v>
      </c>
      <c r="E27227">
        <v>14.770799999999999</v>
      </c>
      <c r="F27227">
        <v>59.850999999999999</v>
      </c>
      <c r="G27227">
        <f t="shared" si="3474"/>
        <v>1.2160000000000011</v>
      </c>
      <c r="H27227" s="4">
        <f t="shared" si="3475"/>
        <v>0.85672898618524584</v>
      </c>
      <c r="I27227" s="4">
        <f t="shared" si="3476"/>
        <v>0.54672898618524579</v>
      </c>
      <c r="J27227">
        <f t="shared" si="3469"/>
        <v>25.083453884990643</v>
      </c>
      <c r="L27227">
        <f t="shared" si="3470"/>
        <v>2022</v>
      </c>
      <c r="M27227">
        <f t="shared" si="3471"/>
        <v>1</v>
      </c>
      <c r="N27227">
        <f t="shared" si="3472"/>
        <v>15</v>
      </c>
      <c r="O27227">
        <f t="shared" si="3473"/>
        <v>25.083453884990643</v>
      </c>
    </row>
    <row r="27228" spans="2:15" x14ac:dyDescent="0.25">
      <c r="B27228" s="3">
        <v>44576.083335300929</v>
      </c>
      <c r="C27228">
        <v>15.984999999999999</v>
      </c>
      <c r="D27228">
        <v>55.017000000000003</v>
      </c>
      <c r="E27228">
        <v>14.770799999999999</v>
      </c>
      <c r="F27228">
        <v>59.850999999999999</v>
      </c>
      <c r="G27228">
        <f t="shared" si="3474"/>
        <v>1.2141999999999999</v>
      </c>
      <c r="H27228" s="4">
        <f t="shared" si="3475"/>
        <v>0.85546080183069451</v>
      </c>
      <c r="I27228" s="4">
        <f t="shared" si="3476"/>
        <v>0.54546080183069456</v>
      </c>
      <c r="J27228">
        <f t="shared" si="3469"/>
        <v>24.86530353094517</v>
      </c>
      <c r="L27228">
        <f t="shared" si="3470"/>
        <v>2022</v>
      </c>
      <c r="M27228">
        <f t="shared" si="3471"/>
        <v>1</v>
      </c>
      <c r="N27228">
        <f t="shared" si="3472"/>
        <v>15</v>
      </c>
      <c r="O27228">
        <f t="shared" si="3473"/>
        <v>24.86530353094517</v>
      </c>
    </row>
    <row r="27229" spans="2:15" x14ac:dyDescent="0.25">
      <c r="B27229" s="3">
        <v>44576.093752025467</v>
      </c>
      <c r="C27229">
        <v>15.990399999999999</v>
      </c>
      <c r="D27229">
        <v>55.017000000000003</v>
      </c>
      <c r="E27229">
        <v>14.7722</v>
      </c>
      <c r="F27229">
        <v>59.850999999999999</v>
      </c>
      <c r="G27229">
        <f t="shared" si="3474"/>
        <v>1.2181999999999995</v>
      </c>
      <c r="H27229" s="4">
        <f t="shared" si="3475"/>
        <v>0.85827898928525104</v>
      </c>
      <c r="I27229" s="4">
        <f t="shared" si="3476"/>
        <v>0.54827898928525109</v>
      </c>
      <c r="J27229">
        <f t="shared" si="3469"/>
        <v>25.351986355187861</v>
      </c>
      <c r="L27229">
        <f t="shared" si="3470"/>
        <v>2022</v>
      </c>
      <c r="M27229">
        <f t="shared" si="3471"/>
        <v>1</v>
      </c>
      <c r="N27229">
        <f t="shared" si="3472"/>
        <v>15</v>
      </c>
      <c r="O27229">
        <f t="shared" si="3473"/>
        <v>25.351986355187861</v>
      </c>
    </row>
    <row r="27230" spans="2:15" x14ac:dyDescent="0.25">
      <c r="B27230" s="3">
        <v>44576.104168749996</v>
      </c>
      <c r="C27230">
        <v>15.9863</v>
      </c>
      <c r="D27230">
        <v>54.841999999999999</v>
      </c>
      <c r="E27230">
        <v>14.773300000000001</v>
      </c>
      <c r="F27230">
        <v>59.68</v>
      </c>
      <c r="G27230">
        <f t="shared" si="3474"/>
        <v>1.2129999999999992</v>
      </c>
      <c r="H27230" s="4">
        <f t="shared" si="3475"/>
        <v>0.85461534559432695</v>
      </c>
      <c r="I27230" s="4">
        <f t="shared" si="3476"/>
        <v>0.544615345594327</v>
      </c>
      <c r="J27230">
        <f t="shared" si="3469"/>
        <v>24.720645914843313</v>
      </c>
      <c r="L27230">
        <f t="shared" si="3470"/>
        <v>2022</v>
      </c>
      <c r="M27230">
        <f t="shared" si="3471"/>
        <v>1</v>
      </c>
      <c r="N27230">
        <f t="shared" si="3472"/>
        <v>15</v>
      </c>
      <c r="O27230">
        <f t="shared" si="3473"/>
        <v>24.720645914843313</v>
      </c>
    </row>
    <row r="27231" spans="2:15" x14ac:dyDescent="0.25">
      <c r="B27231" s="3">
        <v>44576.114585474534</v>
      </c>
      <c r="C27231">
        <v>15.984999999999999</v>
      </c>
      <c r="D27231">
        <v>55.017000000000003</v>
      </c>
      <c r="E27231">
        <v>14.771800000000001</v>
      </c>
      <c r="F27231">
        <v>59.68</v>
      </c>
      <c r="G27231">
        <f t="shared" si="3474"/>
        <v>1.2131999999999987</v>
      </c>
      <c r="H27231" s="4">
        <f t="shared" si="3475"/>
        <v>0.85475625496705432</v>
      </c>
      <c r="I27231" s="4">
        <f t="shared" si="3476"/>
        <v>0.54475625496705438</v>
      </c>
      <c r="J27231">
        <f t="shared" si="3469"/>
        <v>24.744712500500206</v>
      </c>
      <c r="L27231">
        <f t="shared" si="3470"/>
        <v>2022</v>
      </c>
      <c r="M27231">
        <f t="shared" si="3471"/>
        <v>1</v>
      </c>
      <c r="N27231">
        <f t="shared" si="3472"/>
        <v>15</v>
      </c>
      <c r="O27231">
        <f t="shared" si="3473"/>
        <v>24.744712500500206</v>
      </c>
    </row>
    <row r="27232" spans="2:15" x14ac:dyDescent="0.25">
      <c r="B27232" s="3">
        <v>44576.125002199071</v>
      </c>
      <c r="C27232">
        <v>15.986800000000001</v>
      </c>
      <c r="D27232">
        <v>55.017000000000003</v>
      </c>
      <c r="E27232">
        <v>14.773300000000001</v>
      </c>
      <c r="F27232">
        <v>59.68</v>
      </c>
      <c r="G27232">
        <f t="shared" si="3474"/>
        <v>1.2134999999999998</v>
      </c>
      <c r="H27232" s="4">
        <f t="shared" si="3475"/>
        <v>0.85496761902614682</v>
      </c>
      <c r="I27232" s="4">
        <f t="shared" si="3476"/>
        <v>0.54496761902614677</v>
      </c>
      <c r="J27232">
        <f t="shared" si="3469"/>
        <v>24.780844624612346</v>
      </c>
      <c r="L27232">
        <f t="shared" si="3470"/>
        <v>2022</v>
      </c>
      <c r="M27232">
        <f t="shared" si="3471"/>
        <v>1</v>
      </c>
      <c r="N27232">
        <f t="shared" si="3472"/>
        <v>15</v>
      </c>
      <c r="O27232">
        <f t="shared" si="3473"/>
        <v>24.780844624612346</v>
      </c>
    </row>
    <row r="27233" spans="2:15" x14ac:dyDescent="0.25">
      <c r="B27233" s="3">
        <v>44576.135418923608</v>
      </c>
      <c r="C27233">
        <v>15.989100000000001</v>
      </c>
      <c r="D27233">
        <v>55.189</v>
      </c>
      <c r="E27233">
        <v>14.776199999999999</v>
      </c>
      <c r="F27233">
        <v>59.68</v>
      </c>
      <c r="G27233">
        <f t="shared" si="3474"/>
        <v>1.2129000000000012</v>
      </c>
      <c r="H27233" s="4">
        <f t="shared" si="3475"/>
        <v>0.85454489090796448</v>
      </c>
      <c r="I27233" s="4">
        <f t="shared" si="3476"/>
        <v>0.54454489090796443</v>
      </c>
      <c r="J27233">
        <f t="shared" si="3469"/>
        <v>24.708619068202403</v>
      </c>
      <c r="L27233">
        <f t="shared" si="3470"/>
        <v>2022</v>
      </c>
      <c r="M27233">
        <f t="shared" si="3471"/>
        <v>1</v>
      </c>
      <c r="N27233">
        <f t="shared" si="3472"/>
        <v>15</v>
      </c>
      <c r="O27233">
        <f t="shared" si="3473"/>
        <v>24.708619068202403</v>
      </c>
    </row>
    <row r="27234" spans="2:15" x14ac:dyDescent="0.25">
      <c r="B27234" s="3">
        <v>44576.145835648145</v>
      </c>
      <c r="C27234">
        <v>15.984999999999999</v>
      </c>
      <c r="D27234">
        <v>55.017000000000003</v>
      </c>
      <c r="E27234">
        <v>14.774699999999999</v>
      </c>
      <c r="F27234">
        <v>59.68</v>
      </c>
      <c r="G27234">
        <f t="shared" si="3474"/>
        <v>1.2103000000000002</v>
      </c>
      <c r="H27234" s="4">
        <f t="shared" si="3475"/>
        <v>0.85271306906250177</v>
      </c>
      <c r="I27234" s="4">
        <f t="shared" si="3476"/>
        <v>0.54271306906250172</v>
      </c>
      <c r="J27234">
        <f t="shared" si="3469"/>
        <v>24.397426143193403</v>
      </c>
      <c r="L27234">
        <f t="shared" si="3470"/>
        <v>2022</v>
      </c>
      <c r="M27234">
        <f t="shared" si="3471"/>
        <v>1</v>
      </c>
      <c r="N27234">
        <f t="shared" si="3472"/>
        <v>15</v>
      </c>
      <c r="O27234">
        <f t="shared" si="3473"/>
        <v>24.397426143193403</v>
      </c>
    </row>
    <row r="27235" spans="2:15" x14ac:dyDescent="0.25">
      <c r="B27235" s="3">
        <v>44576.156252314817</v>
      </c>
      <c r="C27235">
        <v>15.988099999999999</v>
      </c>
      <c r="D27235">
        <v>54.841999999999999</v>
      </c>
      <c r="E27235">
        <v>14.777200000000001</v>
      </c>
      <c r="F27235">
        <v>59.508000000000003</v>
      </c>
      <c r="G27235">
        <f t="shared" si="3474"/>
        <v>1.2108999999999988</v>
      </c>
      <c r="H27235" s="4">
        <f t="shared" si="3475"/>
        <v>0.85313579718068444</v>
      </c>
      <c r="I27235" s="4">
        <f t="shared" si="3476"/>
        <v>0.5431357971806845</v>
      </c>
      <c r="J27235">
        <f t="shared" si="3469"/>
        <v>24.468983025930214</v>
      </c>
      <c r="L27235">
        <f t="shared" si="3470"/>
        <v>2022</v>
      </c>
      <c r="M27235">
        <f t="shared" si="3471"/>
        <v>1</v>
      </c>
      <c r="N27235">
        <f t="shared" si="3472"/>
        <v>15</v>
      </c>
      <c r="O27235">
        <f t="shared" si="3473"/>
        <v>24.468983025930214</v>
      </c>
    </row>
    <row r="27236" spans="2:15" x14ac:dyDescent="0.25">
      <c r="B27236" s="3">
        <v>44576.166669039354</v>
      </c>
      <c r="C27236">
        <v>15.984999999999999</v>
      </c>
      <c r="D27236">
        <v>55.017000000000003</v>
      </c>
      <c r="E27236">
        <v>14.780099999999999</v>
      </c>
      <c r="F27236">
        <v>59.508000000000003</v>
      </c>
      <c r="G27236">
        <f t="shared" si="3474"/>
        <v>1.2049000000000003</v>
      </c>
      <c r="H27236" s="4">
        <f t="shared" si="3475"/>
        <v>0.8489085159988502</v>
      </c>
      <c r="I27236" s="4">
        <f t="shared" si="3476"/>
        <v>0.53890851599885026</v>
      </c>
      <c r="J27236">
        <f t="shared" si="3469"/>
        <v>23.760307502127475</v>
      </c>
      <c r="L27236">
        <f t="shared" si="3470"/>
        <v>2022</v>
      </c>
      <c r="M27236">
        <f t="shared" si="3471"/>
        <v>1</v>
      </c>
      <c r="N27236">
        <f t="shared" si="3472"/>
        <v>15</v>
      </c>
      <c r="O27236">
        <f t="shared" si="3473"/>
        <v>23.760307502127475</v>
      </c>
    </row>
    <row r="27237" spans="2:15" x14ac:dyDescent="0.25">
      <c r="B27237" s="3">
        <v>44576.177085763891</v>
      </c>
      <c r="C27237">
        <v>15.981400000000001</v>
      </c>
      <c r="D27237">
        <v>55.017000000000003</v>
      </c>
      <c r="E27237">
        <v>14.778600000000001</v>
      </c>
      <c r="F27237">
        <v>59.508000000000003</v>
      </c>
      <c r="G27237">
        <f t="shared" si="3474"/>
        <v>1.2027999999999999</v>
      </c>
      <c r="H27237" s="4">
        <f t="shared" si="3475"/>
        <v>0.84742896758520769</v>
      </c>
      <c r="I27237" s="4">
        <f t="shared" si="3476"/>
        <v>0.53742896758520775</v>
      </c>
      <c r="J27237">
        <f t="shared" si="3469"/>
        <v>23.515869352176573</v>
      </c>
      <c r="L27237">
        <f t="shared" si="3470"/>
        <v>2022</v>
      </c>
      <c r="M27237">
        <f t="shared" si="3471"/>
        <v>1</v>
      </c>
      <c r="N27237">
        <f t="shared" si="3472"/>
        <v>15</v>
      </c>
      <c r="O27237">
        <f t="shared" si="3473"/>
        <v>23.515869352176573</v>
      </c>
    </row>
    <row r="27238" spans="2:15" x14ac:dyDescent="0.25">
      <c r="B27238" s="3">
        <v>44576.187502488428</v>
      </c>
      <c r="C27238">
        <v>15.9778</v>
      </c>
      <c r="D27238">
        <v>55.017000000000003</v>
      </c>
      <c r="E27238">
        <v>14.775700000000001</v>
      </c>
      <c r="F27238">
        <v>59.508000000000003</v>
      </c>
      <c r="G27238">
        <f t="shared" si="3474"/>
        <v>1.2020999999999997</v>
      </c>
      <c r="H27238" s="4">
        <f t="shared" si="3475"/>
        <v>0.84693578478066034</v>
      </c>
      <c r="I27238" s="4">
        <f t="shared" si="3476"/>
        <v>0.5369357847806604</v>
      </c>
      <c r="J27238">
        <f t="shared" si="3469"/>
        <v>23.434801792818895</v>
      </c>
      <c r="L27238">
        <f t="shared" si="3470"/>
        <v>2022</v>
      </c>
      <c r="M27238">
        <f t="shared" si="3471"/>
        <v>1</v>
      </c>
      <c r="N27238">
        <f t="shared" si="3472"/>
        <v>15</v>
      </c>
      <c r="O27238">
        <f t="shared" si="3473"/>
        <v>23.434801792818895</v>
      </c>
    </row>
    <row r="27239" spans="2:15" x14ac:dyDescent="0.25">
      <c r="B27239" s="3">
        <v>44576.197919212966</v>
      </c>
      <c r="C27239">
        <v>15.98</v>
      </c>
      <c r="D27239">
        <v>55.189</v>
      </c>
      <c r="E27239">
        <v>14.7722</v>
      </c>
      <c r="F27239">
        <v>59.337000000000003</v>
      </c>
      <c r="G27239">
        <f t="shared" si="3474"/>
        <v>1.2078000000000007</v>
      </c>
      <c r="H27239" s="4">
        <f t="shared" si="3475"/>
        <v>0.85095170190340408</v>
      </c>
      <c r="I27239" s="4">
        <f t="shared" si="3476"/>
        <v>0.54095170190340403</v>
      </c>
      <c r="J27239">
        <f t="shared" si="3469"/>
        <v>24.100924977751369</v>
      </c>
      <c r="L27239">
        <f t="shared" si="3470"/>
        <v>2022</v>
      </c>
      <c r="M27239">
        <f t="shared" si="3471"/>
        <v>1</v>
      </c>
      <c r="N27239">
        <f t="shared" si="3472"/>
        <v>15</v>
      </c>
      <c r="O27239">
        <f t="shared" si="3473"/>
        <v>24.100924977751369</v>
      </c>
    </row>
    <row r="27240" spans="2:15" x14ac:dyDescent="0.25">
      <c r="B27240" s="3">
        <v>44576.208335937503</v>
      </c>
      <c r="C27240">
        <v>15.9795</v>
      </c>
      <c r="D27240">
        <v>55.017000000000003</v>
      </c>
      <c r="E27240">
        <v>14.7737</v>
      </c>
      <c r="F27240">
        <v>59.337000000000003</v>
      </c>
      <c r="G27240">
        <f t="shared" si="3474"/>
        <v>1.2058</v>
      </c>
      <c r="H27240" s="4">
        <f t="shared" si="3475"/>
        <v>0.84954260817612537</v>
      </c>
      <c r="I27240" s="4">
        <f t="shared" si="3476"/>
        <v>0.53954260817612543</v>
      </c>
      <c r="J27240">
        <f t="shared" si="3469"/>
        <v>23.865635633443354</v>
      </c>
      <c r="L27240">
        <f t="shared" si="3470"/>
        <v>2022</v>
      </c>
      <c r="M27240">
        <f t="shared" si="3471"/>
        <v>1</v>
      </c>
      <c r="N27240">
        <f t="shared" si="3472"/>
        <v>15</v>
      </c>
      <c r="O27240">
        <f t="shared" si="3473"/>
        <v>23.865635633443354</v>
      </c>
    </row>
    <row r="27241" spans="2:15" x14ac:dyDescent="0.25">
      <c r="B27241" s="3">
        <v>44576.21875266204</v>
      </c>
      <c r="C27241">
        <v>15.974600000000001</v>
      </c>
      <c r="D27241">
        <v>55.189</v>
      </c>
      <c r="E27241">
        <v>14.7751</v>
      </c>
      <c r="F27241">
        <v>59.337000000000003</v>
      </c>
      <c r="G27241">
        <f t="shared" si="3474"/>
        <v>1.1995000000000005</v>
      </c>
      <c r="H27241" s="4">
        <f t="shared" si="3475"/>
        <v>0.84510396293519874</v>
      </c>
      <c r="I27241" s="4">
        <f t="shared" si="3476"/>
        <v>0.5351039629351988</v>
      </c>
      <c r="J27241">
        <f t="shared" si="3469"/>
        <v>23.135489014107922</v>
      </c>
      <c r="L27241">
        <f t="shared" si="3470"/>
        <v>2022</v>
      </c>
      <c r="M27241">
        <f t="shared" si="3471"/>
        <v>1</v>
      </c>
      <c r="N27241">
        <f t="shared" si="3472"/>
        <v>15</v>
      </c>
      <c r="O27241">
        <f t="shared" si="3473"/>
        <v>23.135489014107922</v>
      </c>
    </row>
    <row r="27242" spans="2:15" x14ac:dyDescent="0.25">
      <c r="B27242" s="3">
        <v>44576.229169386577</v>
      </c>
      <c r="C27242">
        <v>15.975899999999999</v>
      </c>
      <c r="D27242">
        <v>55.017000000000003</v>
      </c>
      <c r="E27242">
        <v>14.7751</v>
      </c>
      <c r="F27242">
        <v>59.337000000000003</v>
      </c>
      <c r="G27242">
        <f t="shared" si="3474"/>
        <v>1.2007999999999992</v>
      </c>
      <c r="H27242" s="4">
        <f t="shared" si="3475"/>
        <v>0.84601987385792898</v>
      </c>
      <c r="I27242" s="4">
        <f t="shared" si="3476"/>
        <v>0.53601987385792893</v>
      </c>
      <c r="J27242">
        <f t="shared" si="3469"/>
        <v>23.284792329211236</v>
      </c>
      <c r="L27242">
        <f t="shared" si="3470"/>
        <v>2022</v>
      </c>
      <c r="M27242">
        <f t="shared" si="3471"/>
        <v>1</v>
      </c>
      <c r="N27242">
        <f t="shared" si="3472"/>
        <v>15</v>
      </c>
      <c r="O27242">
        <f t="shared" si="3473"/>
        <v>23.284792329211236</v>
      </c>
    </row>
    <row r="27243" spans="2:15" x14ac:dyDescent="0.25">
      <c r="B27243" s="3">
        <v>44576.239586111114</v>
      </c>
      <c r="C27243">
        <v>15.9742</v>
      </c>
      <c r="D27243">
        <v>55.017000000000003</v>
      </c>
      <c r="E27243">
        <v>14.7767</v>
      </c>
      <c r="F27243">
        <v>59.337000000000003</v>
      </c>
      <c r="G27243">
        <f t="shared" si="3474"/>
        <v>1.1974999999999998</v>
      </c>
      <c r="H27243" s="4">
        <f t="shared" si="3475"/>
        <v>0.84369486920792003</v>
      </c>
      <c r="I27243" s="4">
        <f t="shared" si="3476"/>
        <v>0.53369486920791998</v>
      </c>
      <c r="J27243">
        <f t="shared" si="3469"/>
        <v>22.907165585226597</v>
      </c>
      <c r="L27243">
        <f t="shared" si="3470"/>
        <v>2022</v>
      </c>
      <c r="M27243">
        <f t="shared" si="3471"/>
        <v>1</v>
      </c>
      <c r="N27243">
        <f t="shared" si="3472"/>
        <v>15</v>
      </c>
      <c r="O27243">
        <f t="shared" si="3473"/>
        <v>22.907165585226597</v>
      </c>
    </row>
    <row r="27244" spans="2:15" x14ac:dyDescent="0.25">
      <c r="B27244" s="3">
        <v>44576.250002835652</v>
      </c>
      <c r="C27244">
        <v>15.975899999999999</v>
      </c>
      <c r="D27244">
        <v>55.017000000000003</v>
      </c>
      <c r="E27244">
        <v>14.774699999999999</v>
      </c>
      <c r="F27244">
        <v>59.164000000000001</v>
      </c>
      <c r="G27244">
        <f t="shared" si="3474"/>
        <v>1.2012</v>
      </c>
      <c r="H27244" s="4">
        <f t="shared" si="3475"/>
        <v>0.84630169260338517</v>
      </c>
      <c r="I27244" s="4">
        <f t="shared" si="3476"/>
        <v>0.53630169260338523</v>
      </c>
      <c r="J27244">
        <f t="shared" si="3469"/>
        <v>23.330873777478729</v>
      </c>
      <c r="L27244">
        <f t="shared" si="3470"/>
        <v>2022</v>
      </c>
      <c r="M27244">
        <f t="shared" si="3471"/>
        <v>1</v>
      </c>
      <c r="N27244">
        <f t="shared" si="3472"/>
        <v>15</v>
      </c>
      <c r="O27244">
        <f t="shared" si="3473"/>
        <v>23.330873777478729</v>
      </c>
    </row>
    <row r="27245" spans="2:15" x14ac:dyDescent="0.25">
      <c r="B27245" s="3">
        <v>44576.260419560182</v>
      </c>
      <c r="C27245">
        <v>15.9778</v>
      </c>
      <c r="D27245">
        <v>55.017000000000003</v>
      </c>
      <c r="E27245">
        <v>14.771800000000001</v>
      </c>
      <c r="F27245">
        <v>59.164000000000001</v>
      </c>
      <c r="G27245">
        <f t="shared" si="3474"/>
        <v>1.2059999999999995</v>
      </c>
      <c r="H27245" s="4">
        <f t="shared" si="3475"/>
        <v>0.84968351754885285</v>
      </c>
      <c r="I27245" s="4">
        <f t="shared" si="3476"/>
        <v>0.5396835175488528</v>
      </c>
      <c r="J27245">
        <f t="shared" si="3469"/>
        <v>23.889088355601277</v>
      </c>
      <c r="L27245">
        <f t="shared" si="3470"/>
        <v>2022</v>
      </c>
      <c r="M27245">
        <f t="shared" si="3471"/>
        <v>1</v>
      </c>
      <c r="N27245">
        <f t="shared" si="3472"/>
        <v>15</v>
      </c>
      <c r="O27245">
        <f t="shared" si="3473"/>
        <v>23.889088355601277</v>
      </c>
    </row>
    <row r="27246" spans="2:15" x14ac:dyDescent="0.25">
      <c r="B27246" s="3">
        <v>44576.270836284719</v>
      </c>
      <c r="C27246">
        <v>15.98</v>
      </c>
      <c r="D27246">
        <v>55.189</v>
      </c>
      <c r="E27246">
        <v>14.776199999999999</v>
      </c>
      <c r="F27246">
        <v>59.164000000000001</v>
      </c>
      <c r="G27246">
        <f t="shared" si="3474"/>
        <v>1.2038000000000011</v>
      </c>
      <c r="H27246" s="4">
        <f t="shared" si="3475"/>
        <v>0.84813351444884777</v>
      </c>
      <c r="I27246" s="4">
        <f t="shared" si="3476"/>
        <v>0.53813351444884772</v>
      </c>
      <c r="J27246">
        <f t="shared" si="3469"/>
        <v>23.632037043225861</v>
      </c>
      <c r="L27246">
        <f t="shared" si="3470"/>
        <v>2022</v>
      </c>
      <c r="M27246">
        <f t="shared" si="3471"/>
        <v>1</v>
      </c>
      <c r="N27246">
        <f t="shared" si="3472"/>
        <v>15</v>
      </c>
      <c r="O27246">
        <f t="shared" si="3473"/>
        <v>23.632037043225861</v>
      </c>
    </row>
    <row r="27247" spans="2:15" x14ac:dyDescent="0.25">
      <c r="B27247" s="3">
        <v>44576.281253009256</v>
      </c>
      <c r="C27247">
        <v>15.9855</v>
      </c>
      <c r="D27247">
        <v>55.189</v>
      </c>
      <c r="E27247">
        <v>14.7704</v>
      </c>
      <c r="F27247">
        <v>59.164000000000001</v>
      </c>
      <c r="G27247">
        <f t="shared" si="3474"/>
        <v>1.2150999999999996</v>
      </c>
      <c r="H27247" s="4">
        <f t="shared" si="3475"/>
        <v>0.85609489400796956</v>
      </c>
      <c r="I27247" s="4">
        <f t="shared" si="3476"/>
        <v>0.54609489400796951</v>
      </c>
      <c r="J27247">
        <f t="shared" si="3469"/>
        <v>24.974203840459573</v>
      </c>
      <c r="L27247">
        <f t="shared" si="3470"/>
        <v>2022</v>
      </c>
      <c r="M27247">
        <f t="shared" si="3471"/>
        <v>1</v>
      </c>
      <c r="N27247">
        <f t="shared" si="3472"/>
        <v>15</v>
      </c>
      <c r="O27247">
        <f t="shared" si="3473"/>
        <v>24.974203840459573</v>
      </c>
    </row>
    <row r="27248" spans="2:15" x14ac:dyDescent="0.25">
      <c r="B27248" s="3">
        <v>44576.291669733793</v>
      </c>
      <c r="C27248">
        <v>15.9923</v>
      </c>
      <c r="D27248">
        <v>55.017000000000003</v>
      </c>
      <c r="E27248">
        <v>14.7776</v>
      </c>
      <c r="F27248">
        <v>59.164000000000001</v>
      </c>
      <c r="G27248">
        <f t="shared" si="3474"/>
        <v>1.2147000000000006</v>
      </c>
      <c r="H27248" s="4">
        <f t="shared" si="3475"/>
        <v>0.85581307526251449</v>
      </c>
      <c r="I27248" s="4">
        <f t="shared" si="3476"/>
        <v>0.54581307526251455</v>
      </c>
      <c r="J27248">
        <f t="shared" si="3469"/>
        <v>24.925760568249306</v>
      </c>
      <c r="L27248">
        <f t="shared" si="3470"/>
        <v>2022</v>
      </c>
      <c r="M27248">
        <f t="shared" si="3471"/>
        <v>1</v>
      </c>
      <c r="N27248">
        <f t="shared" si="3472"/>
        <v>15</v>
      </c>
      <c r="O27248">
        <f t="shared" si="3473"/>
        <v>24.925760568249306</v>
      </c>
    </row>
    <row r="27249" spans="2:15" x14ac:dyDescent="0.25">
      <c r="B27249" s="3">
        <v>44576.30208645833</v>
      </c>
      <c r="C27249">
        <v>15.9977</v>
      </c>
      <c r="D27249">
        <v>55.017000000000003</v>
      </c>
      <c r="E27249">
        <v>14.781499999999999</v>
      </c>
      <c r="F27249">
        <v>58.993000000000002</v>
      </c>
      <c r="G27249">
        <f t="shared" si="3474"/>
        <v>1.2162000000000006</v>
      </c>
      <c r="H27249" s="4">
        <f t="shared" si="3475"/>
        <v>0.85686989555797344</v>
      </c>
      <c r="I27249" s="4">
        <f t="shared" si="3476"/>
        <v>0.54686989555797338</v>
      </c>
      <c r="J27249">
        <f t="shared" si="3469"/>
        <v>25.10777923951639</v>
      </c>
      <c r="L27249">
        <f t="shared" si="3470"/>
        <v>2022</v>
      </c>
      <c r="M27249">
        <f t="shared" si="3471"/>
        <v>1</v>
      </c>
      <c r="N27249">
        <f t="shared" si="3472"/>
        <v>15</v>
      </c>
      <c r="O27249">
        <f t="shared" si="3473"/>
        <v>25.10777923951639</v>
      </c>
    </row>
    <row r="27250" spans="2:15" x14ac:dyDescent="0.25">
      <c r="B27250" s="3">
        <v>44576.312503182868</v>
      </c>
      <c r="C27250">
        <v>16.003599999999999</v>
      </c>
      <c r="D27250">
        <v>55.189</v>
      </c>
      <c r="E27250">
        <v>14.786</v>
      </c>
      <c r="F27250">
        <v>58.993000000000002</v>
      </c>
      <c r="G27250">
        <f t="shared" si="3474"/>
        <v>1.2175999999999991</v>
      </c>
      <c r="H27250" s="4">
        <f t="shared" si="3475"/>
        <v>0.85785626116706704</v>
      </c>
      <c r="I27250" s="4">
        <f t="shared" si="3476"/>
        <v>0.54785626116706698</v>
      </c>
      <c r="J27250">
        <f t="shared" si="3469"/>
        <v>25.278541955028487</v>
      </c>
      <c r="L27250">
        <f t="shared" si="3470"/>
        <v>2022</v>
      </c>
      <c r="M27250">
        <f t="shared" si="3471"/>
        <v>1</v>
      </c>
      <c r="N27250">
        <f t="shared" si="3472"/>
        <v>15</v>
      </c>
      <c r="O27250">
        <f t="shared" si="3473"/>
        <v>25.278541955028487</v>
      </c>
    </row>
    <row r="27251" spans="2:15" x14ac:dyDescent="0.25">
      <c r="B27251" s="3">
        <v>44576.322919907405</v>
      </c>
      <c r="C27251">
        <v>16.006799999999998</v>
      </c>
      <c r="D27251">
        <v>55.017000000000003</v>
      </c>
      <c r="E27251">
        <v>14.7875</v>
      </c>
      <c r="F27251">
        <v>58.993000000000002</v>
      </c>
      <c r="G27251">
        <f t="shared" si="3474"/>
        <v>1.2192999999999987</v>
      </c>
      <c r="H27251" s="4">
        <f t="shared" si="3475"/>
        <v>0.85905399083525358</v>
      </c>
      <c r="I27251" s="4">
        <f t="shared" si="3476"/>
        <v>0.54905399083525364</v>
      </c>
      <c r="J27251">
        <f t="shared" si="3469"/>
        <v>25.487041130303755</v>
      </c>
      <c r="L27251">
        <f t="shared" si="3470"/>
        <v>2022</v>
      </c>
      <c r="M27251">
        <f t="shared" si="3471"/>
        <v>1</v>
      </c>
      <c r="N27251">
        <f t="shared" si="3472"/>
        <v>15</v>
      </c>
      <c r="O27251">
        <f t="shared" si="3473"/>
        <v>25.487041130303755</v>
      </c>
    </row>
    <row r="27252" spans="2:15" x14ac:dyDescent="0.25">
      <c r="B27252" s="3">
        <v>44576.333336631942</v>
      </c>
      <c r="C27252">
        <v>16.007200000000001</v>
      </c>
      <c r="D27252">
        <v>55.189</v>
      </c>
      <c r="E27252">
        <v>14.786</v>
      </c>
      <c r="F27252">
        <v>58.993000000000002</v>
      </c>
      <c r="G27252">
        <f t="shared" si="3474"/>
        <v>1.2212000000000014</v>
      </c>
      <c r="H27252" s="4">
        <f t="shared" si="3475"/>
        <v>0.86039262987616982</v>
      </c>
      <c r="I27252" s="4">
        <f t="shared" si="3476"/>
        <v>0.55039262987616988</v>
      </c>
      <c r="J27252">
        <f t="shared" si="3469"/>
        <v>25.7215606274812</v>
      </c>
      <c r="L27252">
        <f t="shared" si="3470"/>
        <v>2022</v>
      </c>
      <c r="M27252">
        <f t="shared" si="3471"/>
        <v>1</v>
      </c>
      <c r="N27252">
        <f t="shared" si="3472"/>
        <v>15</v>
      </c>
      <c r="O27252">
        <f t="shared" si="3473"/>
        <v>25.7215606274812</v>
      </c>
    </row>
    <row r="27253" spans="2:15" x14ac:dyDescent="0.25">
      <c r="B27253" s="3">
        <v>44576.343753356479</v>
      </c>
      <c r="C27253">
        <v>16.010400000000001</v>
      </c>
      <c r="D27253">
        <v>55.017000000000003</v>
      </c>
      <c r="E27253">
        <v>14.7889</v>
      </c>
      <c r="F27253">
        <v>58.993000000000002</v>
      </c>
      <c r="G27253">
        <f t="shared" si="3474"/>
        <v>1.2215000000000007</v>
      </c>
      <c r="H27253" s="4">
        <f t="shared" si="3475"/>
        <v>0.86060399393526099</v>
      </c>
      <c r="I27253" s="4">
        <f t="shared" si="3476"/>
        <v>0.55060399393526094</v>
      </c>
      <c r="J27253">
        <f t="shared" si="3469"/>
        <v>25.758734313798922</v>
      </c>
      <c r="L27253">
        <f t="shared" si="3470"/>
        <v>2022</v>
      </c>
      <c r="M27253">
        <f t="shared" si="3471"/>
        <v>1</v>
      </c>
      <c r="N27253">
        <f t="shared" si="3472"/>
        <v>15</v>
      </c>
      <c r="O27253">
        <f t="shared" si="3473"/>
        <v>25.758734313798922</v>
      </c>
    </row>
    <row r="27254" spans="2:15" x14ac:dyDescent="0.25">
      <c r="B27254" s="3">
        <v>44576.354170081016</v>
      </c>
      <c r="C27254">
        <v>16.012699999999999</v>
      </c>
      <c r="D27254">
        <v>55.189</v>
      </c>
      <c r="E27254">
        <v>14.7883</v>
      </c>
      <c r="F27254">
        <v>58.82</v>
      </c>
      <c r="G27254">
        <f t="shared" si="3474"/>
        <v>1.2243999999999993</v>
      </c>
      <c r="H27254" s="4">
        <f t="shared" si="3475"/>
        <v>0.86264717983981365</v>
      </c>
      <c r="I27254" s="4">
        <f t="shared" si="3476"/>
        <v>0.5526471798398136</v>
      </c>
      <c r="J27254">
        <f t="shared" si="3469"/>
        <v>26.120116570557013</v>
      </c>
      <c r="L27254">
        <f t="shared" si="3470"/>
        <v>2022</v>
      </c>
      <c r="M27254">
        <f t="shared" si="3471"/>
        <v>1</v>
      </c>
      <c r="N27254">
        <f t="shared" si="3472"/>
        <v>15</v>
      </c>
      <c r="O27254">
        <f t="shared" si="3473"/>
        <v>26.120116570557013</v>
      </c>
    </row>
    <row r="27255" spans="2:15" x14ac:dyDescent="0.25">
      <c r="B27255" s="3">
        <v>44576.364586805554</v>
      </c>
      <c r="C27255">
        <v>16.012699999999999</v>
      </c>
      <c r="D27255">
        <v>55.189</v>
      </c>
      <c r="E27255">
        <v>14.7943</v>
      </c>
      <c r="F27255">
        <v>58.82</v>
      </c>
      <c r="G27255">
        <f t="shared" si="3474"/>
        <v>1.218399999999999</v>
      </c>
      <c r="H27255" s="4">
        <f t="shared" si="3475"/>
        <v>0.8584198986579783</v>
      </c>
      <c r="I27255" s="4">
        <f t="shared" si="3476"/>
        <v>0.54841989865797824</v>
      </c>
      <c r="J27255">
        <f t="shared" si="3469"/>
        <v>25.376502596842091</v>
      </c>
      <c r="L27255">
        <f t="shared" si="3470"/>
        <v>2022</v>
      </c>
      <c r="M27255">
        <f t="shared" si="3471"/>
        <v>1</v>
      </c>
      <c r="N27255">
        <f t="shared" si="3472"/>
        <v>15</v>
      </c>
      <c r="O27255">
        <f t="shared" si="3473"/>
        <v>25.376502596842091</v>
      </c>
    </row>
    <row r="27256" spans="2:15" x14ac:dyDescent="0.25">
      <c r="B27256" s="3">
        <v>44576.375003530091</v>
      </c>
      <c r="C27256">
        <v>16.014099999999999</v>
      </c>
      <c r="D27256">
        <v>55.017000000000003</v>
      </c>
      <c r="E27256">
        <v>14.7957</v>
      </c>
      <c r="F27256">
        <v>58.82</v>
      </c>
      <c r="G27256">
        <f t="shared" si="3474"/>
        <v>1.218399999999999</v>
      </c>
      <c r="H27256" s="4">
        <f t="shared" si="3475"/>
        <v>0.8584198986579783</v>
      </c>
      <c r="I27256" s="4">
        <f t="shared" si="3476"/>
        <v>0.54841989865797824</v>
      </c>
      <c r="J27256">
        <f t="shared" si="3469"/>
        <v>25.376502596842091</v>
      </c>
      <c r="L27256">
        <f t="shared" si="3470"/>
        <v>2022</v>
      </c>
      <c r="M27256">
        <f t="shared" si="3471"/>
        <v>1</v>
      </c>
      <c r="N27256">
        <f t="shared" si="3472"/>
        <v>15</v>
      </c>
      <c r="O27256">
        <f t="shared" si="3473"/>
        <v>25.376502596842091</v>
      </c>
    </row>
    <row r="27257" spans="2:15" x14ac:dyDescent="0.25">
      <c r="B27257" s="3">
        <v>44576.385420254628</v>
      </c>
      <c r="C27257">
        <v>16.014500000000002</v>
      </c>
      <c r="D27257">
        <v>55.189</v>
      </c>
      <c r="E27257">
        <v>14.7972</v>
      </c>
      <c r="F27257">
        <v>58.82</v>
      </c>
      <c r="G27257">
        <f t="shared" si="3474"/>
        <v>1.2173000000000016</v>
      </c>
      <c r="H27257" s="4">
        <f t="shared" si="3475"/>
        <v>0.85764489710797709</v>
      </c>
      <c r="I27257" s="4">
        <f t="shared" si="3476"/>
        <v>0.54764489710797704</v>
      </c>
      <c r="J27257">
        <f t="shared" si="3469"/>
        <v>25.241878388949992</v>
      </c>
      <c r="L27257">
        <f t="shared" si="3470"/>
        <v>2022</v>
      </c>
      <c r="M27257">
        <f t="shared" si="3471"/>
        <v>1</v>
      </c>
      <c r="N27257">
        <f t="shared" si="3472"/>
        <v>15</v>
      </c>
      <c r="O27257">
        <f t="shared" si="3473"/>
        <v>25.241878388949992</v>
      </c>
    </row>
    <row r="27258" spans="2:15" x14ac:dyDescent="0.25">
      <c r="B27258" s="3">
        <v>44576.3958369213</v>
      </c>
      <c r="C27258">
        <v>16.017700000000001</v>
      </c>
      <c r="D27258">
        <v>55.017000000000003</v>
      </c>
      <c r="E27258">
        <v>14.8001</v>
      </c>
      <c r="F27258">
        <v>58.82</v>
      </c>
      <c r="G27258">
        <f t="shared" si="3474"/>
        <v>1.2176000000000009</v>
      </c>
      <c r="H27258" s="4">
        <f t="shared" si="3475"/>
        <v>0.85785626116706837</v>
      </c>
      <c r="I27258" s="4">
        <f t="shared" si="3476"/>
        <v>0.54785626116706831</v>
      </c>
      <c r="J27258">
        <f t="shared" si="3469"/>
        <v>25.278541955028725</v>
      </c>
      <c r="L27258">
        <f t="shared" si="3470"/>
        <v>2022</v>
      </c>
      <c r="M27258">
        <f t="shared" si="3471"/>
        <v>1</v>
      </c>
      <c r="N27258">
        <f t="shared" si="3472"/>
        <v>15</v>
      </c>
      <c r="O27258">
        <f t="shared" si="3473"/>
        <v>25.278541955028725</v>
      </c>
    </row>
    <row r="27259" spans="2:15" x14ac:dyDescent="0.25">
      <c r="B27259" s="3">
        <v>44576.406253645837</v>
      </c>
      <c r="C27259">
        <v>16.019400000000001</v>
      </c>
      <c r="D27259">
        <v>55.017000000000003</v>
      </c>
      <c r="E27259">
        <v>14.8011</v>
      </c>
      <c r="F27259">
        <v>58.646999999999998</v>
      </c>
      <c r="G27259">
        <f t="shared" si="3474"/>
        <v>1.218300000000001</v>
      </c>
      <c r="H27259" s="4">
        <f t="shared" si="3475"/>
        <v>0.85834944397161594</v>
      </c>
      <c r="I27259" s="4">
        <f t="shared" si="3476"/>
        <v>0.54834944397161589</v>
      </c>
      <c r="J27259">
        <f t="shared" si="3469"/>
        <v>25.364242301433649</v>
      </c>
      <c r="L27259">
        <f t="shared" si="3470"/>
        <v>2022</v>
      </c>
      <c r="M27259">
        <f t="shared" si="3471"/>
        <v>1</v>
      </c>
      <c r="N27259">
        <f t="shared" si="3472"/>
        <v>15</v>
      </c>
      <c r="O27259">
        <f t="shared" si="3473"/>
        <v>25.364242301433649</v>
      </c>
    </row>
    <row r="27260" spans="2:15" x14ac:dyDescent="0.25">
      <c r="B27260" s="3">
        <v>44576.416670370367</v>
      </c>
      <c r="C27260">
        <v>16.019400000000001</v>
      </c>
      <c r="D27260">
        <v>55.017000000000003</v>
      </c>
      <c r="E27260">
        <v>14.8055</v>
      </c>
      <c r="F27260">
        <v>58.646999999999998</v>
      </c>
      <c r="G27260">
        <f t="shared" si="3474"/>
        <v>1.2139000000000006</v>
      </c>
      <c r="H27260" s="4">
        <f t="shared" si="3475"/>
        <v>0.85524943777160312</v>
      </c>
      <c r="I27260" s="4">
        <f t="shared" si="3476"/>
        <v>0.54524943777160306</v>
      </c>
      <c r="J27260">
        <f t="shared" si="3469"/>
        <v>24.82908102307259</v>
      </c>
      <c r="L27260">
        <f t="shared" si="3470"/>
        <v>2022</v>
      </c>
      <c r="M27260">
        <f t="shared" si="3471"/>
        <v>1</v>
      </c>
      <c r="N27260">
        <f t="shared" si="3472"/>
        <v>15</v>
      </c>
      <c r="O27260">
        <f t="shared" si="3473"/>
        <v>24.82908102307259</v>
      </c>
    </row>
    <row r="27261" spans="2:15" x14ac:dyDescent="0.25">
      <c r="B27261" s="3">
        <v>44576.427087094904</v>
      </c>
      <c r="C27261">
        <v>16.0213</v>
      </c>
      <c r="D27261">
        <v>55.017000000000003</v>
      </c>
      <c r="E27261">
        <v>14.8216</v>
      </c>
      <c r="F27261">
        <v>58.646999999999998</v>
      </c>
      <c r="G27261">
        <f t="shared" si="3474"/>
        <v>1.1997</v>
      </c>
      <c r="H27261" s="4">
        <f t="shared" si="3475"/>
        <v>0.84524487230792633</v>
      </c>
      <c r="I27261" s="4">
        <f t="shared" si="3476"/>
        <v>0.53524487230792639</v>
      </c>
      <c r="J27261">
        <f t="shared" si="3469"/>
        <v>23.15841287767018</v>
      </c>
      <c r="L27261">
        <f t="shared" si="3470"/>
        <v>2022</v>
      </c>
      <c r="M27261">
        <f t="shared" si="3471"/>
        <v>1</v>
      </c>
      <c r="N27261">
        <f t="shared" si="3472"/>
        <v>15</v>
      </c>
      <c r="O27261">
        <f t="shared" si="3473"/>
        <v>23.15841287767018</v>
      </c>
    </row>
    <row r="27262" spans="2:15" x14ac:dyDescent="0.25">
      <c r="B27262" s="3">
        <v>44576.437503819441</v>
      </c>
      <c r="C27262">
        <v>16.019400000000001</v>
      </c>
      <c r="D27262">
        <v>55.017000000000003</v>
      </c>
      <c r="E27262">
        <v>14.808400000000001</v>
      </c>
      <c r="F27262">
        <v>58.646999999999998</v>
      </c>
      <c r="G27262">
        <f t="shared" si="3474"/>
        <v>1.2110000000000003</v>
      </c>
      <c r="H27262" s="4">
        <f t="shared" si="3475"/>
        <v>0.85320625186704935</v>
      </c>
      <c r="I27262" s="4">
        <f t="shared" si="3476"/>
        <v>0.54320625186704929</v>
      </c>
      <c r="J27262">
        <f t="shared" si="3469"/>
        <v>24.480924135421184</v>
      </c>
      <c r="L27262">
        <f t="shared" si="3470"/>
        <v>2022</v>
      </c>
      <c r="M27262">
        <f t="shared" si="3471"/>
        <v>1</v>
      </c>
      <c r="N27262">
        <f t="shared" si="3472"/>
        <v>15</v>
      </c>
      <c r="O27262">
        <f t="shared" si="3473"/>
        <v>24.480924135421184</v>
      </c>
    </row>
    <row r="27263" spans="2:15" x14ac:dyDescent="0.25">
      <c r="B27263" s="3">
        <v>44576.447920543978</v>
      </c>
      <c r="C27263">
        <v>16.014099999999999</v>
      </c>
      <c r="D27263">
        <v>55.017000000000003</v>
      </c>
      <c r="E27263">
        <v>14.812799999999999</v>
      </c>
      <c r="F27263">
        <v>58.646999999999998</v>
      </c>
      <c r="G27263">
        <f t="shared" si="3474"/>
        <v>1.2012999999999998</v>
      </c>
      <c r="H27263" s="4">
        <f t="shared" si="3475"/>
        <v>0.84637214728974886</v>
      </c>
      <c r="I27263" s="4">
        <f t="shared" si="3476"/>
        <v>0.53637214728974891</v>
      </c>
      <c r="J27263">
        <f t="shared" si="3469"/>
        <v>23.342404592782486</v>
      </c>
      <c r="L27263">
        <f t="shared" si="3470"/>
        <v>2022</v>
      </c>
      <c r="M27263">
        <f t="shared" si="3471"/>
        <v>1</v>
      </c>
      <c r="N27263">
        <f t="shared" si="3472"/>
        <v>15</v>
      </c>
      <c r="O27263">
        <f t="shared" si="3473"/>
        <v>23.342404592782486</v>
      </c>
    </row>
    <row r="27264" spans="2:15" x14ac:dyDescent="0.25">
      <c r="B27264" s="3">
        <v>44576.458337268516</v>
      </c>
      <c r="C27264">
        <v>16.010400000000001</v>
      </c>
      <c r="D27264">
        <v>55.017000000000003</v>
      </c>
      <c r="E27264">
        <v>14.809799999999999</v>
      </c>
      <c r="F27264">
        <v>58.646999999999998</v>
      </c>
      <c r="G27264">
        <f t="shared" si="3474"/>
        <v>1.2006000000000014</v>
      </c>
      <c r="H27264" s="4">
        <f t="shared" si="3475"/>
        <v>0.8458789644852025</v>
      </c>
      <c r="I27264" s="4">
        <f t="shared" si="3476"/>
        <v>0.53587896448520245</v>
      </c>
      <c r="J27264">
        <f t="shared" si="3469"/>
        <v>23.261776679300755</v>
      </c>
      <c r="L27264">
        <f t="shared" si="3470"/>
        <v>2022</v>
      </c>
      <c r="M27264">
        <f t="shared" si="3471"/>
        <v>1</v>
      </c>
      <c r="N27264">
        <f t="shared" si="3472"/>
        <v>15</v>
      </c>
      <c r="O27264">
        <f t="shared" si="3473"/>
        <v>23.261776679300755</v>
      </c>
    </row>
    <row r="27265" spans="2:15" x14ac:dyDescent="0.25">
      <c r="B27265" s="3">
        <v>44576.468753993053</v>
      </c>
      <c r="C27265">
        <v>16.007200000000001</v>
      </c>
      <c r="D27265">
        <v>55.189</v>
      </c>
      <c r="E27265">
        <v>14.809799999999999</v>
      </c>
      <c r="F27265">
        <v>58.646999999999998</v>
      </c>
      <c r="G27265">
        <f t="shared" si="3474"/>
        <v>1.1974000000000018</v>
      </c>
      <c r="H27265" s="4">
        <f t="shared" si="3475"/>
        <v>0.84362441452155745</v>
      </c>
      <c r="I27265" s="4">
        <f t="shared" si="3476"/>
        <v>0.5336244145215574</v>
      </c>
      <c r="J27265">
        <f t="shared" si="3469"/>
        <v>22.895793016407954</v>
      </c>
      <c r="L27265">
        <f t="shared" si="3470"/>
        <v>2022</v>
      </c>
      <c r="M27265">
        <f t="shared" si="3471"/>
        <v>1</v>
      </c>
      <c r="N27265">
        <f t="shared" si="3472"/>
        <v>15</v>
      </c>
      <c r="O27265">
        <f t="shared" si="3473"/>
        <v>22.895793016407954</v>
      </c>
    </row>
    <row r="27266" spans="2:15" x14ac:dyDescent="0.25">
      <c r="B27266" s="3">
        <v>44576.47917071759</v>
      </c>
      <c r="C27266">
        <v>16.003599999999999</v>
      </c>
      <c r="D27266">
        <v>55.189</v>
      </c>
      <c r="E27266">
        <v>14.811299999999999</v>
      </c>
      <c r="F27266">
        <v>58.646999999999998</v>
      </c>
      <c r="G27266">
        <f t="shared" si="3474"/>
        <v>1.1922999999999995</v>
      </c>
      <c r="H27266" s="4">
        <f t="shared" si="3475"/>
        <v>0.84003122551699605</v>
      </c>
      <c r="I27266" s="4">
        <f t="shared" si="3476"/>
        <v>0.53003122551699611</v>
      </c>
      <c r="J27266">
        <f t="shared" si="3469"/>
        <v>22.321267736660488</v>
      </c>
      <c r="L27266">
        <f t="shared" si="3470"/>
        <v>2022</v>
      </c>
      <c r="M27266">
        <f t="shared" si="3471"/>
        <v>1</v>
      </c>
      <c r="N27266">
        <f t="shared" si="3472"/>
        <v>15</v>
      </c>
      <c r="O27266">
        <f t="shared" si="3473"/>
        <v>22.321267736660488</v>
      </c>
    </row>
    <row r="27267" spans="2:15" x14ac:dyDescent="0.25">
      <c r="B27267" s="3">
        <v>44576.489587442127</v>
      </c>
      <c r="C27267">
        <v>16.003599999999999</v>
      </c>
      <c r="D27267">
        <v>55.189</v>
      </c>
      <c r="E27267">
        <v>14.804</v>
      </c>
      <c r="F27267">
        <v>58.646999999999998</v>
      </c>
      <c r="G27267">
        <f t="shared" si="3474"/>
        <v>1.1995999999999984</v>
      </c>
      <c r="H27267" s="4">
        <f t="shared" si="3475"/>
        <v>0.84517441762156142</v>
      </c>
      <c r="I27267" s="4">
        <f t="shared" si="3476"/>
        <v>0.53517441762156137</v>
      </c>
      <c r="J27267">
        <f t="shared" si="3469"/>
        <v>23.146948862493552</v>
      </c>
      <c r="L27267">
        <f t="shared" si="3470"/>
        <v>2022</v>
      </c>
      <c r="M27267">
        <f t="shared" si="3471"/>
        <v>1</v>
      </c>
      <c r="N27267">
        <f t="shared" si="3472"/>
        <v>15</v>
      </c>
      <c r="O27267">
        <f t="shared" si="3473"/>
        <v>23.146948862493552</v>
      </c>
    </row>
    <row r="27268" spans="2:15" x14ac:dyDescent="0.25">
      <c r="B27268" s="3">
        <v>44576.500004166664</v>
      </c>
      <c r="C27268">
        <v>16.001899999999999</v>
      </c>
      <c r="D27268">
        <v>55.189</v>
      </c>
      <c r="E27268">
        <v>14.8055</v>
      </c>
      <c r="F27268">
        <v>58.646999999999998</v>
      </c>
      <c r="G27268">
        <f t="shared" si="3474"/>
        <v>1.1963999999999988</v>
      </c>
      <c r="H27268" s="4">
        <f t="shared" si="3475"/>
        <v>0.84291986765791616</v>
      </c>
      <c r="I27268" s="4">
        <f t="shared" si="3476"/>
        <v>0.5329198676579161</v>
      </c>
      <c r="J27268">
        <f t="shared" si="3469"/>
        <v>22.782295174835973</v>
      </c>
      <c r="L27268">
        <f t="shared" si="3470"/>
        <v>2022</v>
      </c>
      <c r="M27268">
        <f t="shared" si="3471"/>
        <v>1</v>
      </c>
      <c r="N27268">
        <f t="shared" si="3472"/>
        <v>15</v>
      </c>
      <c r="O27268">
        <f t="shared" si="3473"/>
        <v>22.782295174835973</v>
      </c>
    </row>
    <row r="27269" spans="2:15" x14ac:dyDescent="0.25">
      <c r="B27269" s="3">
        <v>44576.510420891202</v>
      </c>
      <c r="C27269">
        <v>15.9964</v>
      </c>
      <c r="D27269">
        <v>55.189</v>
      </c>
      <c r="E27269">
        <v>14.8026</v>
      </c>
      <c r="F27269">
        <v>58.646999999999998</v>
      </c>
      <c r="G27269">
        <f t="shared" si="3474"/>
        <v>1.1937999999999995</v>
      </c>
      <c r="H27269" s="4">
        <f t="shared" si="3475"/>
        <v>0.84108804581245489</v>
      </c>
      <c r="I27269" s="4">
        <f t="shared" si="3476"/>
        <v>0.53108804581245495</v>
      </c>
      <c r="J27269">
        <f t="shared" ref="J27269:J27332" si="3477">IF(I27269&lt;0,0,243.07*I27269^3.7614)</f>
        <v>22.489133995925336</v>
      </c>
      <c r="L27269">
        <f t="shared" ref="L27269:L27332" si="3478">YEAR(B27269)</f>
        <v>2022</v>
      </c>
      <c r="M27269">
        <f t="shared" ref="M27269:M27332" si="3479">MONTH(B27269)</f>
        <v>1</v>
      </c>
      <c r="N27269">
        <f t="shared" ref="N27269:N27332" si="3480">DAY(B27269)</f>
        <v>15</v>
      </c>
      <c r="O27269">
        <f t="shared" ref="O27269:O27332" si="3481">J27269</f>
        <v>22.489133995925336</v>
      </c>
    </row>
    <row r="27270" spans="2:15" x14ac:dyDescent="0.25">
      <c r="B27270" s="3">
        <v>44576.520837615739</v>
      </c>
      <c r="C27270">
        <v>15.998200000000001</v>
      </c>
      <c r="D27270">
        <v>55.189</v>
      </c>
      <c r="E27270">
        <v>14.8026</v>
      </c>
      <c r="F27270">
        <v>58.646999999999998</v>
      </c>
      <c r="G27270">
        <f t="shared" si="3474"/>
        <v>1.1956000000000007</v>
      </c>
      <c r="H27270" s="4">
        <f t="shared" si="3475"/>
        <v>0.84235623016700611</v>
      </c>
      <c r="I27270" s="4">
        <f t="shared" si="3476"/>
        <v>0.53235623016700617</v>
      </c>
      <c r="J27270">
        <f t="shared" si="3477"/>
        <v>22.691794734189539</v>
      </c>
      <c r="L27270">
        <f t="shared" si="3478"/>
        <v>2022</v>
      </c>
      <c r="M27270">
        <f t="shared" si="3479"/>
        <v>1</v>
      </c>
      <c r="N27270">
        <f t="shared" si="3480"/>
        <v>15</v>
      </c>
      <c r="O27270">
        <f t="shared" si="3481"/>
        <v>22.691794734189539</v>
      </c>
    </row>
    <row r="27271" spans="2:15" x14ac:dyDescent="0.25">
      <c r="B27271" s="3">
        <v>44576.531254340276</v>
      </c>
      <c r="C27271">
        <v>15.998200000000001</v>
      </c>
      <c r="D27271">
        <v>55.189</v>
      </c>
      <c r="E27271">
        <v>14.7982</v>
      </c>
      <c r="F27271">
        <v>58.646999999999998</v>
      </c>
      <c r="G27271">
        <f t="shared" si="3474"/>
        <v>1.2000000000000011</v>
      </c>
      <c r="H27271" s="4">
        <f t="shared" si="3475"/>
        <v>0.84545623636701894</v>
      </c>
      <c r="I27271" s="4">
        <f t="shared" si="3476"/>
        <v>0.535456236367019</v>
      </c>
      <c r="J27271">
        <f t="shared" si="3477"/>
        <v>23.192829933606376</v>
      </c>
      <c r="L27271">
        <f t="shared" si="3478"/>
        <v>2022</v>
      </c>
      <c r="M27271">
        <f t="shared" si="3479"/>
        <v>1</v>
      </c>
      <c r="N27271">
        <f t="shared" si="3480"/>
        <v>15</v>
      </c>
      <c r="O27271">
        <f t="shared" si="3481"/>
        <v>23.192829933606376</v>
      </c>
    </row>
    <row r="27272" spans="2:15" x14ac:dyDescent="0.25">
      <c r="B27272" s="3">
        <v>44576.541671064813</v>
      </c>
      <c r="C27272">
        <v>15.9908</v>
      </c>
      <c r="D27272">
        <v>55.189</v>
      </c>
      <c r="E27272">
        <v>14.795299999999999</v>
      </c>
      <c r="F27272">
        <v>58.646999999999998</v>
      </c>
      <c r="G27272">
        <f t="shared" si="3474"/>
        <v>1.1955000000000009</v>
      </c>
      <c r="H27272" s="4">
        <f t="shared" si="3475"/>
        <v>0.84228577548064254</v>
      </c>
      <c r="I27272" s="4">
        <f t="shared" si="3476"/>
        <v>0.53228577548064249</v>
      </c>
      <c r="J27272">
        <f t="shared" si="3477"/>
        <v>22.680500766202965</v>
      </c>
      <c r="L27272">
        <f t="shared" si="3478"/>
        <v>2022</v>
      </c>
      <c r="M27272">
        <f t="shared" si="3479"/>
        <v>1</v>
      </c>
      <c r="N27272">
        <f t="shared" si="3480"/>
        <v>15</v>
      </c>
      <c r="O27272">
        <f t="shared" si="3481"/>
        <v>22.680500766202965</v>
      </c>
    </row>
    <row r="27273" spans="2:15" x14ac:dyDescent="0.25">
      <c r="B27273" s="3">
        <v>44576.55208778935</v>
      </c>
      <c r="C27273">
        <v>15.9895</v>
      </c>
      <c r="D27273">
        <v>55.363999999999997</v>
      </c>
      <c r="E27273">
        <v>14.790800000000001</v>
      </c>
      <c r="F27273">
        <v>58.646999999999998</v>
      </c>
      <c r="G27273">
        <f t="shared" si="3474"/>
        <v>1.1986999999999988</v>
      </c>
      <c r="H27273" s="4">
        <f t="shared" si="3475"/>
        <v>0.84454032544428626</v>
      </c>
      <c r="I27273" s="4">
        <f t="shared" si="3476"/>
        <v>0.5345403254442862</v>
      </c>
      <c r="J27273">
        <f t="shared" si="3477"/>
        <v>23.043960115562616</v>
      </c>
      <c r="L27273">
        <f t="shared" si="3478"/>
        <v>2022</v>
      </c>
      <c r="M27273">
        <f t="shared" si="3479"/>
        <v>1</v>
      </c>
      <c r="N27273">
        <f t="shared" si="3480"/>
        <v>15</v>
      </c>
      <c r="O27273">
        <f t="shared" si="3481"/>
        <v>23.043960115562616</v>
      </c>
    </row>
    <row r="27274" spans="2:15" x14ac:dyDescent="0.25">
      <c r="B27274" s="3">
        <v>44576.562504513888</v>
      </c>
      <c r="C27274">
        <v>15.9872</v>
      </c>
      <c r="D27274">
        <v>55.189</v>
      </c>
      <c r="E27274">
        <v>14.7879</v>
      </c>
      <c r="F27274">
        <v>58.646999999999998</v>
      </c>
      <c r="G27274">
        <f t="shared" si="3474"/>
        <v>1.1992999999999991</v>
      </c>
      <c r="H27274" s="4">
        <f t="shared" si="3475"/>
        <v>0.84496305356247003</v>
      </c>
      <c r="I27274" s="4">
        <f t="shared" si="3476"/>
        <v>0.53496305356247009</v>
      </c>
      <c r="J27274">
        <f t="shared" si="3477"/>
        <v>23.112581813843306</v>
      </c>
      <c r="L27274">
        <f t="shared" si="3478"/>
        <v>2022</v>
      </c>
      <c r="M27274">
        <f t="shared" si="3479"/>
        <v>1</v>
      </c>
      <c r="N27274">
        <f t="shared" si="3480"/>
        <v>15</v>
      </c>
      <c r="O27274">
        <f t="shared" si="3481"/>
        <v>23.112581813843306</v>
      </c>
    </row>
    <row r="27275" spans="2:15" x14ac:dyDescent="0.25">
      <c r="B27275" s="3">
        <v>44576.572921238425</v>
      </c>
      <c r="C27275">
        <v>15.980499999999999</v>
      </c>
      <c r="D27275">
        <v>55.363999999999997</v>
      </c>
      <c r="E27275">
        <v>14.7807</v>
      </c>
      <c r="F27275">
        <v>58.646999999999998</v>
      </c>
      <c r="G27275">
        <f t="shared" si="3474"/>
        <v>1.1997999999999998</v>
      </c>
      <c r="H27275" s="4">
        <f t="shared" si="3475"/>
        <v>0.84531532699429013</v>
      </c>
      <c r="I27275" s="4">
        <f t="shared" si="3476"/>
        <v>0.53531532699429007</v>
      </c>
      <c r="J27275">
        <f t="shared" si="3477"/>
        <v>23.169881060603458</v>
      </c>
      <c r="L27275">
        <f t="shared" si="3478"/>
        <v>2022</v>
      </c>
      <c r="M27275">
        <f t="shared" si="3479"/>
        <v>1</v>
      </c>
      <c r="N27275">
        <f t="shared" si="3480"/>
        <v>15</v>
      </c>
      <c r="O27275">
        <f t="shared" si="3481"/>
        <v>23.169881060603458</v>
      </c>
    </row>
    <row r="27276" spans="2:15" x14ac:dyDescent="0.25">
      <c r="B27276" s="3">
        <v>44576.583337962962</v>
      </c>
      <c r="C27276">
        <v>15.980499999999999</v>
      </c>
      <c r="D27276">
        <v>55.363999999999997</v>
      </c>
      <c r="E27276">
        <v>14.774699999999999</v>
      </c>
      <c r="F27276">
        <v>58.646999999999998</v>
      </c>
      <c r="G27276">
        <f t="shared" si="3474"/>
        <v>1.2058</v>
      </c>
      <c r="H27276" s="4">
        <f t="shared" si="3475"/>
        <v>0.84954260817612537</v>
      </c>
      <c r="I27276" s="4">
        <f t="shared" si="3476"/>
        <v>0.53954260817612543</v>
      </c>
      <c r="J27276">
        <f t="shared" si="3477"/>
        <v>23.865635633443354</v>
      </c>
      <c r="L27276">
        <f t="shared" si="3478"/>
        <v>2022</v>
      </c>
      <c r="M27276">
        <f t="shared" si="3479"/>
        <v>1</v>
      </c>
      <c r="N27276">
        <f t="shared" si="3480"/>
        <v>15</v>
      </c>
      <c r="O27276">
        <f t="shared" si="3481"/>
        <v>23.865635633443354</v>
      </c>
    </row>
    <row r="27277" spans="2:15" x14ac:dyDescent="0.25">
      <c r="B27277" s="3">
        <v>44576.593754687499</v>
      </c>
      <c r="C27277">
        <v>15.9787</v>
      </c>
      <c r="D27277">
        <v>55.363999999999997</v>
      </c>
      <c r="E27277">
        <v>14.772399999999999</v>
      </c>
      <c r="F27277">
        <v>58.82</v>
      </c>
      <c r="G27277">
        <f t="shared" si="3474"/>
        <v>1.2063000000000006</v>
      </c>
      <c r="H27277" s="4">
        <f t="shared" si="3475"/>
        <v>0.84989488160794546</v>
      </c>
      <c r="I27277" s="4">
        <f t="shared" si="3476"/>
        <v>0.53989488160794541</v>
      </c>
      <c r="J27277">
        <f t="shared" si="3477"/>
        <v>23.924299157469559</v>
      </c>
      <c r="L27277">
        <f t="shared" si="3478"/>
        <v>2022</v>
      </c>
      <c r="M27277">
        <f t="shared" si="3479"/>
        <v>1</v>
      </c>
      <c r="N27277">
        <f t="shared" si="3480"/>
        <v>15</v>
      </c>
      <c r="O27277">
        <f t="shared" si="3481"/>
        <v>23.924299157469559</v>
      </c>
    </row>
    <row r="27278" spans="2:15" x14ac:dyDescent="0.25">
      <c r="B27278" s="3">
        <v>44576.604171412037</v>
      </c>
      <c r="C27278">
        <v>15.979100000000001</v>
      </c>
      <c r="D27278">
        <v>55.536999999999999</v>
      </c>
      <c r="E27278">
        <v>14.769299999999999</v>
      </c>
      <c r="F27278">
        <v>58.82</v>
      </c>
      <c r="G27278">
        <f t="shared" ref="G27278:G27341" si="3482">C27278-E27278</f>
        <v>1.2098000000000013</v>
      </c>
      <c r="H27278" s="4">
        <f t="shared" ref="H27278:H27341" si="3483">1000*G27278/2.2/(2.54^2)/100</f>
        <v>0.85236079563068301</v>
      </c>
      <c r="I27278" s="4">
        <f t="shared" ref="I27278:I27341" si="3484">H27278-($Y$1-$Y$2)/100</f>
        <v>0.54236079563068307</v>
      </c>
      <c r="J27278">
        <f t="shared" si="3477"/>
        <v>24.337912861599314</v>
      </c>
      <c r="L27278">
        <f t="shared" si="3478"/>
        <v>2022</v>
      </c>
      <c r="M27278">
        <f t="shared" si="3479"/>
        <v>1</v>
      </c>
      <c r="N27278">
        <f t="shared" si="3480"/>
        <v>15</v>
      </c>
      <c r="O27278">
        <f t="shared" si="3481"/>
        <v>24.337912861599314</v>
      </c>
    </row>
    <row r="27279" spans="2:15" x14ac:dyDescent="0.25">
      <c r="B27279" s="3">
        <v>44576.614588136574</v>
      </c>
      <c r="C27279">
        <v>15.971399999999999</v>
      </c>
      <c r="D27279">
        <v>55.363999999999997</v>
      </c>
      <c r="E27279">
        <v>14.766400000000001</v>
      </c>
      <c r="F27279">
        <v>58.82</v>
      </c>
      <c r="G27279">
        <f t="shared" si="3482"/>
        <v>1.2049999999999983</v>
      </c>
      <c r="H27279" s="4">
        <f t="shared" si="3483"/>
        <v>0.84897897068521277</v>
      </c>
      <c r="I27279" s="4">
        <f t="shared" si="3484"/>
        <v>0.53897897068521283</v>
      </c>
      <c r="J27279">
        <f t="shared" si="3477"/>
        <v>23.771993742330881</v>
      </c>
      <c r="L27279">
        <f t="shared" si="3478"/>
        <v>2022</v>
      </c>
      <c r="M27279">
        <f t="shared" si="3479"/>
        <v>1</v>
      </c>
      <c r="N27279">
        <f t="shared" si="3480"/>
        <v>15</v>
      </c>
      <c r="O27279">
        <f t="shared" si="3481"/>
        <v>23.771993742330881</v>
      </c>
    </row>
    <row r="27280" spans="2:15" x14ac:dyDescent="0.25">
      <c r="B27280" s="3">
        <v>44576.625004861111</v>
      </c>
      <c r="C27280">
        <v>15.9701</v>
      </c>
      <c r="D27280">
        <v>55.536999999999999</v>
      </c>
      <c r="E27280">
        <v>14.766400000000001</v>
      </c>
      <c r="F27280">
        <v>58.82</v>
      </c>
      <c r="G27280">
        <f t="shared" si="3482"/>
        <v>1.2036999999999995</v>
      </c>
      <c r="H27280" s="4">
        <f t="shared" si="3483"/>
        <v>0.84806305976248286</v>
      </c>
      <c r="I27280" s="4">
        <f t="shared" si="3484"/>
        <v>0.53806305976248292</v>
      </c>
      <c r="J27280">
        <f t="shared" si="3477"/>
        <v>23.620401356569726</v>
      </c>
      <c r="L27280">
        <f t="shared" si="3478"/>
        <v>2022</v>
      </c>
      <c r="M27280">
        <f t="shared" si="3479"/>
        <v>1</v>
      </c>
      <c r="N27280">
        <f t="shared" si="3480"/>
        <v>15</v>
      </c>
      <c r="O27280">
        <f t="shared" si="3481"/>
        <v>23.620401356569726</v>
      </c>
    </row>
    <row r="27281" spans="2:15" x14ac:dyDescent="0.25">
      <c r="B27281" s="3">
        <v>44576.635421585648</v>
      </c>
      <c r="C27281">
        <v>15.9718</v>
      </c>
      <c r="D27281">
        <v>55.536999999999999</v>
      </c>
      <c r="E27281">
        <v>14.765000000000001</v>
      </c>
      <c r="F27281">
        <v>58.82</v>
      </c>
      <c r="G27281">
        <f t="shared" si="3482"/>
        <v>1.2067999999999994</v>
      </c>
      <c r="H27281" s="4">
        <f t="shared" si="3483"/>
        <v>0.85024715503976422</v>
      </c>
      <c r="I27281" s="4">
        <f t="shared" si="3484"/>
        <v>0.54024715503976428</v>
      </c>
      <c r="J27281">
        <f t="shared" si="3477"/>
        <v>23.983068475107778</v>
      </c>
      <c r="L27281">
        <f t="shared" si="3478"/>
        <v>2022</v>
      </c>
      <c r="M27281">
        <f t="shared" si="3479"/>
        <v>1</v>
      </c>
      <c r="N27281">
        <f t="shared" si="3480"/>
        <v>15</v>
      </c>
      <c r="O27281">
        <f t="shared" si="3481"/>
        <v>23.983068475107778</v>
      </c>
    </row>
    <row r="27282" spans="2:15" x14ac:dyDescent="0.25">
      <c r="B27282" s="3">
        <v>44576.645838310185</v>
      </c>
      <c r="C27282">
        <v>15.9755</v>
      </c>
      <c r="D27282">
        <v>55.536999999999999</v>
      </c>
      <c r="E27282">
        <v>14.761100000000001</v>
      </c>
      <c r="F27282">
        <v>58.993000000000002</v>
      </c>
      <c r="G27282">
        <f t="shared" si="3482"/>
        <v>1.2143999999999995</v>
      </c>
      <c r="H27282" s="4">
        <f t="shared" si="3483"/>
        <v>0.85560171120342188</v>
      </c>
      <c r="I27282" s="4">
        <f t="shared" si="3484"/>
        <v>0.54560171120342194</v>
      </c>
      <c r="J27282">
        <f t="shared" si="3477"/>
        <v>24.889473412337171</v>
      </c>
      <c r="L27282">
        <f t="shared" si="3478"/>
        <v>2022</v>
      </c>
      <c r="M27282">
        <f t="shared" si="3479"/>
        <v>1</v>
      </c>
      <c r="N27282">
        <f t="shared" si="3480"/>
        <v>15</v>
      </c>
      <c r="O27282">
        <f t="shared" si="3481"/>
        <v>24.889473412337171</v>
      </c>
    </row>
    <row r="27283" spans="2:15" x14ac:dyDescent="0.25">
      <c r="B27283" s="3">
        <v>44576.656255034723</v>
      </c>
      <c r="C27283">
        <v>15.981</v>
      </c>
      <c r="D27283">
        <v>55.536999999999999</v>
      </c>
      <c r="E27283">
        <v>14.7567</v>
      </c>
      <c r="F27283">
        <v>58.993000000000002</v>
      </c>
      <c r="G27283">
        <f t="shared" si="3482"/>
        <v>1.2242999999999995</v>
      </c>
      <c r="H27283" s="4">
        <f t="shared" si="3483"/>
        <v>0.86257672515344996</v>
      </c>
      <c r="I27283" s="4">
        <f t="shared" si="3484"/>
        <v>0.55257672515344991</v>
      </c>
      <c r="J27283">
        <f t="shared" si="3477"/>
        <v>26.107593520590051</v>
      </c>
      <c r="L27283">
        <f t="shared" si="3478"/>
        <v>2022</v>
      </c>
      <c r="M27283">
        <f t="shared" si="3479"/>
        <v>1</v>
      </c>
      <c r="N27283">
        <f t="shared" si="3480"/>
        <v>15</v>
      </c>
      <c r="O27283">
        <f t="shared" si="3481"/>
        <v>26.107593520590051</v>
      </c>
    </row>
    <row r="27284" spans="2:15" x14ac:dyDescent="0.25">
      <c r="B27284" s="3">
        <v>44576.66667175926</v>
      </c>
      <c r="C27284">
        <v>15.9787</v>
      </c>
      <c r="D27284">
        <v>55.363999999999997</v>
      </c>
      <c r="E27284">
        <v>14.7567</v>
      </c>
      <c r="F27284">
        <v>58.993000000000002</v>
      </c>
      <c r="G27284">
        <f t="shared" si="3482"/>
        <v>1.2219999999999995</v>
      </c>
      <c r="H27284" s="4">
        <f t="shared" si="3483"/>
        <v>0.86095626736707975</v>
      </c>
      <c r="I27284" s="4">
        <f t="shared" si="3484"/>
        <v>0.55095626736707981</v>
      </c>
      <c r="J27284">
        <f t="shared" si="3477"/>
        <v>25.820778085012165</v>
      </c>
      <c r="L27284">
        <f t="shared" si="3478"/>
        <v>2022</v>
      </c>
      <c r="M27284">
        <f t="shared" si="3479"/>
        <v>1</v>
      </c>
      <c r="N27284">
        <f t="shared" si="3480"/>
        <v>15</v>
      </c>
      <c r="O27284">
        <f t="shared" si="3481"/>
        <v>25.820778085012165</v>
      </c>
    </row>
    <row r="27285" spans="2:15" x14ac:dyDescent="0.25">
      <c r="B27285" s="3">
        <v>44576.677088483797</v>
      </c>
      <c r="C27285">
        <v>15.977399999999999</v>
      </c>
      <c r="D27285">
        <v>55.536999999999999</v>
      </c>
      <c r="E27285">
        <v>14.7509</v>
      </c>
      <c r="F27285">
        <v>58.993000000000002</v>
      </c>
      <c r="G27285">
        <f t="shared" si="3482"/>
        <v>1.2264999999999997</v>
      </c>
      <c r="H27285" s="4">
        <f t="shared" si="3483"/>
        <v>0.86412672825345638</v>
      </c>
      <c r="I27285" s="4">
        <f t="shared" si="3484"/>
        <v>0.55412672825345632</v>
      </c>
      <c r="J27285">
        <f t="shared" si="3477"/>
        <v>26.384120712897367</v>
      </c>
      <c r="L27285">
        <f t="shared" si="3478"/>
        <v>2022</v>
      </c>
      <c r="M27285">
        <f t="shared" si="3479"/>
        <v>1</v>
      </c>
      <c r="N27285">
        <f t="shared" si="3480"/>
        <v>15</v>
      </c>
      <c r="O27285">
        <f t="shared" si="3481"/>
        <v>26.384120712897367</v>
      </c>
    </row>
    <row r="27286" spans="2:15" x14ac:dyDescent="0.25">
      <c r="B27286" s="3">
        <v>44576.687505208334</v>
      </c>
      <c r="C27286">
        <v>15.9787</v>
      </c>
      <c r="D27286">
        <v>55.363999999999997</v>
      </c>
      <c r="E27286">
        <v>14.7524</v>
      </c>
      <c r="F27286">
        <v>58.993000000000002</v>
      </c>
      <c r="G27286">
        <f t="shared" si="3482"/>
        <v>1.2263000000000002</v>
      </c>
      <c r="H27286" s="4">
        <f t="shared" si="3483"/>
        <v>0.86398581888072878</v>
      </c>
      <c r="I27286" s="4">
        <f t="shared" si="3484"/>
        <v>0.55398581888072873</v>
      </c>
      <c r="J27286">
        <f t="shared" si="3477"/>
        <v>26.358893431953259</v>
      </c>
      <c r="L27286">
        <f t="shared" si="3478"/>
        <v>2022</v>
      </c>
      <c r="M27286">
        <f t="shared" si="3479"/>
        <v>1</v>
      </c>
      <c r="N27286">
        <f t="shared" si="3480"/>
        <v>15</v>
      </c>
      <c r="O27286">
        <f t="shared" si="3481"/>
        <v>26.358893431953259</v>
      </c>
    </row>
    <row r="27287" spans="2:15" x14ac:dyDescent="0.25">
      <c r="B27287" s="3">
        <v>44576.697921932871</v>
      </c>
      <c r="C27287">
        <v>15.9787</v>
      </c>
      <c r="D27287">
        <v>55.363999999999997</v>
      </c>
      <c r="E27287">
        <v>14.7499</v>
      </c>
      <c r="F27287">
        <v>59.164000000000001</v>
      </c>
      <c r="G27287">
        <f t="shared" si="3482"/>
        <v>1.2287999999999997</v>
      </c>
      <c r="H27287" s="4">
        <f t="shared" si="3483"/>
        <v>0.86574718603982637</v>
      </c>
      <c r="I27287" s="4">
        <f t="shared" si="3484"/>
        <v>0.55574718603982642</v>
      </c>
      <c r="J27287">
        <f t="shared" si="3477"/>
        <v>26.675510123240439</v>
      </c>
      <c r="L27287">
        <f t="shared" si="3478"/>
        <v>2022</v>
      </c>
      <c r="M27287">
        <f t="shared" si="3479"/>
        <v>1</v>
      </c>
      <c r="N27287">
        <f t="shared" si="3480"/>
        <v>15</v>
      </c>
      <c r="O27287">
        <f t="shared" si="3481"/>
        <v>26.675510123240439</v>
      </c>
    </row>
    <row r="27288" spans="2:15" x14ac:dyDescent="0.25">
      <c r="B27288" s="3">
        <v>44576.708338657409</v>
      </c>
      <c r="C27288">
        <v>15.979100000000001</v>
      </c>
      <c r="D27288">
        <v>55.536999999999999</v>
      </c>
      <c r="E27288">
        <v>14.7456</v>
      </c>
      <c r="F27288">
        <v>59.164000000000001</v>
      </c>
      <c r="G27288">
        <f t="shared" si="3482"/>
        <v>1.2335000000000012</v>
      </c>
      <c r="H27288" s="4">
        <f t="shared" si="3483"/>
        <v>0.86905855629893158</v>
      </c>
      <c r="I27288" s="4">
        <f t="shared" si="3484"/>
        <v>0.55905855629893164</v>
      </c>
      <c r="J27288">
        <f t="shared" si="3477"/>
        <v>27.278296410668474</v>
      </c>
      <c r="L27288">
        <f t="shared" si="3478"/>
        <v>2022</v>
      </c>
      <c r="M27288">
        <f t="shared" si="3479"/>
        <v>1</v>
      </c>
      <c r="N27288">
        <f t="shared" si="3480"/>
        <v>15</v>
      </c>
      <c r="O27288">
        <f t="shared" si="3481"/>
        <v>27.278296410668474</v>
      </c>
    </row>
    <row r="27289" spans="2:15" x14ac:dyDescent="0.25">
      <c r="B27289" s="3">
        <v>44576.718755381946</v>
      </c>
      <c r="C27289">
        <v>15.979100000000001</v>
      </c>
      <c r="D27289">
        <v>55.536999999999999</v>
      </c>
      <c r="E27289">
        <v>14.744</v>
      </c>
      <c r="F27289">
        <v>59.164000000000001</v>
      </c>
      <c r="G27289">
        <f t="shared" si="3482"/>
        <v>1.235100000000001</v>
      </c>
      <c r="H27289" s="4">
        <f t="shared" si="3483"/>
        <v>0.87018583128075411</v>
      </c>
      <c r="I27289" s="4">
        <f t="shared" si="3484"/>
        <v>0.56018583128075417</v>
      </c>
      <c r="J27289">
        <f t="shared" si="3477"/>
        <v>27.485762999173208</v>
      </c>
      <c r="L27289">
        <f t="shared" si="3478"/>
        <v>2022</v>
      </c>
      <c r="M27289">
        <f t="shared" si="3479"/>
        <v>1</v>
      </c>
      <c r="N27289">
        <f t="shared" si="3480"/>
        <v>15</v>
      </c>
      <c r="O27289">
        <f t="shared" si="3481"/>
        <v>27.485762999173208</v>
      </c>
    </row>
    <row r="27290" spans="2:15" x14ac:dyDescent="0.25">
      <c r="B27290" s="3">
        <v>44576.729172106483</v>
      </c>
      <c r="C27290">
        <v>15.977399999999999</v>
      </c>
      <c r="D27290">
        <v>55.536999999999999</v>
      </c>
      <c r="E27290">
        <v>14.7425</v>
      </c>
      <c r="F27290">
        <v>59.164000000000001</v>
      </c>
      <c r="G27290">
        <f t="shared" si="3482"/>
        <v>1.2348999999999997</v>
      </c>
      <c r="H27290" s="4">
        <f t="shared" si="3483"/>
        <v>0.8700449219080254</v>
      </c>
      <c r="I27290" s="4">
        <f t="shared" si="3484"/>
        <v>0.56004492190802546</v>
      </c>
      <c r="J27290">
        <f t="shared" si="3477"/>
        <v>27.45976653732421</v>
      </c>
      <c r="L27290">
        <f t="shared" si="3478"/>
        <v>2022</v>
      </c>
      <c r="M27290">
        <f t="shared" si="3479"/>
        <v>1</v>
      </c>
      <c r="N27290">
        <f t="shared" si="3480"/>
        <v>15</v>
      </c>
      <c r="O27290">
        <f t="shared" si="3481"/>
        <v>27.45976653732421</v>
      </c>
    </row>
    <row r="27291" spans="2:15" x14ac:dyDescent="0.25">
      <c r="B27291" s="3">
        <v>44576.73958883102</v>
      </c>
      <c r="C27291">
        <v>15.979100000000001</v>
      </c>
      <c r="D27291">
        <v>55.536999999999999</v>
      </c>
      <c r="E27291">
        <v>14.7425</v>
      </c>
      <c r="F27291">
        <v>59.164000000000001</v>
      </c>
      <c r="G27291">
        <f t="shared" si="3482"/>
        <v>1.236600000000001</v>
      </c>
      <c r="H27291" s="4">
        <f t="shared" si="3483"/>
        <v>0.87124265157621295</v>
      </c>
      <c r="I27291" s="4">
        <f t="shared" si="3484"/>
        <v>0.561242651576213</v>
      </c>
      <c r="J27291">
        <f t="shared" si="3477"/>
        <v>27.681312790372743</v>
      </c>
      <c r="L27291">
        <f t="shared" si="3478"/>
        <v>2022</v>
      </c>
      <c r="M27291">
        <f t="shared" si="3479"/>
        <v>1</v>
      </c>
      <c r="N27291">
        <f t="shared" si="3480"/>
        <v>15</v>
      </c>
      <c r="O27291">
        <f t="shared" si="3481"/>
        <v>27.681312790372743</v>
      </c>
    </row>
    <row r="27292" spans="2:15" x14ac:dyDescent="0.25">
      <c r="B27292" s="3">
        <v>44576.750005555557</v>
      </c>
      <c r="C27292">
        <v>15.9718</v>
      </c>
      <c r="D27292">
        <v>55.536999999999999</v>
      </c>
      <c r="E27292">
        <v>14.7431</v>
      </c>
      <c r="F27292">
        <v>59.337000000000003</v>
      </c>
      <c r="G27292">
        <f t="shared" si="3482"/>
        <v>1.2286999999999999</v>
      </c>
      <c r="H27292" s="4">
        <f t="shared" si="3483"/>
        <v>0.86567673135346257</v>
      </c>
      <c r="I27292" s="4">
        <f t="shared" si="3484"/>
        <v>0.55567673135346252</v>
      </c>
      <c r="J27292">
        <f t="shared" si="3477"/>
        <v>26.66279212243558</v>
      </c>
      <c r="L27292">
        <f t="shared" si="3478"/>
        <v>2022</v>
      </c>
      <c r="M27292">
        <f t="shared" si="3479"/>
        <v>1</v>
      </c>
      <c r="N27292">
        <f t="shared" si="3480"/>
        <v>15</v>
      </c>
      <c r="O27292">
        <f t="shared" si="3481"/>
        <v>26.66279212243558</v>
      </c>
    </row>
    <row r="27293" spans="2:15" x14ac:dyDescent="0.25">
      <c r="B27293" s="3">
        <v>44576.760422280095</v>
      </c>
      <c r="C27293">
        <v>15.977399999999999</v>
      </c>
      <c r="D27293">
        <v>55.536999999999999</v>
      </c>
      <c r="E27293">
        <v>14.7402</v>
      </c>
      <c r="F27293">
        <v>59.337000000000003</v>
      </c>
      <c r="G27293">
        <f t="shared" si="3482"/>
        <v>1.2371999999999996</v>
      </c>
      <c r="H27293" s="4">
        <f t="shared" si="3483"/>
        <v>0.8716653796943955</v>
      </c>
      <c r="I27293" s="4">
        <f t="shared" si="3484"/>
        <v>0.56166537969439556</v>
      </c>
      <c r="J27293">
        <f t="shared" si="3477"/>
        <v>27.759817963949377</v>
      </c>
      <c r="L27293">
        <f t="shared" si="3478"/>
        <v>2022</v>
      </c>
      <c r="M27293">
        <f t="shared" si="3479"/>
        <v>1</v>
      </c>
      <c r="N27293">
        <f t="shared" si="3480"/>
        <v>15</v>
      </c>
      <c r="O27293">
        <f t="shared" si="3481"/>
        <v>27.759817963949377</v>
      </c>
    </row>
    <row r="27294" spans="2:15" x14ac:dyDescent="0.25">
      <c r="B27294" s="3">
        <v>44576.770839004632</v>
      </c>
      <c r="C27294">
        <v>15.982699999999999</v>
      </c>
      <c r="D27294">
        <v>55.536999999999999</v>
      </c>
      <c r="E27294">
        <v>14.7402</v>
      </c>
      <c r="F27294">
        <v>59.337000000000003</v>
      </c>
      <c r="G27294">
        <f t="shared" si="3482"/>
        <v>1.2424999999999997</v>
      </c>
      <c r="H27294" s="4">
        <f t="shared" si="3483"/>
        <v>0.87539947807168317</v>
      </c>
      <c r="I27294" s="4">
        <f t="shared" si="3484"/>
        <v>0.56539947807168311</v>
      </c>
      <c r="J27294">
        <f t="shared" si="3477"/>
        <v>28.46039837091951</v>
      </c>
      <c r="L27294">
        <f t="shared" si="3478"/>
        <v>2022</v>
      </c>
      <c r="M27294">
        <f t="shared" si="3479"/>
        <v>1</v>
      </c>
      <c r="N27294">
        <f t="shared" si="3480"/>
        <v>15</v>
      </c>
      <c r="O27294">
        <f t="shared" si="3481"/>
        <v>28.46039837091951</v>
      </c>
    </row>
    <row r="27295" spans="2:15" x14ac:dyDescent="0.25">
      <c r="B27295" s="3">
        <v>44576.781255729169</v>
      </c>
      <c r="C27295">
        <v>15.981</v>
      </c>
      <c r="D27295">
        <v>55.536999999999999</v>
      </c>
      <c r="E27295">
        <v>14.7386</v>
      </c>
      <c r="F27295">
        <v>59.337000000000003</v>
      </c>
      <c r="G27295">
        <f t="shared" si="3482"/>
        <v>1.2423999999999999</v>
      </c>
      <c r="H27295" s="4">
        <f t="shared" si="3483"/>
        <v>0.87532902338531937</v>
      </c>
      <c r="I27295" s="4">
        <f t="shared" si="3484"/>
        <v>0.56532902338531943</v>
      </c>
      <c r="J27295">
        <f t="shared" si="3477"/>
        <v>28.44706099916462</v>
      </c>
      <c r="L27295">
        <f t="shared" si="3478"/>
        <v>2022</v>
      </c>
      <c r="M27295">
        <f t="shared" si="3479"/>
        <v>1</v>
      </c>
      <c r="N27295">
        <f t="shared" si="3480"/>
        <v>15</v>
      </c>
      <c r="O27295">
        <f t="shared" si="3481"/>
        <v>28.44706099916462</v>
      </c>
    </row>
    <row r="27296" spans="2:15" x14ac:dyDescent="0.25">
      <c r="B27296" s="3">
        <v>44576.791666666664</v>
      </c>
      <c r="C27296">
        <v>15.977399999999999</v>
      </c>
      <c r="D27296">
        <v>55.536999999999999</v>
      </c>
      <c r="E27296">
        <v>14.7386</v>
      </c>
      <c r="F27296">
        <v>59.337000000000003</v>
      </c>
      <c r="G27296">
        <f t="shared" si="3482"/>
        <v>1.2387999999999995</v>
      </c>
      <c r="H27296" s="4">
        <f t="shared" si="3483"/>
        <v>0.87279265467621803</v>
      </c>
      <c r="I27296" s="4">
        <f t="shared" si="3484"/>
        <v>0.56279265467621808</v>
      </c>
      <c r="J27296">
        <f t="shared" si="3477"/>
        <v>27.969964177553003</v>
      </c>
      <c r="L27296">
        <f t="shared" si="3478"/>
        <v>2022</v>
      </c>
      <c r="M27296">
        <f t="shared" si="3479"/>
        <v>1</v>
      </c>
      <c r="N27296">
        <f t="shared" si="3480"/>
        <v>15</v>
      </c>
      <c r="O27296">
        <f t="shared" si="3481"/>
        <v>27.969964177553003</v>
      </c>
    </row>
    <row r="27297" spans="2:15" x14ac:dyDescent="0.25">
      <c r="B27297" s="3">
        <v>44576.802083333336</v>
      </c>
      <c r="C27297">
        <v>15.9778</v>
      </c>
      <c r="D27297">
        <v>55.710999999999999</v>
      </c>
      <c r="E27297">
        <v>14.7377</v>
      </c>
      <c r="F27297">
        <v>59.508000000000003</v>
      </c>
      <c r="G27297">
        <f t="shared" si="3482"/>
        <v>1.2401</v>
      </c>
      <c r="H27297" s="4">
        <f t="shared" si="3483"/>
        <v>0.87370856559894927</v>
      </c>
      <c r="I27297" s="4">
        <f t="shared" si="3484"/>
        <v>0.56370856559894933</v>
      </c>
      <c r="J27297">
        <f t="shared" si="3477"/>
        <v>28.141566019844415</v>
      </c>
      <c r="L27297">
        <f t="shared" si="3478"/>
        <v>2022</v>
      </c>
      <c r="M27297">
        <f t="shared" si="3479"/>
        <v>1</v>
      </c>
      <c r="N27297">
        <f t="shared" si="3480"/>
        <v>15</v>
      </c>
      <c r="O27297">
        <f t="shared" si="3481"/>
        <v>28.141566019844415</v>
      </c>
    </row>
    <row r="27298" spans="2:15" x14ac:dyDescent="0.25">
      <c r="B27298" s="3">
        <v>44576.812500057873</v>
      </c>
      <c r="C27298">
        <v>15.983700000000001</v>
      </c>
      <c r="D27298">
        <v>55.884</v>
      </c>
      <c r="E27298">
        <v>14.7392</v>
      </c>
      <c r="F27298">
        <v>59.508000000000003</v>
      </c>
      <c r="G27298">
        <f t="shared" si="3482"/>
        <v>1.2445000000000004</v>
      </c>
      <c r="H27298" s="4">
        <f t="shared" si="3483"/>
        <v>0.8768085717989621</v>
      </c>
      <c r="I27298" s="4">
        <f t="shared" si="3484"/>
        <v>0.56680857179896216</v>
      </c>
      <c r="J27298">
        <f t="shared" si="3477"/>
        <v>28.728111082342227</v>
      </c>
      <c r="L27298">
        <f t="shared" si="3478"/>
        <v>2022</v>
      </c>
      <c r="M27298">
        <f t="shared" si="3479"/>
        <v>1</v>
      </c>
      <c r="N27298">
        <f t="shared" si="3480"/>
        <v>15</v>
      </c>
      <c r="O27298">
        <f t="shared" si="3481"/>
        <v>28.728111082342227</v>
      </c>
    </row>
    <row r="27299" spans="2:15" x14ac:dyDescent="0.25">
      <c r="B27299" s="3">
        <v>44576.82291678241</v>
      </c>
      <c r="C27299">
        <v>15.987399999999999</v>
      </c>
      <c r="D27299">
        <v>55.884</v>
      </c>
      <c r="E27299">
        <v>14.742100000000001</v>
      </c>
      <c r="F27299">
        <v>59.508000000000003</v>
      </c>
      <c r="G27299">
        <f t="shared" si="3482"/>
        <v>1.2452999999999985</v>
      </c>
      <c r="H27299" s="4">
        <f t="shared" si="3483"/>
        <v>0.87737220928987203</v>
      </c>
      <c r="I27299" s="4">
        <f t="shared" si="3484"/>
        <v>0.56737220928987209</v>
      </c>
      <c r="J27299">
        <f t="shared" si="3477"/>
        <v>28.835712072943448</v>
      </c>
      <c r="L27299">
        <f t="shared" si="3478"/>
        <v>2022</v>
      </c>
      <c r="M27299">
        <f t="shared" si="3479"/>
        <v>1</v>
      </c>
      <c r="N27299">
        <f t="shared" si="3480"/>
        <v>15</v>
      </c>
      <c r="O27299">
        <f t="shared" si="3481"/>
        <v>28.835712072943448</v>
      </c>
    </row>
    <row r="27300" spans="2:15" x14ac:dyDescent="0.25">
      <c r="B27300" s="3">
        <v>44576.833333506947</v>
      </c>
      <c r="C27300">
        <v>15.983700000000001</v>
      </c>
      <c r="D27300">
        <v>55.884</v>
      </c>
      <c r="E27300">
        <v>14.742100000000001</v>
      </c>
      <c r="F27300">
        <v>59.508000000000003</v>
      </c>
      <c r="G27300">
        <f t="shared" si="3482"/>
        <v>1.2416</v>
      </c>
      <c r="H27300" s="4">
        <f t="shared" si="3483"/>
        <v>0.87476538589440822</v>
      </c>
      <c r="I27300" s="4">
        <f t="shared" si="3484"/>
        <v>0.56476538589440817</v>
      </c>
      <c r="J27300">
        <f t="shared" si="3477"/>
        <v>28.340527150376513</v>
      </c>
      <c r="L27300">
        <f t="shared" si="3478"/>
        <v>2022</v>
      </c>
      <c r="M27300">
        <f t="shared" si="3479"/>
        <v>1</v>
      </c>
      <c r="N27300">
        <f t="shared" si="3480"/>
        <v>15</v>
      </c>
      <c r="O27300">
        <f t="shared" si="3481"/>
        <v>28.340527150376513</v>
      </c>
    </row>
    <row r="27301" spans="2:15" x14ac:dyDescent="0.25">
      <c r="B27301" s="3">
        <v>44576.843750231485</v>
      </c>
      <c r="C27301">
        <v>15.989100000000001</v>
      </c>
      <c r="D27301">
        <v>55.884</v>
      </c>
      <c r="E27301">
        <v>14.7392</v>
      </c>
      <c r="F27301">
        <v>59.508000000000003</v>
      </c>
      <c r="G27301">
        <f t="shared" si="3482"/>
        <v>1.2499000000000002</v>
      </c>
      <c r="H27301" s="4">
        <f t="shared" si="3483"/>
        <v>0.88061312486261356</v>
      </c>
      <c r="I27301" s="4">
        <f t="shared" si="3484"/>
        <v>0.57061312486261362</v>
      </c>
      <c r="J27301">
        <f t="shared" si="3477"/>
        <v>29.460169753069604</v>
      </c>
      <c r="L27301">
        <f t="shared" si="3478"/>
        <v>2022</v>
      </c>
      <c r="M27301">
        <f t="shared" si="3479"/>
        <v>1</v>
      </c>
      <c r="N27301">
        <f t="shared" si="3480"/>
        <v>15</v>
      </c>
      <c r="O27301">
        <f t="shared" si="3481"/>
        <v>29.460169753069604</v>
      </c>
    </row>
    <row r="27302" spans="2:15" x14ac:dyDescent="0.25">
      <c r="B27302" s="3">
        <v>44576.854166956022</v>
      </c>
      <c r="C27302">
        <v>15.9923</v>
      </c>
      <c r="D27302">
        <v>55.710999999999999</v>
      </c>
      <c r="E27302">
        <v>14.7363</v>
      </c>
      <c r="F27302">
        <v>59.508000000000003</v>
      </c>
      <c r="G27302">
        <f t="shared" si="3482"/>
        <v>1.2560000000000002</v>
      </c>
      <c r="H27302" s="4">
        <f t="shared" si="3483"/>
        <v>0.88491086073081249</v>
      </c>
      <c r="I27302" s="4">
        <f t="shared" si="3484"/>
        <v>0.57491086073081243</v>
      </c>
      <c r="J27302">
        <f t="shared" si="3477"/>
        <v>30.303495753013316</v>
      </c>
      <c r="L27302">
        <f t="shared" si="3478"/>
        <v>2022</v>
      </c>
      <c r="M27302">
        <f t="shared" si="3479"/>
        <v>1</v>
      </c>
      <c r="N27302">
        <f t="shared" si="3480"/>
        <v>15</v>
      </c>
      <c r="O27302">
        <f t="shared" si="3481"/>
        <v>30.303495753013316</v>
      </c>
    </row>
    <row r="27303" spans="2:15" x14ac:dyDescent="0.25">
      <c r="B27303" s="3">
        <v>44576.864583680559</v>
      </c>
      <c r="C27303">
        <v>16.0032</v>
      </c>
      <c r="D27303">
        <v>55.710999999999999</v>
      </c>
      <c r="E27303">
        <v>14.7347</v>
      </c>
      <c r="F27303">
        <v>59.508000000000003</v>
      </c>
      <c r="G27303">
        <f t="shared" si="3482"/>
        <v>1.2684999999999995</v>
      </c>
      <c r="H27303" s="4">
        <f t="shared" si="3483"/>
        <v>0.89371769652630162</v>
      </c>
      <c r="I27303" s="4">
        <f t="shared" si="3484"/>
        <v>0.58371769652630157</v>
      </c>
      <c r="J27303">
        <f t="shared" si="3477"/>
        <v>32.086828905840356</v>
      </c>
      <c r="L27303">
        <f t="shared" si="3478"/>
        <v>2022</v>
      </c>
      <c r="M27303">
        <f t="shared" si="3479"/>
        <v>1</v>
      </c>
      <c r="N27303">
        <f t="shared" si="3480"/>
        <v>15</v>
      </c>
      <c r="O27303">
        <f t="shared" si="3481"/>
        <v>32.086828905840356</v>
      </c>
    </row>
    <row r="27304" spans="2:15" x14ac:dyDescent="0.25">
      <c r="B27304" s="3">
        <v>44576.875000405096</v>
      </c>
      <c r="C27304">
        <v>16.001899999999999</v>
      </c>
      <c r="D27304">
        <v>55.884</v>
      </c>
      <c r="E27304">
        <v>14.7377</v>
      </c>
      <c r="F27304">
        <v>59.508000000000003</v>
      </c>
      <c r="G27304">
        <f t="shared" si="3482"/>
        <v>1.2641999999999989</v>
      </c>
      <c r="H27304" s="4">
        <f t="shared" si="3483"/>
        <v>0.89068814501265281</v>
      </c>
      <c r="I27304" s="4">
        <f t="shared" si="3484"/>
        <v>0.58068814501265287</v>
      </c>
      <c r="J27304">
        <f t="shared" si="3477"/>
        <v>31.46490392922879</v>
      </c>
      <c r="L27304">
        <f t="shared" si="3478"/>
        <v>2022</v>
      </c>
      <c r="M27304">
        <f t="shared" si="3479"/>
        <v>1</v>
      </c>
      <c r="N27304">
        <f t="shared" si="3480"/>
        <v>15</v>
      </c>
      <c r="O27304">
        <f t="shared" si="3481"/>
        <v>31.46490392922879</v>
      </c>
    </row>
    <row r="27305" spans="2:15" x14ac:dyDescent="0.25">
      <c r="B27305" s="3">
        <v>44576.885417129626</v>
      </c>
      <c r="C27305">
        <v>16.005099999999999</v>
      </c>
      <c r="D27305">
        <v>55.710999999999999</v>
      </c>
      <c r="E27305">
        <v>14.7363</v>
      </c>
      <c r="F27305">
        <v>59.508000000000003</v>
      </c>
      <c r="G27305">
        <f t="shared" si="3482"/>
        <v>1.2687999999999988</v>
      </c>
      <c r="H27305" s="4">
        <f t="shared" si="3483"/>
        <v>0.89392906058539312</v>
      </c>
      <c r="I27305" s="4">
        <f t="shared" si="3484"/>
        <v>0.58392906058539307</v>
      </c>
      <c r="J27305">
        <f t="shared" si="3477"/>
        <v>32.13055309025529</v>
      </c>
      <c r="L27305">
        <f t="shared" si="3478"/>
        <v>2022</v>
      </c>
      <c r="M27305">
        <f t="shared" si="3479"/>
        <v>1</v>
      </c>
      <c r="N27305">
        <f t="shared" si="3480"/>
        <v>15</v>
      </c>
      <c r="O27305">
        <f t="shared" si="3481"/>
        <v>32.13055309025529</v>
      </c>
    </row>
    <row r="27306" spans="2:15" x14ac:dyDescent="0.25">
      <c r="B27306" s="3">
        <v>44576.895833854163</v>
      </c>
      <c r="C27306">
        <v>16.008700000000001</v>
      </c>
      <c r="D27306">
        <v>55.710999999999999</v>
      </c>
      <c r="E27306">
        <v>14.7324</v>
      </c>
      <c r="F27306">
        <v>59.68</v>
      </c>
      <c r="G27306">
        <f t="shared" si="3482"/>
        <v>1.2763000000000009</v>
      </c>
      <c r="H27306" s="4">
        <f t="shared" si="3483"/>
        <v>0.89921316206268831</v>
      </c>
      <c r="I27306" s="4">
        <f t="shared" si="3484"/>
        <v>0.58921316206268837</v>
      </c>
      <c r="J27306">
        <f t="shared" si="3477"/>
        <v>33.237941239712775</v>
      </c>
      <c r="L27306">
        <f t="shared" si="3478"/>
        <v>2022</v>
      </c>
      <c r="M27306">
        <f t="shared" si="3479"/>
        <v>1</v>
      </c>
      <c r="N27306">
        <f t="shared" si="3480"/>
        <v>15</v>
      </c>
      <c r="O27306">
        <f t="shared" si="3481"/>
        <v>33.237941239712775</v>
      </c>
    </row>
    <row r="27307" spans="2:15" x14ac:dyDescent="0.25">
      <c r="B27307" s="3">
        <v>44576.906250578701</v>
      </c>
      <c r="C27307">
        <v>16.014600000000002</v>
      </c>
      <c r="D27307">
        <v>55.884</v>
      </c>
      <c r="E27307">
        <v>14.7293</v>
      </c>
      <c r="F27307">
        <v>59.68</v>
      </c>
      <c r="G27307">
        <f t="shared" si="3482"/>
        <v>1.2853000000000012</v>
      </c>
      <c r="H27307" s="4">
        <f t="shared" si="3483"/>
        <v>0.90555408383544134</v>
      </c>
      <c r="I27307" s="4">
        <f t="shared" si="3484"/>
        <v>0.59555408383544139</v>
      </c>
      <c r="J27307">
        <f t="shared" si="3477"/>
        <v>34.603496895737152</v>
      </c>
      <c r="L27307">
        <f t="shared" si="3478"/>
        <v>2022</v>
      </c>
      <c r="M27307">
        <f t="shared" si="3479"/>
        <v>1</v>
      </c>
      <c r="N27307">
        <f t="shared" si="3480"/>
        <v>15</v>
      </c>
      <c r="O27307">
        <f t="shared" si="3481"/>
        <v>34.603496895737152</v>
      </c>
    </row>
    <row r="27308" spans="2:15" x14ac:dyDescent="0.25">
      <c r="B27308" s="3">
        <v>44576.916667303238</v>
      </c>
      <c r="C27308">
        <v>16.02</v>
      </c>
      <c r="D27308">
        <v>55.884</v>
      </c>
      <c r="E27308">
        <v>14.725</v>
      </c>
      <c r="F27308">
        <v>59.68</v>
      </c>
      <c r="G27308">
        <f t="shared" si="3482"/>
        <v>1.2949999999999999</v>
      </c>
      <c r="H27308" s="4">
        <f t="shared" si="3483"/>
        <v>0.91238818841274039</v>
      </c>
      <c r="I27308" s="4">
        <f t="shared" si="3484"/>
        <v>0.60238818841274044</v>
      </c>
      <c r="J27308">
        <f t="shared" si="3477"/>
        <v>36.120905690229648</v>
      </c>
      <c r="L27308">
        <f t="shared" si="3478"/>
        <v>2022</v>
      </c>
      <c r="M27308">
        <f t="shared" si="3479"/>
        <v>1</v>
      </c>
      <c r="N27308">
        <f t="shared" si="3480"/>
        <v>15</v>
      </c>
      <c r="O27308">
        <f t="shared" si="3481"/>
        <v>36.120905690229648</v>
      </c>
    </row>
    <row r="27309" spans="2:15" x14ac:dyDescent="0.25">
      <c r="B27309" s="3">
        <v>44576.927084027775</v>
      </c>
      <c r="C27309">
        <v>16.020399999999999</v>
      </c>
      <c r="D27309">
        <v>56.057000000000002</v>
      </c>
      <c r="E27309">
        <v>14.7279</v>
      </c>
      <c r="F27309">
        <v>59.68</v>
      </c>
      <c r="G27309">
        <f t="shared" si="3482"/>
        <v>1.2924999999999986</v>
      </c>
      <c r="H27309" s="4">
        <f t="shared" si="3483"/>
        <v>0.91062682125364147</v>
      </c>
      <c r="I27309" s="4">
        <f t="shared" si="3484"/>
        <v>0.60062682125364142</v>
      </c>
      <c r="J27309">
        <f t="shared" si="3477"/>
        <v>35.725240570058197</v>
      </c>
      <c r="L27309">
        <f t="shared" si="3478"/>
        <v>2022</v>
      </c>
      <c r="M27309">
        <f t="shared" si="3479"/>
        <v>1</v>
      </c>
      <c r="N27309">
        <f t="shared" si="3480"/>
        <v>15</v>
      </c>
      <c r="O27309">
        <f t="shared" si="3481"/>
        <v>35.725240570058197</v>
      </c>
    </row>
    <row r="27310" spans="2:15" x14ac:dyDescent="0.25">
      <c r="B27310" s="3">
        <v>44576.937500752312</v>
      </c>
      <c r="C27310">
        <v>16.023599999999998</v>
      </c>
      <c r="D27310">
        <v>55.884</v>
      </c>
      <c r="E27310">
        <v>14.735300000000001</v>
      </c>
      <c r="F27310">
        <v>59.68</v>
      </c>
      <c r="G27310">
        <f t="shared" si="3482"/>
        <v>1.2882999999999978</v>
      </c>
      <c r="H27310" s="4">
        <f t="shared" si="3483"/>
        <v>0.90766772442635624</v>
      </c>
      <c r="I27310" s="4">
        <f t="shared" si="3484"/>
        <v>0.59766772442635618</v>
      </c>
      <c r="J27310">
        <f t="shared" si="3477"/>
        <v>35.067698641330324</v>
      </c>
      <c r="L27310">
        <f t="shared" si="3478"/>
        <v>2022</v>
      </c>
      <c r="M27310">
        <f t="shared" si="3479"/>
        <v>1</v>
      </c>
      <c r="N27310">
        <f t="shared" si="3480"/>
        <v>15</v>
      </c>
      <c r="O27310">
        <f t="shared" si="3481"/>
        <v>35.067698641330324</v>
      </c>
    </row>
    <row r="27311" spans="2:15" x14ac:dyDescent="0.25">
      <c r="B27311" s="3">
        <v>44576.947917476849</v>
      </c>
      <c r="C27311">
        <v>16.0291</v>
      </c>
      <c r="D27311">
        <v>55.884</v>
      </c>
      <c r="E27311">
        <v>14.7279</v>
      </c>
      <c r="F27311">
        <v>59.68</v>
      </c>
      <c r="G27311">
        <f t="shared" si="3482"/>
        <v>1.3011999999999997</v>
      </c>
      <c r="H27311" s="4">
        <f t="shared" si="3483"/>
        <v>0.91675637896730311</v>
      </c>
      <c r="I27311" s="4">
        <f t="shared" si="3484"/>
        <v>0.60675637896730317</v>
      </c>
      <c r="J27311">
        <f t="shared" si="3477"/>
        <v>37.116031986913463</v>
      </c>
      <c r="L27311">
        <f t="shared" si="3478"/>
        <v>2022</v>
      </c>
      <c r="M27311">
        <f t="shared" si="3479"/>
        <v>1</v>
      </c>
      <c r="N27311">
        <f t="shared" si="3480"/>
        <v>15</v>
      </c>
      <c r="O27311">
        <f t="shared" si="3481"/>
        <v>37.116031986913463</v>
      </c>
    </row>
    <row r="27312" spans="2:15" x14ac:dyDescent="0.25">
      <c r="B27312" s="3">
        <v>44576.958334201387</v>
      </c>
      <c r="C27312">
        <v>16.030899999999999</v>
      </c>
      <c r="D27312">
        <v>55.884</v>
      </c>
      <c r="E27312">
        <v>14.722099999999999</v>
      </c>
      <c r="F27312">
        <v>59.68</v>
      </c>
      <c r="G27312">
        <f t="shared" si="3482"/>
        <v>1.3087999999999997</v>
      </c>
      <c r="H27312" s="4">
        <f t="shared" si="3483"/>
        <v>0.92211093513096087</v>
      </c>
      <c r="I27312" s="4">
        <f t="shared" si="3484"/>
        <v>0.61211093513096082</v>
      </c>
      <c r="J27312">
        <f t="shared" si="3477"/>
        <v>38.363148449184692</v>
      </c>
      <c r="L27312">
        <f t="shared" si="3478"/>
        <v>2022</v>
      </c>
      <c r="M27312">
        <f t="shared" si="3479"/>
        <v>1</v>
      </c>
      <c r="N27312">
        <f t="shared" si="3480"/>
        <v>15</v>
      </c>
      <c r="O27312">
        <f t="shared" si="3481"/>
        <v>38.363148449184692</v>
      </c>
    </row>
    <row r="27313" spans="2:15" x14ac:dyDescent="0.25">
      <c r="B27313" s="3">
        <v>44576.968750925924</v>
      </c>
      <c r="C27313">
        <v>16.029599999999999</v>
      </c>
      <c r="D27313">
        <v>56.057000000000002</v>
      </c>
      <c r="E27313">
        <v>14.719200000000001</v>
      </c>
      <c r="F27313">
        <v>59.68</v>
      </c>
      <c r="G27313">
        <f t="shared" si="3482"/>
        <v>1.3103999999999978</v>
      </c>
      <c r="H27313" s="4">
        <f t="shared" si="3483"/>
        <v>0.92323821011278229</v>
      </c>
      <c r="I27313" s="4">
        <f t="shared" si="3484"/>
        <v>0.61323821011278223</v>
      </c>
      <c r="J27313">
        <f t="shared" si="3477"/>
        <v>38.629568909001428</v>
      </c>
      <c r="L27313">
        <f t="shared" si="3478"/>
        <v>2022</v>
      </c>
      <c r="M27313">
        <f t="shared" si="3479"/>
        <v>1</v>
      </c>
      <c r="N27313">
        <f t="shared" si="3480"/>
        <v>15</v>
      </c>
      <c r="O27313">
        <f t="shared" si="3481"/>
        <v>38.629568909001428</v>
      </c>
    </row>
    <row r="27314" spans="2:15" x14ac:dyDescent="0.25">
      <c r="B27314" s="3">
        <v>44576.979167650461</v>
      </c>
      <c r="C27314">
        <v>16.029599999999999</v>
      </c>
      <c r="D27314">
        <v>56.057000000000002</v>
      </c>
      <c r="E27314">
        <v>14.7163</v>
      </c>
      <c r="F27314">
        <v>59.68</v>
      </c>
      <c r="G27314">
        <f t="shared" si="3482"/>
        <v>1.3132999999999981</v>
      </c>
      <c r="H27314" s="4">
        <f t="shared" si="3483"/>
        <v>0.92528139601733617</v>
      </c>
      <c r="I27314" s="4">
        <f t="shared" si="3484"/>
        <v>0.61528139601733622</v>
      </c>
      <c r="J27314">
        <f t="shared" si="3477"/>
        <v>39.115914762201115</v>
      </c>
      <c r="L27314">
        <f t="shared" si="3478"/>
        <v>2022</v>
      </c>
      <c r="M27314">
        <f t="shared" si="3479"/>
        <v>1</v>
      </c>
      <c r="N27314">
        <f t="shared" si="3480"/>
        <v>15</v>
      </c>
      <c r="O27314">
        <f t="shared" si="3481"/>
        <v>39.115914762201115</v>
      </c>
    </row>
    <row r="27315" spans="2:15" x14ac:dyDescent="0.25">
      <c r="B27315" s="3">
        <v>44576.989584374998</v>
      </c>
      <c r="C27315">
        <v>16.029599999999999</v>
      </c>
      <c r="D27315">
        <v>56.057000000000002</v>
      </c>
      <c r="E27315">
        <v>14.7235</v>
      </c>
      <c r="F27315">
        <v>59.68</v>
      </c>
      <c r="G27315">
        <f t="shared" si="3482"/>
        <v>1.3060999999999989</v>
      </c>
      <c r="H27315" s="4">
        <f t="shared" si="3483"/>
        <v>0.92020865859913459</v>
      </c>
      <c r="I27315" s="4">
        <f t="shared" si="3484"/>
        <v>0.61020865859913465</v>
      </c>
      <c r="J27315">
        <f t="shared" si="3477"/>
        <v>37.916626113668151</v>
      </c>
      <c r="L27315">
        <f t="shared" si="3478"/>
        <v>2022</v>
      </c>
      <c r="M27315">
        <f t="shared" si="3479"/>
        <v>1</v>
      </c>
      <c r="N27315">
        <f t="shared" si="3480"/>
        <v>15</v>
      </c>
      <c r="O27315">
        <f t="shared" si="3481"/>
        <v>37.916626113668151</v>
      </c>
    </row>
    <row r="27316" spans="2:15" x14ac:dyDescent="0.25">
      <c r="B27316" s="3">
        <v>44577.000001099535</v>
      </c>
      <c r="C27316">
        <v>16.027699999999999</v>
      </c>
      <c r="D27316">
        <v>56.057000000000002</v>
      </c>
      <c r="E27316">
        <v>14.719200000000001</v>
      </c>
      <c r="F27316">
        <v>59.68</v>
      </c>
      <c r="G27316">
        <f t="shared" si="3482"/>
        <v>1.3084999999999987</v>
      </c>
      <c r="H27316" s="4">
        <f t="shared" si="3483"/>
        <v>0.92189957107186826</v>
      </c>
      <c r="I27316" s="4">
        <f t="shared" si="3484"/>
        <v>0.61189957107186821</v>
      </c>
      <c r="J27316">
        <f t="shared" si="3477"/>
        <v>38.313345197012154</v>
      </c>
      <c r="L27316">
        <f t="shared" si="3478"/>
        <v>2022</v>
      </c>
      <c r="M27316">
        <f t="shared" si="3479"/>
        <v>1</v>
      </c>
      <c r="N27316">
        <f t="shared" si="3480"/>
        <v>16</v>
      </c>
      <c r="O27316">
        <f t="shared" si="3481"/>
        <v>38.313345197012154</v>
      </c>
    </row>
    <row r="27317" spans="2:15" x14ac:dyDescent="0.25">
      <c r="B27317" s="3">
        <v>44577.010417824073</v>
      </c>
      <c r="C27317">
        <v>16.024100000000001</v>
      </c>
      <c r="D27317">
        <v>56.057000000000002</v>
      </c>
      <c r="E27317">
        <v>14.7118</v>
      </c>
      <c r="F27317">
        <v>59.68</v>
      </c>
      <c r="G27317">
        <f t="shared" si="3482"/>
        <v>1.3123000000000005</v>
      </c>
      <c r="H27317" s="4">
        <f t="shared" si="3483"/>
        <v>0.92457684915369853</v>
      </c>
      <c r="I27317" s="4">
        <f t="shared" si="3484"/>
        <v>0.61457684915369848</v>
      </c>
      <c r="J27317">
        <f t="shared" si="3477"/>
        <v>38.947704531202255</v>
      </c>
      <c r="L27317">
        <f t="shared" si="3478"/>
        <v>2022</v>
      </c>
      <c r="M27317">
        <f t="shared" si="3479"/>
        <v>1</v>
      </c>
      <c r="N27317">
        <f t="shared" si="3480"/>
        <v>16</v>
      </c>
      <c r="O27317">
        <f t="shared" si="3481"/>
        <v>38.947704531202255</v>
      </c>
    </row>
    <row r="27318" spans="2:15" x14ac:dyDescent="0.25">
      <c r="B27318" s="3">
        <v>44577.02083454861</v>
      </c>
      <c r="C27318">
        <v>16.0259</v>
      </c>
      <c r="D27318">
        <v>56.057000000000002</v>
      </c>
      <c r="E27318">
        <v>14.704499999999999</v>
      </c>
      <c r="F27318">
        <v>59.68</v>
      </c>
      <c r="G27318">
        <f t="shared" si="3482"/>
        <v>1.3214000000000006</v>
      </c>
      <c r="H27318" s="4">
        <f t="shared" si="3483"/>
        <v>0.93098822561281525</v>
      </c>
      <c r="I27318" s="4">
        <f t="shared" si="3484"/>
        <v>0.62098822561281519</v>
      </c>
      <c r="J27318">
        <f t="shared" si="3477"/>
        <v>40.498145167329589</v>
      </c>
      <c r="L27318">
        <f t="shared" si="3478"/>
        <v>2022</v>
      </c>
      <c r="M27318">
        <f t="shared" si="3479"/>
        <v>1</v>
      </c>
      <c r="N27318">
        <f t="shared" si="3480"/>
        <v>16</v>
      </c>
      <c r="O27318">
        <f t="shared" si="3481"/>
        <v>40.498145167329589</v>
      </c>
    </row>
    <row r="27319" spans="2:15" x14ac:dyDescent="0.25">
      <c r="B27319" s="3">
        <v>44577.031251273147</v>
      </c>
      <c r="C27319">
        <v>16.031300000000002</v>
      </c>
      <c r="D27319">
        <v>56.057000000000002</v>
      </c>
      <c r="E27319">
        <v>14.7089</v>
      </c>
      <c r="F27319">
        <v>59.68</v>
      </c>
      <c r="G27319">
        <f t="shared" si="3482"/>
        <v>1.3224000000000018</v>
      </c>
      <c r="H27319" s="4">
        <f t="shared" si="3483"/>
        <v>0.93169277247645543</v>
      </c>
      <c r="I27319" s="4">
        <f t="shared" si="3484"/>
        <v>0.62169277247645538</v>
      </c>
      <c r="J27319">
        <f t="shared" si="3477"/>
        <v>40.671242911719112</v>
      </c>
      <c r="L27319">
        <f t="shared" si="3478"/>
        <v>2022</v>
      </c>
      <c r="M27319">
        <f t="shared" si="3479"/>
        <v>1</v>
      </c>
      <c r="N27319">
        <f t="shared" si="3480"/>
        <v>16</v>
      </c>
      <c r="O27319">
        <f t="shared" si="3481"/>
        <v>40.671242911719112</v>
      </c>
    </row>
    <row r="27320" spans="2:15" x14ac:dyDescent="0.25">
      <c r="B27320" s="3">
        <v>44577.041667997684</v>
      </c>
      <c r="C27320">
        <v>16.029599999999999</v>
      </c>
      <c r="D27320">
        <v>56.057000000000002</v>
      </c>
      <c r="E27320">
        <v>14.703099999999999</v>
      </c>
      <c r="F27320">
        <v>59.68</v>
      </c>
      <c r="G27320">
        <f t="shared" si="3482"/>
        <v>1.3264999999999993</v>
      </c>
      <c r="H27320" s="4">
        <f t="shared" si="3483"/>
        <v>0.93458141461737398</v>
      </c>
      <c r="I27320" s="4">
        <f t="shared" si="3484"/>
        <v>0.62458141461737404</v>
      </c>
      <c r="J27320">
        <f t="shared" si="3477"/>
        <v>41.386627665417514</v>
      </c>
      <c r="L27320">
        <f t="shared" si="3478"/>
        <v>2022</v>
      </c>
      <c r="M27320">
        <f t="shared" si="3479"/>
        <v>1</v>
      </c>
      <c r="N27320">
        <f t="shared" si="3480"/>
        <v>16</v>
      </c>
      <c r="O27320">
        <f t="shared" si="3481"/>
        <v>41.386627665417514</v>
      </c>
    </row>
    <row r="27321" spans="2:15" x14ac:dyDescent="0.25">
      <c r="B27321" s="3">
        <v>44577.052084722221</v>
      </c>
      <c r="C27321">
        <v>16.0259</v>
      </c>
      <c r="D27321">
        <v>56.057000000000002</v>
      </c>
      <c r="E27321">
        <v>14.698700000000001</v>
      </c>
      <c r="F27321">
        <v>59.68</v>
      </c>
      <c r="G27321">
        <f t="shared" si="3482"/>
        <v>1.3271999999999995</v>
      </c>
      <c r="H27321" s="4">
        <f t="shared" si="3483"/>
        <v>0.93507459742192167</v>
      </c>
      <c r="I27321" s="4">
        <f t="shared" si="3484"/>
        <v>0.62507459742192162</v>
      </c>
      <c r="J27321">
        <f t="shared" si="3477"/>
        <v>41.509683404015114</v>
      </c>
      <c r="L27321">
        <f t="shared" si="3478"/>
        <v>2022</v>
      </c>
      <c r="M27321">
        <f t="shared" si="3479"/>
        <v>1</v>
      </c>
      <c r="N27321">
        <f t="shared" si="3480"/>
        <v>16</v>
      </c>
      <c r="O27321">
        <f t="shared" si="3481"/>
        <v>41.509683404015114</v>
      </c>
    </row>
    <row r="27322" spans="2:15" x14ac:dyDescent="0.25">
      <c r="B27322" s="3">
        <v>44577.062501388886</v>
      </c>
      <c r="C27322">
        <v>16.031300000000002</v>
      </c>
      <c r="D27322">
        <v>56.057000000000002</v>
      </c>
      <c r="E27322">
        <v>14.6919</v>
      </c>
      <c r="F27322">
        <v>59.850999999999999</v>
      </c>
      <c r="G27322">
        <f t="shared" si="3482"/>
        <v>1.3394000000000013</v>
      </c>
      <c r="H27322" s="4">
        <f t="shared" si="3483"/>
        <v>0.94367006915832097</v>
      </c>
      <c r="I27322" s="4">
        <f t="shared" si="3484"/>
        <v>0.63367006915832103</v>
      </c>
      <c r="J27322">
        <f t="shared" si="3477"/>
        <v>43.69780066794165</v>
      </c>
      <c r="L27322">
        <f t="shared" si="3478"/>
        <v>2022</v>
      </c>
      <c r="M27322">
        <f t="shared" si="3479"/>
        <v>1</v>
      </c>
      <c r="N27322">
        <f t="shared" si="3480"/>
        <v>16</v>
      </c>
      <c r="O27322">
        <f t="shared" si="3481"/>
        <v>43.69780066794165</v>
      </c>
    </row>
    <row r="27323" spans="2:15" x14ac:dyDescent="0.25">
      <c r="B27323" s="3">
        <v>44577.072918113423</v>
      </c>
      <c r="C27323">
        <v>16.0259</v>
      </c>
      <c r="D27323">
        <v>56.057000000000002</v>
      </c>
      <c r="E27323">
        <v>14.6874</v>
      </c>
      <c r="F27323">
        <v>59.850999999999999</v>
      </c>
      <c r="G27323">
        <f t="shared" si="3482"/>
        <v>1.3384999999999998</v>
      </c>
      <c r="H27323" s="4">
        <f t="shared" si="3483"/>
        <v>0.94303597698104469</v>
      </c>
      <c r="I27323" s="4">
        <f t="shared" si="3484"/>
        <v>0.63303597698104475</v>
      </c>
      <c r="J27323">
        <f t="shared" si="3477"/>
        <v>43.533553379317382</v>
      </c>
      <c r="L27323">
        <f t="shared" si="3478"/>
        <v>2022</v>
      </c>
      <c r="M27323">
        <f t="shared" si="3479"/>
        <v>1</v>
      </c>
      <c r="N27323">
        <f t="shared" si="3480"/>
        <v>16</v>
      </c>
      <c r="O27323">
        <f t="shared" si="3481"/>
        <v>43.533553379317382</v>
      </c>
    </row>
    <row r="27324" spans="2:15" x14ac:dyDescent="0.25">
      <c r="B27324" s="3">
        <v>44577.08333483796</v>
      </c>
      <c r="C27324">
        <v>16.027699999999999</v>
      </c>
      <c r="D27324">
        <v>56.057000000000002</v>
      </c>
      <c r="E27324">
        <v>14.6698</v>
      </c>
      <c r="F27324">
        <v>59.850999999999999</v>
      </c>
      <c r="G27324">
        <f t="shared" si="3482"/>
        <v>1.357899999999999</v>
      </c>
      <c r="H27324" s="4">
        <f t="shared" si="3483"/>
        <v>0.95670418613564412</v>
      </c>
      <c r="I27324" s="4">
        <f t="shared" si="3484"/>
        <v>0.64670418613564418</v>
      </c>
      <c r="J27324">
        <f t="shared" si="3477"/>
        <v>47.175843737641003</v>
      </c>
      <c r="L27324">
        <f t="shared" si="3478"/>
        <v>2022</v>
      </c>
      <c r="M27324">
        <f t="shared" si="3479"/>
        <v>1</v>
      </c>
      <c r="N27324">
        <f t="shared" si="3480"/>
        <v>16</v>
      </c>
      <c r="O27324">
        <f t="shared" si="3481"/>
        <v>47.175843737641003</v>
      </c>
    </row>
    <row r="27325" spans="2:15" x14ac:dyDescent="0.25">
      <c r="B27325" s="3">
        <v>44577.093751562497</v>
      </c>
      <c r="C27325">
        <v>16.0259</v>
      </c>
      <c r="D27325">
        <v>56.057000000000002</v>
      </c>
      <c r="E27325">
        <v>14.6655</v>
      </c>
      <c r="F27325">
        <v>59.850999999999999</v>
      </c>
      <c r="G27325">
        <f t="shared" si="3482"/>
        <v>1.3604000000000003</v>
      </c>
      <c r="H27325" s="4">
        <f t="shared" si="3483"/>
        <v>0.95846555329474314</v>
      </c>
      <c r="I27325" s="4">
        <f t="shared" si="3484"/>
        <v>0.6484655532947432</v>
      </c>
      <c r="J27325">
        <f t="shared" si="3477"/>
        <v>47.660960315213153</v>
      </c>
      <c r="L27325">
        <f t="shared" si="3478"/>
        <v>2022</v>
      </c>
      <c r="M27325">
        <f t="shared" si="3479"/>
        <v>1</v>
      </c>
      <c r="N27325">
        <f t="shared" si="3480"/>
        <v>16</v>
      </c>
      <c r="O27325">
        <f t="shared" si="3481"/>
        <v>47.660960315213153</v>
      </c>
    </row>
    <row r="27326" spans="2:15" x14ac:dyDescent="0.25">
      <c r="B27326" s="3">
        <v>44577.104168287035</v>
      </c>
      <c r="C27326">
        <v>16.0259</v>
      </c>
      <c r="D27326">
        <v>56.057000000000002</v>
      </c>
      <c r="E27326">
        <v>14.6655</v>
      </c>
      <c r="F27326">
        <v>59.850999999999999</v>
      </c>
      <c r="G27326">
        <f t="shared" si="3482"/>
        <v>1.3604000000000003</v>
      </c>
      <c r="H27326" s="4">
        <f t="shared" si="3483"/>
        <v>0.95846555329474314</v>
      </c>
      <c r="I27326" s="4">
        <f t="shared" si="3484"/>
        <v>0.6484655532947432</v>
      </c>
      <c r="J27326">
        <f t="shared" si="3477"/>
        <v>47.660960315213153</v>
      </c>
      <c r="L27326">
        <f t="shared" si="3478"/>
        <v>2022</v>
      </c>
      <c r="M27326">
        <f t="shared" si="3479"/>
        <v>1</v>
      </c>
      <c r="N27326">
        <f t="shared" si="3480"/>
        <v>16</v>
      </c>
      <c r="O27326">
        <f t="shared" si="3481"/>
        <v>47.660960315213153</v>
      </c>
    </row>
    <row r="27327" spans="2:15" x14ac:dyDescent="0.25">
      <c r="B27327" s="3">
        <v>44577.114585011572</v>
      </c>
      <c r="C27327">
        <v>16.020399999999999</v>
      </c>
      <c r="D27327">
        <v>56.057000000000002</v>
      </c>
      <c r="E27327">
        <v>14.6655</v>
      </c>
      <c r="F27327">
        <v>59.850999999999999</v>
      </c>
      <c r="G27327">
        <f t="shared" si="3482"/>
        <v>1.3548999999999989</v>
      </c>
      <c r="H27327" s="4">
        <f t="shared" si="3483"/>
        <v>0.95459054554472655</v>
      </c>
      <c r="I27327" s="4">
        <f t="shared" si="3484"/>
        <v>0.6445905455447265</v>
      </c>
      <c r="J27327">
        <f t="shared" si="3477"/>
        <v>46.598500322145021</v>
      </c>
      <c r="L27327">
        <f t="shared" si="3478"/>
        <v>2022</v>
      </c>
      <c r="M27327">
        <f t="shared" si="3479"/>
        <v>1</v>
      </c>
      <c r="N27327">
        <f t="shared" si="3480"/>
        <v>16</v>
      </c>
      <c r="O27327">
        <f t="shared" si="3481"/>
        <v>46.598500322145021</v>
      </c>
    </row>
    <row r="27328" spans="2:15" x14ac:dyDescent="0.25">
      <c r="B27328" s="3">
        <v>44577.125001736109</v>
      </c>
      <c r="C27328">
        <v>16.022300000000001</v>
      </c>
      <c r="D27328">
        <v>56.057000000000002</v>
      </c>
      <c r="E27328">
        <v>14.661099999999999</v>
      </c>
      <c r="F27328">
        <v>59.850999999999999</v>
      </c>
      <c r="G27328">
        <f t="shared" si="3482"/>
        <v>1.361200000000002</v>
      </c>
      <c r="H27328" s="4">
        <f t="shared" si="3483"/>
        <v>0.95902919078565563</v>
      </c>
      <c r="I27328" s="4">
        <f t="shared" si="3484"/>
        <v>0.64902919078565557</v>
      </c>
      <c r="J27328">
        <f t="shared" si="3477"/>
        <v>47.816968151833905</v>
      </c>
      <c r="L27328">
        <f t="shared" si="3478"/>
        <v>2022</v>
      </c>
      <c r="M27328">
        <f t="shared" si="3479"/>
        <v>1</v>
      </c>
      <c r="N27328">
        <f t="shared" si="3480"/>
        <v>16</v>
      </c>
      <c r="O27328">
        <f t="shared" si="3481"/>
        <v>47.816968151833905</v>
      </c>
    </row>
    <row r="27329" spans="2:15" x14ac:dyDescent="0.25">
      <c r="B27329" s="3">
        <v>44577.135418460646</v>
      </c>
      <c r="C27329">
        <v>16.022300000000001</v>
      </c>
      <c r="D27329">
        <v>56.057000000000002</v>
      </c>
      <c r="E27329">
        <v>14.6539</v>
      </c>
      <c r="F27329">
        <v>59.850999999999999</v>
      </c>
      <c r="G27329">
        <f t="shared" si="3482"/>
        <v>1.3684000000000012</v>
      </c>
      <c r="H27329" s="4">
        <f t="shared" si="3483"/>
        <v>0.96410192820385721</v>
      </c>
      <c r="I27329" s="4">
        <f t="shared" si="3484"/>
        <v>0.65410192820385715</v>
      </c>
      <c r="J27329">
        <f t="shared" si="3477"/>
        <v>49.237963158372231</v>
      </c>
      <c r="L27329">
        <f t="shared" si="3478"/>
        <v>2022</v>
      </c>
      <c r="M27329">
        <f t="shared" si="3479"/>
        <v>1</v>
      </c>
      <c r="N27329">
        <f t="shared" si="3480"/>
        <v>16</v>
      </c>
      <c r="O27329">
        <f t="shared" si="3481"/>
        <v>49.237963158372231</v>
      </c>
    </row>
    <row r="27330" spans="2:15" x14ac:dyDescent="0.25">
      <c r="B27330" s="3">
        <v>44577.145835185183</v>
      </c>
      <c r="C27330">
        <v>16.024100000000001</v>
      </c>
      <c r="D27330">
        <v>56.057000000000002</v>
      </c>
      <c r="E27330">
        <v>14.645</v>
      </c>
      <c r="F27330">
        <v>59.850999999999999</v>
      </c>
      <c r="G27330">
        <f t="shared" si="3482"/>
        <v>1.3791000000000011</v>
      </c>
      <c r="H27330" s="4">
        <f t="shared" si="3483"/>
        <v>0.97164057964479644</v>
      </c>
      <c r="I27330" s="4">
        <f t="shared" si="3484"/>
        <v>0.66164057964479639</v>
      </c>
      <c r="J27330">
        <f t="shared" si="3477"/>
        <v>51.406667811391365</v>
      </c>
      <c r="L27330">
        <f t="shared" si="3478"/>
        <v>2022</v>
      </c>
      <c r="M27330">
        <f t="shared" si="3479"/>
        <v>1</v>
      </c>
      <c r="N27330">
        <f t="shared" si="3480"/>
        <v>16</v>
      </c>
      <c r="O27330">
        <f t="shared" si="3481"/>
        <v>51.406667811391365</v>
      </c>
    </row>
    <row r="27331" spans="2:15" x14ac:dyDescent="0.25">
      <c r="B27331" s="3">
        <v>44577.156251909721</v>
      </c>
      <c r="C27331">
        <v>16.022300000000001</v>
      </c>
      <c r="D27331">
        <v>56.057000000000002</v>
      </c>
      <c r="E27331">
        <v>14.6494</v>
      </c>
      <c r="F27331">
        <v>59.850999999999999</v>
      </c>
      <c r="G27331">
        <f t="shared" si="3482"/>
        <v>1.3729000000000013</v>
      </c>
      <c r="H27331" s="4">
        <f t="shared" si="3483"/>
        <v>0.96727238909023372</v>
      </c>
      <c r="I27331" s="4">
        <f t="shared" si="3484"/>
        <v>0.65727238909023367</v>
      </c>
      <c r="J27331">
        <f t="shared" si="3477"/>
        <v>50.141678273508184</v>
      </c>
      <c r="L27331">
        <f t="shared" si="3478"/>
        <v>2022</v>
      </c>
      <c r="M27331">
        <f t="shared" si="3479"/>
        <v>1</v>
      </c>
      <c r="N27331">
        <f t="shared" si="3480"/>
        <v>16</v>
      </c>
      <c r="O27331">
        <f t="shared" si="3481"/>
        <v>50.141678273508184</v>
      </c>
    </row>
    <row r="27332" spans="2:15" x14ac:dyDescent="0.25">
      <c r="B27332" s="3">
        <v>44577.166668634258</v>
      </c>
      <c r="C27332">
        <v>16.0259</v>
      </c>
      <c r="D27332">
        <v>56.057000000000002</v>
      </c>
      <c r="E27332">
        <v>14.6508</v>
      </c>
      <c r="F27332">
        <v>59.850999999999999</v>
      </c>
      <c r="G27332">
        <f t="shared" si="3482"/>
        <v>1.3750999999999998</v>
      </c>
      <c r="H27332" s="4">
        <f t="shared" si="3483"/>
        <v>0.96882239219023869</v>
      </c>
      <c r="I27332" s="4">
        <f t="shared" si="3484"/>
        <v>0.65882239219023875</v>
      </c>
      <c r="J27332">
        <f t="shared" si="3477"/>
        <v>50.587898537978383</v>
      </c>
      <c r="L27332">
        <f t="shared" si="3478"/>
        <v>2022</v>
      </c>
      <c r="M27332">
        <f t="shared" si="3479"/>
        <v>1</v>
      </c>
      <c r="N27332">
        <f t="shared" si="3480"/>
        <v>16</v>
      </c>
      <c r="O27332">
        <f t="shared" si="3481"/>
        <v>50.587898537978383</v>
      </c>
    </row>
    <row r="27333" spans="2:15" x14ac:dyDescent="0.25">
      <c r="B27333" s="3">
        <v>44577.177085358795</v>
      </c>
      <c r="C27333">
        <v>16.0259</v>
      </c>
      <c r="D27333">
        <v>56.057000000000002</v>
      </c>
      <c r="E27333">
        <v>14.642099999999999</v>
      </c>
      <c r="F27333">
        <v>59.850999999999999</v>
      </c>
      <c r="G27333">
        <f t="shared" si="3482"/>
        <v>1.3838000000000008</v>
      </c>
      <c r="H27333" s="4">
        <f t="shared" si="3483"/>
        <v>0.97495194990390033</v>
      </c>
      <c r="I27333" s="4">
        <f t="shared" si="3484"/>
        <v>0.66495194990390027</v>
      </c>
      <c r="J27333">
        <f t="shared" ref="J27333:J27396" si="3485">IF(I27333&lt;0,0,243.07*I27333^3.7614)</f>
        <v>52.38110545265922</v>
      </c>
      <c r="L27333">
        <f t="shared" ref="L27333:L27396" si="3486">YEAR(B27333)</f>
        <v>2022</v>
      </c>
      <c r="M27333">
        <f t="shared" ref="M27333:M27396" si="3487">MONTH(B27333)</f>
        <v>1</v>
      </c>
      <c r="N27333">
        <f t="shared" ref="N27333:N27396" si="3488">DAY(B27333)</f>
        <v>16</v>
      </c>
      <c r="O27333">
        <f t="shared" ref="O27333:O27396" si="3489">J27333</f>
        <v>52.38110545265922</v>
      </c>
    </row>
    <row r="27334" spans="2:15" x14ac:dyDescent="0.25">
      <c r="B27334" s="3">
        <v>44577.187502083332</v>
      </c>
      <c r="C27334">
        <v>16.026399999999999</v>
      </c>
      <c r="D27334">
        <v>56.23</v>
      </c>
      <c r="E27334">
        <v>14.6275</v>
      </c>
      <c r="F27334">
        <v>59.850999999999999</v>
      </c>
      <c r="G27334">
        <f t="shared" si="3482"/>
        <v>1.3988999999999994</v>
      </c>
      <c r="H27334" s="4">
        <f t="shared" si="3483"/>
        <v>0.98559060754485084</v>
      </c>
      <c r="I27334" s="4">
        <f t="shared" si="3484"/>
        <v>0.67559060754485079</v>
      </c>
      <c r="J27334">
        <f t="shared" si="3485"/>
        <v>55.603645493184743</v>
      </c>
      <c r="L27334">
        <f t="shared" si="3486"/>
        <v>2022</v>
      </c>
      <c r="M27334">
        <f t="shared" si="3487"/>
        <v>1</v>
      </c>
      <c r="N27334">
        <f t="shared" si="3488"/>
        <v>16</v>
      </c>
      <c r="O27334">
        <f t="shared" si="3489"/>
        <v>55.603645493184743</v>
      </c>
    </row>
    <row r="27335" spans="2:15" x14ac:dyDescent="0.25">
      <c r="B27335" s="3">
        <v>44577.197918807869</v>
      </c>
      <c r="C27335">
        <v>16.024100000000001</v>
      </c>
      <c r="D27335">
        <v>56.057000000000002</v>
      </c>
      <c r="E27335">
        <v>14.623100000000001</v>
      </c>
      <c r="F27335">
        <v>59.850999999999999</v>
      </c>
      <c r="G27335">
        <f t="shared" si="3482"/>
        <v>1.4009999999999998</v>
      </c>
      <c r="H27335" s="4">
        <f t="shared" si="3483"/>
        <v>0.98707015595849346</v>
      </c>
      <c r="I27335" s="4">
        <f t="shared" si="3484"/>
        <v>0.67707015595849351</v>
      </c>
      <c r="J27335">
        <f t="shared" si="3485"/>
        <v>56.063066935904303</v>
      </c>
      <c r="L27335">
        <f t="shared" si="3486"/>
        <v>2022</v>
      </c>
      <c r="M27335">
        <f t="shared" si="3487"/>
        <v>1</v>
      </c>
      <c r="N27335">
        <f t="shared" si="3488"/>
        <v>16</v>
      </c>
      <c r="O27335">
        <f t="shared" si="3489"/>
        <v>56.063066935904303</v>
      </c>
    </row>
    <row r="27336" spans="2:15" x14ac:dyDescent="0.25">
      <c r="B27336" s="3">
        <v>44577.208335532407</v>
      </c>
      <c r="C27336">
        <v>16.0246</v>
      </c>
      <c r="D27336">
        <v>56.23</v>
      </c>
      <c r="E27336">
        <v>14.6143</v>
      </c>
      <c r="F27336">
        <v>59.850999999999999</v>
      </c>
      <c r="G27336">
        <f t="shared" si="3482"/>
        <v>1.4102999999999994</v>
      </c>
      <c r="H27336" s="4">
        <f t="shared" si="3483"/>
        <v>0.99362244179033765</v>
      </c>
      <c r="I27336" s="4">
        <f t="shared" si="3484"/>
        <v>0.6836224417903376</v>
      </c>
      <c r="J27336">
        <f t="shared" si="3485"/>
        <v>58.131219508702486</v>
      </c>
      <c r="L27336">
        <f t="shared" si="3486"/>
        <v>2022</v>
      </c>
      <c r="M27336">
        <f t="shared" si="3487"/>
        <v>1</v>
      </c>
      <c r="N27336">
        <f t="shared" si="3488"/>
        <v>16</v>
      </c>
      <c r="O27336">
        <f t="shared" si="3489"/>
        <v>58.131219508702486</v>
      </c>
    </row>
    <row r="27337" spans="2:15" x14ac:dyDescent="0.25">
      <c r="B27337" s="3">
        <v>44577.218752256944</v>
      </c>
      <c r="C27337">
        <v>16.026399999999999</v>
      </c>
      <c r="D27337">
        <v>56.23</v>
      </c>
      <c r="E27337">
        <v>14.606999999999999</v>
      </c>
      <c r="F27337">
        <v>59.850999999999999</v>
      </c>
      <c r="G27337">
        <f t="shared" si="3482"/>
        <v>1.4193999999999996</v>
      </c>
      <c r="H27337" s="4">
        <f t="shared" si="3483"/>
        <v>1.0000338182494544</v>
      </c>
      <c r="I27337" s="4">
        <f t="shared" si="3484"/>
        <v>0.69003381824945431</v>
      </c>
      <c r="J27337">
        <f t="shared" si="3485"/>
        <v>60.208581113518989</v>
      </c>
      <c r="L27337">
        <f t="shared" si="3486"/>
        <v>2022</v>
      </c>
      <c r="M27337">
        <f t="shared" si="3487"/>
        <v>1</v>
      </c>
      <c r="N27337">
        <f t="shared" si="3488"/>
        <v>16</v>
      </c>
      <c r="O27337">
        <f t="shared" si="3489"/>
        <v>60.208581113518989</v>
      </c>
    </row>
    <row r="27338" spans="2:15" x14ac:dyDescent="0.25">
      <c r="B27338" s="3">
        <v>44577.229168981481</v>
      </c>
      <c r="C27338">
        <v>16.024100000000001</v>
      </c>
      <c r="D27338">
        <v>56.057000000000002</v>
      </c>
      <c r="E27338">
        <v>14.601699999999999</v>
      </c>
      <c r="F27338">
        <v>60.024000000000001</v>
      </c>
      <c r="G27338">
        <f t="shared" si="3482"/>
        <v>1.4224000000000014</v>
      </c>
      <c r="H27338" s="4">
        <f t="shared" si="3483"/>
        <v>1.0021474588403734</v>
      </c>
      <c r="I27338" s="4">
        <f t="shared" si="3484"/>
        <v>0.69214745884037332</v>
      </c>
      <c r="J27338">
        <f t="shared" si="3485"/>
        <v>60.905215362407205</v>
      </c>
      <c r="L27338">
        <f t="shared" si="3486"/>
        <v>2022</v>
      </c>
      <c r="M27338">
        <f t="shared" si="3487"/>
        <v>1</v>
      </c>
      <c r="N27338">
        <f t="shared" si="3488"/>
        <v>16</v>
      </c>
      <c r="O27338">
        <f t="shared" si="3489"/>
        <v>60.905215362407205</v>
      </c>
    </row>
    <row r="27339" spans="2:15" x14ac:dyDescent="0.25">
      <c r="B27339" s="3">
        <v>44577.239585706018</v>
      </c>
      <c r="C27339">
        <v>16.0259</v>
      </c>
      <c r="D27339">
        <v>56.057000000000002</v>
      </c>
      <c r="E27339">
        <v>14.598800000000001</v>
      </c>
      <c r="F27339">
        <v>60.024000000000001</v>
      </c>
      <c r="G27339">
        <f t="shared" si="3482"/>
        <v>1.4270999999999994</v>
      </c>
      <c r="H27339" s="4">
        <f t="shared" si="3483"/>
        <v>1.0054588290994759</v>
      </c>
      <c r="I27339" s="4">
        <f t="shared" si="3484"/>
        <v>0.69545882909947587</v>
      </c>
      <c r="J27339">
        <f t="shared" si="3485"/>
        <v>62.00848190510137</v>
      </c>
      <c r="L27339">
        <f t="shared" si="3486"/>
        <v>2022</v>
      </c>
      <c r="M27339">
        <f t="shared" si="3487"/>
        <v>1</v>
      </c>
      <c r="N27339">
        <f t="shared" si="3488"/>
        <v>16</v>
      </c>
      <c r="O27339">
        <f t="shared" si="3489"/>
        <v>62.00848190510137</v>
      </c>
    </row>
    <row r="27340" spans="2:15" x14ac:dyDescent="0.25">
      <c r="B27340" s="3">
        <v>44577.250002430555</v>
      </c>
      <c r="C27340">
        <v>16.024100000000001</v>
      </c>
      <c r="D27340">
        <v>56.057000000000002</v>
      </c>
      <c r="E27340">
        <v>14.5914</v>
      </c>
      <c r="F27340">
        <v>60.024000000000001</v>
      </c>
      <c r="G27340">
        <f t="shared" si="3482"/>
        <v>1.4327000000000005</v>
      </c>
      <c r="H27340" s="4">
        <f t="shared" si="3483"/>
        <v>1.0094042915358559</v>
      </c>
      <c r="I27340" s="4">
        <f t="shared" si="3484"/>
        <v>0.69940429153585582</v>
      </c>
      <c r="J27340">
        <f t="shared" si="3485"/>
        <v>63.342085995448841</v>
      </c>
      <c r="L27340">
        <f t="shared" si="3486"/>
        <v>2022</v>
      </c>
      <c r="M27340">
        <f t="shared" si="3487"/>
        <v>1</v>
      </c>
      <c r="N27340">
        <f t="shared" si="3488"/>
        <v>16</v>
      </c>
      <c r="O27340">
        <f t="shared" si="3489"/>
        <v>63.342085995448841</v>
      </c>
    </row>
    <row r="27341" spans="2:15" x14ac:dyDescent="0.25">
      <c r="B27341" s="3">
        <v>44577.260419155093</v>
      </c>
      <c r="C27341">
        <v>16.028300000000002</v>
      </c>
      <c r="D27341">
        <v>56.23</v>
      </c>
      <c r="E27341">
        <v>14.5885</v>
      </c>
      <c r="F27341">
        <v>60.024000000000001</v>
      </c>
      <c r="G27341">
        <f t="shared" si="3482"/>
        <v>1.4398000000000017</v>
      </c>
      <c r="H27341" s="4">
        <f t="shared" si="3483"/>
        <v>1.0144065742676951</v>
      </c>
      <c r="I27341" s="4">
        <f t="shared" si="3484"/>
        <v>0.70440657426769504</v>
      </c>
      <c r="J27341">
        <f t="shared" si="3485"/>
        <v>65.063032312221281</v>
      </c>
      <c r="L27341">
        <f t="shared" si="3486"/>
        <v>2022</v>
      </c>
      <c r="M27341">
        <f t="shared" si="3487"/>
        <v>1</v>
      </c>
      <c r="N27341">
        <f t="shared" si="3488"/>
        <v>16</v>
      </c>
      <c r="O27341">
        <f t="shared" si="3489"/>
        <v>65.063032312221281</v>
      </c>
    </row>
    <row r="27342" spans="2:15" x14ac:dyDescent="0.25">
      <c r="B27342" s="3">
        <v>44577.27083587963</v>
      </c>
      <c r="C27342">
        <v>16.031300000000002</v>
      </c>
      <c r="D27342">
        <v>56.057000000000002</v>
      </c>
      <c r="E27342">
        <v>14.584099999999999</v>
      </c>
      <c r="F27342">
        <v>60.024000000000001</v>
      </c>
      <c r="G27342">
        <f t="shared" ref="G27342:G27405" si="3490">C27342-E27342</f>
        <v>1.4472000000000023</v>
      </c>
      <c r="H27342" s="4">
        <f t="shared" ref="H27342:H27405" si="3491">1000*G27342/2.2/(2.54^2)/100</f>
        <v>1.0196202210586254</v>
      </c>
      <c r="I27342" s="4">
        <f t="shared" ref="I27342:I27405" si="3492">H27342-($Y$1-$Y$2)/100</f>
        <v>0.70962022105862532</v>
      </c>
      <c r="J27342">
        <f t="shared" si="3485"/>
        <v>66.892971965650446</v>
      </c>
      <c r="L27342">
        <f t="shared" si="3486"/>
        <v>2022</v>
      </c>
      <c r="M27342">
        <f t="shared" si="3487"/>
        <v>1</v>
      </c>
      <c r="N27342">
        <f t="shared" si="3488"/>
        <v>16</v>
      </c>
      <c r="O27342">
        <f t="shared" si="3489"/>
        <v>66.892971965650446</v>
      </c>
    </row>
    <row r="27343" spans="2:15" x14ac:dyDescent="0.25">
      <c r="B27343" s="3">
        <v>44577.281252604167</v>
      </c>
      <c r="C27343">
        <v>16.031300000000002</v>
      </c>
      <c r="D27343">
        <v>56.057000000000002</v>
      </c>
      <c r="E27343">
        <v>14.582700000000001</v>
      </c>
      <c r="F27343">
        <v>60.024000000000001</v>
      </c>
      <c r="G27343">
        <f t="shared" si="3490"/>
        <v>1.4486000000000008</v>
      </c>
      <c r="H27343" s="4">
        <f t="shared" si="3491"/>
        <v>1.0206065866677192</v>
      </c>
      <c r="I27343" s="4">
        <f t="shared" si="3492"/>
        <v>0.71060658666771914</v>
      </c>
      <c r="J27343">
        <f t="shared" si="3485"/>
        <v>67.243381013863186</v>
      </c>
      <c r="L27343">
        <f t="shared" si="3486"/>
        <v>2022</v>
      </c>
      <c r="M27343">
        <f t="shared" si="3487"/>
        <v>1</v>
      </c>
      <c r="N27343">
        <f t="shared" si="3488"/>
        <v>16</v>
      </c>
      <c r="O27343">
        <f t="shared" si="3489"/>
        <v>67.243381013863186</v>
      </c>
    </row>
    <row r="27344" spans="2:15" x14ac:dyDescent="0.25">
      <c r="B27344" s="3">
        <v>44577.291669328704</v>
      </c>
      <c r="C27344">
        <v>16.0349</v>
      </c>
      <c r="D27344">
        <v>56.057000000000002</v>
      </c>
      <c r="E27344">
        <v>14.582700000000001</v>
      </c>
      <c r="F27344">
        <v>60.024000000000001</v>
      </c>
      <c r="G27344">
        <f t="shared" si="3490"/>
        <v>1.4521999999999995</v>
      </c>
      <c r="H27344" s="4">
        <f t="shared" si="3491"/>
        <v>1.0231429553768197</v>
      </c>
      <c r="I27344" s="4">
        <f t="shared" si="3492"/>
        <v>0.7131429553768196</v>
      </c>
      <c r="J27344">
        <f t="shared" si="3485"/>
        <v>68.150619971748668</v>
      </c>
      <c r="L27344">
        <f t="shared" si="3486"/>
        <v>2022</v>
      </c>
      <c r="M27344">
        <f t="shared" si="3487"/>
        <v>1</v>
      </c>
      <c r="N27344">
        <f t="shared" si="3488"/>
        <v>16</v>
      </c>
      <c r="O27344">
        <f t="shared" si="3489"/>
        <v>68.150619971748668</v>
      </c>
    </row>
    <row r="27345" spans="2:15" x14ac:dyDescent="0.25">
      <c r="B27345" s="3">
        <v>44577.302086053242</v>
      </c>
      <c r="C27345">
        <v>16.033200000000001</v>
      </c>
      <c r="D27345">
        <v>56.057000000000002</v>
      </c>
      <c r="E27345">
        <v>14.5783</v>
      </c>
      <c r="F27345">
        <v>60.024000000000001</v>
      </c>
      <c r="G27345">
        <f t="shared" si="3490"/>
        <v>1.4549000000000003</v>
      </c>
      <c r="H27345" s="4">
        <f t="shared" si="3491"/>
        <v>1.0250452319086458</v>
      </c>
      <c r="I27345" s="4">
        <f t="shared" si="3492"/>
        <v>0.71504523190864577</v>
      </c>
      <c r="J27345">
        <f t="shared" si="3485"/>
        <v>68.836922234303159</v>
      </c>
      <c r="L27345">
        <f t="shared" si="3486"/>
        <v>2022</v>
      </c>
      <c r="M27345">
        <f t="shared" si="3487"/>
        <v>1</v>
      </c>
      <c r="N27345">
        <f t="shared" si="3488"/>
        <v>16</v>
      </c>
      <c r="O27345">
        <f t="shared" si="3489"/>
        <v>68.836922234303159</v>
      </c>
    </row>
    <row r="27346" spans="2:15" x14ac:dyDescent="0.25">
      <c r="B27346" s="3">
        <v>44577.312502777779</v>
      </c>
      <c r="C27346">
        <v>16.033200000000001</v>
      </c>
      <c r="D27346">
        <v>56.057000000000002</v>
      </c>
      <c r="E27346">
        <v>14.5783</v>
      </c>
      <c r="F27346">
        <v>60.024000000000001</v>
      </c>
      <c r="G27346">
        <f t="shared" si="3490"/>
        <v>1.4549000000000003</v>
      </c>
      <c r="H27346" s="4">
        <f t="shared" si="3491"/>
        <v>1.0250452319086458</v>
      </c>
      <c r="I27346" s="4">
        <f t="shared" si="3492"/>
        <v>0.71504523190864577</v>
      </c>
      <c r="J27346">
        <f t="shared" si="3485"/>
        <v>68.836922234303159</v>
      </c>
      <c r="L27346">
        <f t="shared" si="3486"/>
        <v>2022</v>
      </c>
      <c r="M27346">
        <f t="shared" si="3487"/>
        <v>1</v>
      </c>
      <c r="N27346">
        <f t="shared" si="3488"/>
        <v>16</v>
      </c>
      <c r="O27346">
        <f t="shared" si="3489"/>
        <v>68.836922234303159</v>
      </c>
    </row>
    <row r="27347" spans="2:15" x14ac:dyDescent="0.25">
      <c r="B27347" s="3">
        <v>44577.322919502316</v>
      </c>
      <c r="C27347">
        <v>16.039100000000001</v>
      </c>
      <c r="D27347">
        <v>56.23</v>
      </c>
      <c r="E27347">
        <v>14.5885</v>
      </c>
      <c r="F27347">
        <v>60.024000000000001</v>
      </c>
      <c r="G27347">
        <f t="shared" si="3490"/>
        <v>1.4506000000000014</v>
      </c>
      <c r="H27347" s="4">
        <f t="shared" si="3491"/>
        <v>1.022015680394998</v>
      </c>
      <c r="I27347" s="4">
        <f t="shared" si="3492"/>
        <v>0.71201568039499796</v>
      </c>
      <c r="J27347">
        <f t="shared" si="3485"/>
        <v>67.746300548800093</v>
      </c>
      <c r="L27347">
        <f t="shared" si="3486"/>
        <v>2022</v>
      </c>
      <c r="M27347">
        <f t="shared" si="3487"/>
        <v>1</v>
      </c>
      <c r="N27347">
        <f t="shared" si="3488"/>
        <v>16</v>
      </c>
      <c r="O27347">
        <f t="shared" si="3489"/>
        <v>67.746300548800093</v>
      </c>
    </row>
    <row r="27348" spans="2:15" x14ac:dyDescent="0.25">
      <c r="B27348" s="3">
        <v>44577.333336226853</v>
      </c>
      <c r="C27348">
        <v>16.0428</v>
      </c>
      <c r="D27348">
        <v>56.23</v>
      </c>
      <c r="E27348">
        <v>14.5885</v>
      </c>
      <c r="F27348">
        <v>60.024000000000001</v>
      </c>
      <c r="G27348">
        <f t="shared" si="3490"/>
        <v>1.4542999999999999</v>
      </c>
      <c r="H27348" s="4">
        <f t="shared" si="3491"/>
        <v>1.0246225037904622</v>
      </c>
      <c r="I27348" s="4">
        <f t="shared" si="3492"/>
        <v>0.7146225037904621</v>
      </c>
      <c r="J27348">
        <f t="shared" si="3485"/>
        <v>68.683974140638767</v>
      </c>
      <c r="L27348">
        <f t="shared" si="3486"/>
        <v>2022</v>
      </c>
      <c r="M27348">
        <f t="shared" si="3487"/>
        <v>1</v>
      </c>
      <c r="N27348">
        <f t="shared" si="3488"/>
        <v>16</v>
      </c>
      <c r="O27348">
        <f t="shared" si="3489"/>
        <v>68.683974140638767</v>
      </c>
    </row>
    <row r="27349" spans="2:15" x14ac:dyDescent="0.25">
      <c r="B27349" s="3">
        <v>44577.34375295139</v>
      </c>
      <c r="C27349">
        <v>16.044499999999999</v>
      </c>
      <c r="D27349">
        <v>56.23</v>
      </c>
      <c r="E27349">
        <v>14.5992</v>
      </c>
      <c r="F27349">
        <v>60.195</v>
      </c>
      <c r="G27349">
        <f t="shared" si="3490"/>
        <v>1.4452999999999996</v>
      </c>
      <c r="H27349" s="4">
        <f t="shared" si="3491"/>
        <v>1.0182815820177091</v>
      </c>
      <c r="I27349" s="4">
        <f t="shared" si="3492"/>
        <v>0.70828158201770908</v>
      </c>
      <c r="J27349">
        <f t="shared" si="3485"/>
        <v>66.419563365015293</v>
      </c>
      <c r="L27349">
        <f t="shared" si="3486"/>
        <v>2022</v>
      </c>
      <c r="M27349">
        <f t="shared" si="3487"/>
        <v>1</v>
      </c>
      <c r="N27349">
        <f t="shared" si="3488"/>
        <v>16</v>
      </c>
      <c r="O27349">
        <f t="shared" si="3489"/>
        <v>66.419563365015293</v>
      </c>
    </row>
    <row r="27350" spans="2:15" x14ac:dyDescent="0.25">
      <c r="B27350" s="3">
        <v>44577.354169675928</v>
      </c>
      <c r="C27350">
        <v>16.045999999999999</v>
      </c>
      <c r="D27350">
        <v>56.057000000000002</v>
      </c>
      <c r="E27350">
        <v>14.5992</v>
      </c>
      <c r="F27350">
        <v>60.195</v>
      </c>
      <c r="G27350">
        <f t="shared" si="3490"/>
        <v>1.4467999999999996</v>
      </c>
      <c r="H27350" s="4">
        <f t="shared" si="3491"/>
        <v>1.019338402313168</v>
      </c>
      <c r="I27350" s="4">
        <f t="shared" si="3492"/>
        <v>0.70933840231316792</v>
      </c>
      <c r="J27350">
        <f t="shared" si="3485"/>
        <v>66.793101802489772</v>
      </c>
      <c r="L27350">
        <f t="shared" si="3486"/>
        <v>2022</v>
      </c>
      <c r="M27350">
        <f t="shared" si="3487"/>
        <v>1</v>
      </c>
      <c r="N27350">
        <f t="shared" si="3488"/>
        <v>16</v>
      </c>
      <c r="O27350">
        <f t="shared" si="3489"/>
        <v>66.793101802489772</v>
      </c>
    </row>
    <row r="27351" spans="2:15" x14ac:dyDescent="0.25">
      <c r="B27351" s="3">
        <v>44577.364586400465</v>
      </c>
      <c r="C27351">
        <v>16.049600000000002</v>
      </c>
      <c r="D27351">
        <v>56.057000000000002</v>
      </c>
      <c r="E27351">
        <v>14.611000000000001</v>
      </c>
      <c r="F27351">
        <v>60.195</v>
      </c>
      <c r="G27351">
        <f t="shared" si="3490"/>
        <v>1.438600000000001</v>
      </c>
      <c r="H27351" s="4">
        <f t="shared" si="3491"/>
        <v>1.0135611180313275</v>
      </c>
      <c r="I27351" s="4">
        <f t="shared" si="3492"/>
        <v>0.70356111803132748</v>
      </c>
      <c r="J27351">
        <f t="shared" si="3485"/>
        <v>64.769786537810276</v>
      </c>
      <c r="L27351">
        <f t="shared" si="3486"/>
        <v>2022</v>
      </c>
      <c r="M27351">
        <f t="shared" si="3487"/>
        <v>1</v>
      </c>
      <c r="N27351">
        <f t="shared" si="3488"/>
        <v>16</v>
      </c>
      <c r="O27351">
        <f t="shared" si="3489"/>
        <v>64.769786537810276</v>
      </c>
    </row>
    <row r="27352" spans="2:15" x14ac:dyDescent="0.25">
      <c r="B27352" s="3">
        <v>44577.375003125002</v>
      </c>
      <c r="C27352">
        <v>16.047699999999999</v>
      </c>
      <c r="D27352">
        <v>56.057000000000002</v>
      </c>
      <c r="E27352">
        <v>14.612399999999999</v>
      </c>
      <c r="F27352">
        <v>60.195</v>
      </c>
      <c r="G27352">
        <f t="shared" si="3490"/>
        <v>1.4352999999999998</v>
      </c>
      <c r="H27352" s="4">
        <f t="shared" si="3491"/>
        <v>1.0112361133813175</v>
      </c>
      <c r="I27352" s="4">
        <f t="shared" si="3492"/>
        <v>0.70123611338131742</v>
      </c>
      <c r="J27352">
        <f t="shared" si="3485"/>
        <v>63.968363626186516</v>
      </c>
      <c r="L27352">
        <f t="shared" si="3486"/>
        <v>2022</v>
      </c>
      <c r="M27352">
        <f t="shared" si="3487"/>
        <v>1</v>
      </c>
      <c r="N27352">
        <f t="shared" si="3488"/>
        <v>16</v>
      </c>
      <c r="O27352">
        <f t="shared" si="3489"/>
        <v>63.968363626186516</v>
      </c>
    </row>
    <row r="27353" spans="2:15" x14ac:dyDescent="0.25">
      <c r="B27353" s="3">
        <v>44577.385419849539</v>
      </c>
      <c r="C27353">
        <v>16.0532</v>
      </c>
      <c r="D27353">
        <v>56.057000000000002</v>
      </c>
      <c r="E27353">
        <v>14.6168</v>
      </c>
      <c r="F27353">
        <v>60.195</v>
      </c>
      <c r="G27353">
        <f t="shared" si="3490"/>
        <v>1.4364000000000008</v>
      </c>
      <c r="H27353" s="4">
        <f t="shared" si="3491"/>
        <v>1.0120111149313213</v>
      </c>
      <c r="I27353" s="4">
        <f t="shared" si="3492"/>
        <v>0.70201111493132129</v>
      </c>
      <c r="J27353">
        <f t="shared" si="3485"/>
        <v>64.2346909287362</v>
      </c>
      <c r="L27353">
        <f t="shared" si="3486"/>
        <v>2022</v>
      </c>
      <c r="M27353">
        <f t="shared" si="3487"/>
        <v>1</v>
      </c>
      <c r="N27353">
        <f t="shared" si="3488"/>
        <v>16</v>
      </c>
      <c r="O27353">
        <f t="shared" si="3489"/>
        <v>64.2346909287362</v>
      </c>
    </row>
    <row r="27354" spans="2:15" x14ac:dyDescent="0.25">
      <c r="B27354" s="3">
        <v>44577.395836574076</v>
      </c>
      <c r="C27354">
        <v>16.055399999999999</v>
      </c>
      <c r="D27354">
        <v>56.23</v>
      </c>
      <c r="E27354">
        <v>14.6168</v>
      </c>
      <c r="F27354">
        <v>60.195</v>
      </c>
      <c r="G27354">
        <f t="shared" si="3490"/>
        <v>1.4385999999999992</v>
      </c>
      <c r="H27354" s="4">
        <f t="shared" si="3491"/>
        <v>1.0135611180313264</v>
      </c>
      <c r="I27354" s="4">
        <f t="shared" si="3492"/>
        <v>0.70356111803132637</v>
      </c>
      <c r="J27354">
        <f t="shared" si="3485"/>
        <v>64.769786537809878</v>
      </c>
      <c r="L27354">
        <f t="shared" si="3486"/>
        <v>2022</v>
      </c>
      <c r="M27354">
        <f t="shared" si="3487"/>
        <v>1</v>
      </c>
      <c r="N27354">
        <f t="shared" si="3488"/>
        <v>16</v>
      </c>
      <c r="O27354">
        <f t="shared" si="3489"/>
        <v>64.769786537809878</v>
      </c>
    </row>
    <row r="27355" spans="2:15" x14ac:dyDescent="0.25">
      <c r="B27355" s="3">
        <v>44577.406253298614</v>
      </c>
      <c r="C27355">
        <v>16.059000000000001</v>
      </c>
      <c r="D27355">
        <v>56.23</v>
      </c>
      <c r="E27355">
        <v>14.6211</v>
      </c>
      <c r="F27355">
        <v>60.195</v>
      </c>
      <c r="G27355">
        <f t="shared" si="3490"/>
        <v>1.4379000000000008</v>
      </c>
      <c r="H27355" s="4">
        <f t="shared" si="3491"/>
        <v>1.01306793522678</v>
      </c>
      <c r="I27355" s="4">
        <f t="shared" si="3492"/>
        <v>0.70306793522677991</v>
      </c>
      <c r="J27355">
        <f t="shared" si="3485"/>
        <v>64.599175265455756</v>
      </c>
      <c r="L27355">
        <f t="shared" si="3486"/>
        <v>2022</v>
      </c>
      <c r="M27355">
        <f t="shared" si="3487"/>
        <v>1</v>
      </c>
      <c r="N27355">
        <f t="shared" si="3488"/>
        <v>16</v>
      </c>
      <c r="O27355">
        <f t="shared" si="3489"/>
        <v>64.599175265455756</v>
      </c>
    </row>
    <row r="27356" spans="2:15" x14ac:dyDescent="0.25">
      <c r="B27356" s="3">
        <v>44577.416670023151</v>
      </c>
      <c r="C27356">
        <v>16.0626</v>
      </c>
      <c r="D27356">
        <v>56.23</v>
      </c>
      <c r="E27356">
        <v>14.625500000000001</v>
      </c>
      <c r="F27356">
        <v>60.195</v>
      </c>
      <c r="G27356">
        <f t="shared" si="3490"/>
        <v>1.4370999999999992</v>
      </c>
      <c r="H27356" s="4">
        <f t="shared" si="3491"/>
        <v>1.0125042977358676</v>
      </c>
      <c r="I27356" s="4">
        <f t="shared" si="3492"/>
        <v>0.70250429773586753</v>
      </c>
      <c r="J27356">
        <f t="shared" si="3485"/>
        <v>64.404595210428994</v>
      </c>
      <c r="L27356">
        <f t="shared" si="3486"/>
        <v>2022</v>
      </c>
      <c r="M27356">
        <f t="shared" si="3487"/>
        <v>1</v>
      </c>
      <c r="N27356">
        <f t="shared" si="3488"/>
        <v>16</v>
      </c>
      <c r="O27356">
        <f t="shared" si="3489"/>
        <v>64.404595210428994</v>
      </c>
    </row>
    <row r="27357" spans="2:15" x14ac:dyDescent="0.25">
      <c r="B27357" s="3">
        <v>44577.427086747688</v>
      </c>
      <c r="C27357">
        <v>16.0626</v>
      </c>
      <c r="D27357">
        <v>56.23</v>
      </c>
      <c r="E27357">
        <v>14.628500000000001</v>
      </c>
      <c r="F27357">
        <v>60.195</v>
      </c>
      <c r="G27357">
        <f t="shared" si="3490"/>
        <v>1.434099999999999</v>
      </c>
      <c r="H27357" s="4">
        <f t="shared" si="3491"/>
        <v>1.0103906571449499</v>
      </c>
      <c r="I27357" s="4">
        <f t="shared" si="3492"/>
        <v>0.70039065714494986</v>
      </c>
      <c r="J27357">
        <f t="shared" si="3485"/>
        <v>63.678750277133588</v>
      </c>
      <c r="L27357">
        <f t="shared" si="3486"/>
        <v>2022</v>
      </c>
      <c r="M27357">
        <f t="shared" si="3487"/>
        <v>1</v>
      </c>
      <c r="N27357">
        <f t="shared" si="3488"/>
        <v>16</v>
      </c>
      <c r="O27357">
        <f t="shared" si="3489"/>
        <v>63.678750277133588</v>
      </c>
    </row>
    <row r="27358" spans="2:15" x14ac:dyDescent="0.25">
      <c r="B27358" s="3">
        <v>44577.437503472225</v>
      </c>
      <c r="C27358">
        <v>16.0609</v>
      </c>
      <c r="D27358">
        <v>56.23</v>
      </c>
      <c r="E27358">
        <v>14.63</v>
      </c>
      <c r="F27358">
        <v>60.195</v>
      </c>
      <c r="G27358">
        <f t="shared" si="3490"/>
        <v>1.4308999999999994</v>
      </c>
      <c r="H27358" s="4">
        <f t="shared" si="3491"/>
        <v>1.0081361071813046</v>
      </c>
      <c r="I27358" s="4">
        <f t="shared" si="3492"/>
        <v>0.69813610718130459</v>
      </c>
      <c r="J27358">
        <f t="shared" si="3485"/>
        <v>62.911154232650581</v>
      </c>
      <c r="L27358">
        <f t="shared" si="3486"/>
        <v>2022</v>
      </c>
      <c r="M27358">
        <f t="shared" si="3487"/>
        <v>1</v>
      </c>
      <c r="N27358">
        <f t="shared" si="3488"/>
        <v>16</v>
      </c>
      <c r="O27358">
        <f t="shared" si="3489"/>
        <v>62.911154232650581</v>
      </c>
    </row>
    <row r="27359" spans="2:15" x14ac:dyDescent="0.25">
      <c r="B27359" s="3">
        <v>44577.447920196762</v>
      </c>
      <c r="C27359">
        <v>16.065799999999999</v>
      </c>
      <c r="D27359">
        <v>56.057000000000002</v>
      </c>
      <c r="E27359">
        <v>14.6289</v>
      </c>
      <c r="F27359">
        <v>60.368000000000002</v>
      </c>
      <c r="G27359">
        <f t="shared" si="3490"/>
        <v>1.4368999999999996</v>
      </c>
      <c r="H27359" s="4">
        <f t="shared" si="3491"/>
        <v>1.01236338836314</v>
      </c>
      <c r="I27359" s="4">
        <f t="shared" si="3492"/>
        <v>0.70236338836313994</v>
      </c>
      <c r="J27359">
        <f t="shared" si="3485"/>
        <v>64.356017505330669</v>
      </c>
      <c r="L27359">
        <f t="shared" si="3486"/>
        <v>2022</v>
      </c>
      <c r="M27359">
        <f t="shared" si="3487"/>
        <v>1</v>
      </c>
      <c r="N27359">
        <f t="shared" si="3488"/>
        <v>16</v>
      </c>
      <c r="O27359">
        <f t="shared" si="3489"/>
        <v>64.356017505330669</v>
      </c>
    </row>
    <row r="27360" spans="2:15" x14ac:dyDescent="0.25">
      <c r="B27360" s="3">
        <v>44577.4583369213</v>
      </c>
      <c r="C27360">
        <v>16.069500000000001</v>
      </c>
      <c r="D27360">
        <v>56.057000000000002</v>
      </c>
      <c r="E27360">
        <v>14.625999999999999</v>
      </c>
      <c r="F27360">
        <v>60.368000000000002</v>
      </c>
      <c r="G27360">
        <f t="shared" si="3490"/>
        <v>1.443500000000002</v>
      </c>
      <c r="H27360" s="4">
        <f t="shared" si="3491"/>
        <v>1.0170133976631603</v>
      </c>
      <c r="I27360" s="4">
        <f t="shared" si="3492"/>
        <v>0.70701339766316029</v>
      </c>
      <c r="J27360">
        <f t="shared" si="3485"/>
        <v>65.973344284229384</v>
      </c>
      <c r="L27360">
        <f t="shared" si="3486"/>
        <v>2022</v>
      </c>
      <c r="M27360">
        <f t="shared" si="3487"/>
        <v>1</v>
      </c>
      <c r="N27360">
        <f t="shared" si="3488"/>
        <v>16</v>
      </c>
      <c r="O27360">
        <f t="shared" si="3489"/>
        <v>65.973344284229384</v>
      </c>
    </row>
    <row r="27361" spans="2:15" x14ac:dyDescent="0.25">
      <c r="B27361" s="3">
        <v>44577.468753645837</v>
      </c>
      <c r="C27361">
        <v>16.0718</v>
      </c>
      <c r="D27361">
        <v>56.23</v>
      </c>
      <c r="E27361">
        <v>14.6275</v>
      </c>
      <c r="F27361">
        <v>60.368000000000002</v>
      </c>
      <c r="G27361">
        <f t="shared" si="3490"/>
        <v>1.4443000000000001</v>
      </c>
      <c r="H27361" s="4">
        <f t="shared" si="3491"/>
        <v>1.0175770351540703</v>
      </c>
      <c r="I27361" s="4">
        <f t="shared" si="3492"/>
        <v>0.70757703515407022</v>
      </c>
      <c r="J27361">
        <f t="shared" si="3485"/>
        <v>66.171391271686915</v>
      </c>
      <c r="L27361">
        <f t="shared" si="3486"/>
        <v>2022</v>
      </c>
      <c r="M27361">
        <f t="shared" si="3487"/>
        <v>1</v>
      </c>
      <c r="N27361">
        <f t="shared" si="3488"/>
        <v>16</v>
      </c>
      <c r="O27361">
        <f t="shared" si="3489"/>
        <v>66.171391271686915</v>
      </c>
    </row>
    <row r="27362" spans="2:15" x14ac:dyDescent="0.25">
      <c r="B27362" s="3">
        <v>44577.479170370367</v>
      </c>
      <c r="C27362">
        <v>16.0718</v>
      </c>
      <c r="D27362">
        <v>56.23</v>
      </c>
      <c r="E27362">
        <v>14.6275</v>
      </c>
      <c r="F27362">
        <v>60.368000000000002</v>
      </c>
      <c r="G27362">
        <f t="shared" si="3490"/>
        <v>1.4443000000000001</v>
      </c>
      <c r="H27362" s="4">
        <f t="shared" si="3491"/>
        <v>1.0175770351540703</v>
      </c>
      <c r="I27362" s="4">
        <f t="shared" si="3492"/>
        <v>0.70757703515407022</v>
      </c>
      <c r="J27362">
        <f t="shared" si="3485"/>
        <v>66.171391271686915</v>
      </c>
      <c r="L27362">
        <f t="shared" si="3486"/>
        <v>2022</v>
      </c>
      <c r="M27362">
        <f t="shared" si="3487"/>
        <v>1</v>
      </c>
      <c r="N27362">
        <f t="shared" si="3488"/>
        <v>16</v>
      </c>
      <c r="O27362">
        <f t="shared" si="3489"/>
        <v>66.171391271686915</v>
      </c>
    </row>
    <row r="27363" spans="2:15" x14ac:dyDescent="0.25">
      <c r="B27363" s="3">
        <v>44577.489587094904</v>
      </c>
      <c r="C27363">
        <v>16.073499999999999</v>
      </c>
      <c r="D27363">
        <v>56.23</v>
      </c>
      <c r="E27363">
        <v>14.6304</v>
      </c>
      <c r="F27363">
        <v>60.368000000000002</v>
      </c>
      <c r="G27363">
        <f t="shared" si="3490"/>
        <v>1.4430999999999994</v>
      </c>
      <c r="H27363" s="4">
        <f t="shared" si="3491"/>
        <v>1.0167315789177029</v>
      </c>
      <c r="I27363" s="4">
        <f t="shared" si="3492"/>
        <v>0.70673157891770289</v>
      </c>
      <c r="J27363">
        <f t="shared" si="3485"/>
        <v>65.874484142598135</v>
      </c>
      <c r="L27363">
        <f t="shared" si="3486"/>
        <v>2022</v>
      </c>
      <c r="M27363">
        <f t="shared" si="3487"/>
        <v>1</v>
      </c>
      <c r="N27363">
        <f t="shared" si="3488"/>
        <v>16</v>
      </c>
      <c r="O27363">
        <f t="shared" si="3489"/>
        <v>65.874484142598135</v>
      </c>
    </row>
    <row r="27364" spans="2:15" x14ac:dyDescent="0.25">
      <c r="B27364" s="3">
        <v>44577.500003819441</v>
      </c>
      <c r="C27364">
        <v>16.0718</v>
      </c>
      <c r="D27364">
        <v>56.23</v>
      </c>
      <c r="E27364">
        <v>14.6289</v>
      </c>
      <c r="F27364">
        <v>60.368000000000002</v>
      </c>
      <c r="G27364">
        <f t="shared" si="3490"/>
        <v>1.4428999999999998</v>
      </c>
      <c r="H27364" s="4">
        <f t="shared" si="3491"/>
        <v>1.0165906695449753</v>
      </c>
      <c r="I27364" s="4">
        <f t="shared" si="3492"/>
        <v>0.70659066954497529</v>
      </c>
      <c r="J27364">
        <f t="shared" si="3485"/>
        <v>65.825094876365398</v>
      </c>
      <c r="L27364">
        <f t="shared" si="3486"/>
        <v>2022</v>
      </c>
      <c r="M27364">
        <f t="shared" si="3487"/>
        <v>1</v>
      </c>
      <c r="N27364">
        <f t="shared" si="3488"/>
        <v>16</v>
      </c>
      <c r="O27364">
        <f t="shared" si="3489"/>
        <v>65.825094876365398</v>
      </c>
    </row>
    <row r="27365" spans="2:15" x14ac:dyDescent="0.25">
      <c r="B27365" s="3">
        <v>44577.510420543978</v>
      </c>
      <c r="C27365">
        <v>16.073499999999999</v>
      </c>
      <c r="D27365">
        <v>56.23</v>
      </c>
      <c r="E27365">
        <v>14.6318</v>
      </c>
      <c r="F27365">
        <v>60.368000000000002</v>
      </c>
      <c r="G27365">
        <f t="shared" si="3490"/>
        <v>1.4416999999999991</v>
      </c>
      <c r="H27365" s="4">
        <f t="shared" si="3491"/>
        <v>1.0157452133086078</v>
      </c>
      <c r="I27365" s="4">
        <f t="shared" si="3492"/>
        <v>0.70574521330860773</v>
      </c>
      <c r="J27365">
        <f t="shared" si="3485"/>
        <v>65.529329941462109</v>
      </c>
      <c r="L27365">
        <f t="shared" si="3486"/>
        <v>2022</v>
      </c>
      <c r="M27365">
        <f t="shared" si="3487"/>
        <v>1</v>
      </c>
      <c r="N27365">
        <f t="shared" si="3488"/>
        <v>16</v>
      </c>
      <c r="O27365">
        <f t="shared" si="3489"/>
        <v>65.529329941462109</v>
      </c>
    </row>
    <row r="27366" spans="2:15" x14ac:dyDescent="0.25">
      <c r="B27366" s="3">
        <v>44577.520837268516</v>
      </c>
      <c r="C27366">
        <v>16.070499999999999</v>
      </c>
      <c r="D27366">
        <v>56.404000000000003</v>
      </c>
      <c r="E27366">
        <v>14.6304</v>
      </c>
      <c r="F27366">
        <v>60.368000000000002</v>
      </c>
      <c r="G27366">
        <f t="shared" si="3490"/>
        <v>1.4400999999999993</v>
      </c>
      <c r="H27366" s="4">
        <f t="shared" si="3491"/>
        <v>1.014617938326785</v>
      </c>
      <c r="I27366" s="4">
        <f t="shared" si="3492"/>
        <v>0.70461793832678499</v>
      </c>
      <c r="J27366">
        <f t="shared" si="3485"/>
        <v>65.136495789252109</v>
      </c>
      <c r="L27366">
        <f t="shared" si="3486"/>
        <v>2022</v>
      </c>
      <c r="M27366">
        <f t="shared" si="3487"/>
        <v>1</v>
      </c>
      <c r="N27366">
        <f t="shared" si="3488"/>
        <v>16</v>
      </c>
      <c r="O27366">
        <f t="shared" si="3489"/>
        <v>65.136495789252109</v>
      </c>
    </row>
    <row r="27367" spans="2:15" x14ac:dyDescent="0.25">
      <c r="B27367" s="3">
        <v>44577.531253993053</v>
      </c>
      <c r="C27367">
        <v>16.0686</v>
      </c>
      <c r="D27367">
        <v>56.404000000000003</v>
      </c>
      <c r="E27367">
        <v>14.6289</v>
      </c>
      <c r="F27367">
        <v>60.368000000000002</v>
      </c>
      <c r="G27367">
        <f t="shared" si="3490"/>
        <v>1.4397000000000002</v>
      </c>
      <c r="H27367" s="4">
        <f t="shared" si="3491"/>
        <v>1.0143361195813301</v>
      </c>
      <c r="I27367" s="4">
        <f t="shared" si="3492"/>
        <v>0.70433611958133002</v>
      </c>
      <c r="J27367">
        <f t="shared" si="3485"/>
        <v>65.038558009359008</v>
      </c>
      <c r="L27367">
        <f t="shared" si="3486"/>
        <v>2022</v>
      </c>
      <c r="M27367">
        <f t="shared" si="3487"/>
        <v>1</v>
      </c>
      <c r="N27367">
        <f t="shared" si="3488"/>
        <v>16</v>
      </c>
      <c r="O27367">
        <f t="shared" si="3489"/>
        <v>65.038558009359008</v>
      </c>
    </row>
    <row r="27368" spans="2:15" x14ac:dyDescent="0.25">
      <c r="B27368" s="3">
        <v>44577.54167071759</v>
      </c>
      <c r="C27368">
        <v>16.066299999999998</v>
      </c>
      <c r="D27368">
        <v>56.23</v>
      </c>
      <c r="E27368">
        <v>14.6318</v>
      </c>
      <c r="F27368">
        <v>60.368000000000002</v>
      </c>
      <c r="G27368">
        <f t="shared" si="3490"/>
        <v>1.4344999999999981</v>
      </c>
      <c r="H27368" s="4">
        <f t="shared" si="3491"/>
        <v>1.0106724758904051</v>
      </c>
      <c r="I27368" s="4">
        <f t="shared" si="3492"/>
        <v>0.70067247589040504</v>
      </c>
      <c r="J27368">
        <f t="shared" si="3485"/>
        <v>63.775180872994547</v>
      </c>
      <c r="L27368">
        <f t="shared" si="3486"/>
        <v>2022</v>
      </c>
      <c r="M27368">
        <f t="shared" si="3487"/>
        <v>1</v>
      </c>
      <c r="N27368">
        <f t="shared" si="3488"/>
        <v>16</v>
      </c>
      <c r="O27368">
        <f t="shared" si="3489"/>
        <v>63.775180872994547</v>
      </c>
    </row>
    <row r="27369" spans="2:15" x14ac:dyDescent="0.25">
      <c r="B27369" s="3">
        <v>44577.552087442127</v>
      </c>
      <c r="C27369">
        <v>16.064499999999999</v>
      </c>
      <c r="D27369">
        <v>56.23</v>
      </c>
      <c r="E27369">
        <v>14.6304</v>
      </c>
      <c r="F27369">
        <v>60.368000000000002</v>
      </c>
      <c r="G27369">
        <f t="shared" si="3490"/>
        <v>1.434099999999999</v>
      </c>
      <c r="H27369" s="4">
        <f t="shared" si="3491"/>
        <v>1.0103906571449499</v>
      </c>
      <c r="I27369" s="4">
        <f t="shared" si="3492"/>
        <v>0.70039065714494986</v>
      </c>
      <c r="J27369">
        <f t="shared" si="3485"/>
        <v>63.678750277133588</v>
      </c>
      <c r="L27369">
        <f t="shared" si="3486"/>
        <v>2022</v>
      </c>
      <c r="M27369">
        <f t="shared" si="3487"/>
        <v>1</v>
      </c>
      <c r="N27369">
        <f t="shared" si="3488"/>
        <v>16</v>
      </c>
      <c r="O27369">
        <f t="shared" si="3489"/>
        <v>63.678750277133588</v>
      </c>
    </row>
    <row r="27370" spans="2:15" x14ac:dyDescent="0.25">
      <c r="B27370" s="3">
        <v>44577.562504166664</v>
      </c>
      <c r="C27370">
        <v>16.065000000000001</v>
      </c>
      <c r="D27370">
        <v>56.404000000000003</v>
      </c>
      <c r="E27370">
        <v>14.6275</v>
      </c>
      <c r="F27370">
        <v>60.368000000000002</v>
      </c>
      <c r="G27370">
        <f t="shared" si="3490"/>
        <v>1.4375000000000018</v>
      </c>
      <c r="H27370" s="4">
        <f t="shared" si="3491"/>
        <v>1.0127861164813252</v>
      </c>
      <c r="I27370" s="4">
        <f t="shared" si="3492"/>
        <v>0.70278611648132516</v>
      </c>
      <c r="J27370">
        <f t="shared" si="3485"/>
        <v>64.501831371995038</v>
      </c>
      <c r="L27370">
        <f t="shared" si="3486"/>
        <v>2022</v>
      </c>
      <c r="M27370">
        <f t="shared" si="3487"/>
        <v>1</v>
      </c>
      <c r="N27370">
        <f t="shared" si="3488"/>
        <v>16</v>
      </c>
      <c r="O27370">
        <f t="shared" si="3489"/>
        <v>64.501831371995038</v>
      </c>
    </row>
    <row r="27371" spans="2:15" x14ac:dyDescent="0.25">
      <c r="B27371" s="3">
        <v>44577.572920891202</v>
      </c>
      <c r="C27371">
        <v>16.057700000000001</v>
      </c>
      <c r="D27371">
        <v>56.404000000000003</v>
      </c>
      <c r="E27371">
        <v>14.6265</v>
      </c>
      <c r="F27371">
        <v>60.539000000000001</v>
      </c>
      <c r="G27371">
        <f t="shared" si="3490"/>
        <v>1.4312000000000005</v>
      </c>
      <c r="H27371" s="4">
        <f t="shared" si="3491"/>
        <v>1.0083474712403975</v>
      </c>
      <c r="I27371" s="4">
        <f t="shared" si="3492"/>
        <v>0.69834747124039742</v>
      </c>
      <c r="J27371">
        <f t="shared" si="3485"/>
        <v>62.98282626992102</v>
      </c>
      <c r="L27371">
        <f t="shared" si="3486"/>
        <v>2022</v>
      </c>
      <c r="M27371">
        <f t="shared" si="3487"/>
        <v>1</v>
      </c>
      <c r="N27371">
        <f t="shared" si="3488"/>
        <v>16</v>
      </c>
      <c r="O27371">
        <f t="shared" si="3489"/>
        <v>62.98282626992102</v>
      </c>
    </row>
    <row r="27372" spans="2:15" x14ac:dyDescent="0.25">
      <c r="B27372" s="3">
        <v>44577.583337615739</v>
      </c>
      <c r="C27372">
        <v>16.054099999999998</v>
      </c>
      <c r="D27372">
        <v>56.404000000000003</v>
      </c>
      <c r="E27372">
        <v>14.625</v>
      </c>
      <c r="F27372">
        <v>60.539000000000001</v>
      </c>
      <c r="G27372">
        <f t="shared" si="3490"/>
        <v>1.4290999999999983</v>
      </c>
      <c r="H27372" s="4">
        <f t="shared" si="3491"/>
        <v>1.0068679228267536</v>
      </c>
      <c r="I27372" s="4">
        <f t="shared" si="3492"/>
        <v>0.69686792282675358</v>
      </c>
      <c r="J27372">
        <f t="shared" si="3485"/>
        <v>62.482378680747615</v>
      </c>
      <c r="L27372">
        <f t="shared" si="3486"/>
        <v>2022</v>
      </c>
      <c r="M27372">
        <f t="shared" si="3487"/>
        <v>1</v>
      </c>
      <c r="N27372">
        <f t="shared" si="3488"/>
        <v>16</v>
      </c>
      <c r="O27372">
        <f t="shared" si="3489"/>
        <v>62.482378680747615</v>
      </c>
    </row>
    <row r="27373" spans="2:15" x14ac:dyDescent="0.25">
      <c r="B27373" s="3">
        <v>44577.593754340276</v>
      </c>
      <c r="C27373">
        <v>16.052299999999999</v>
      </c>
      <c r="D27373">
        <v>56.404000000000003</v>
      </c>
      <c r="E27373">
        <v>14.6236</v>
      </c>
      <c r="F27373">
        <v>60.539000000000001</v>
      </c>
      <c r="G27373">
        <f t="shared" si="3490"/>
        <v>1.4286999999999992</v>
      </c>
      <c r="H27373" s="4">
        <f t="shared" si="3491"/>
        <v>1.0065861040812982</v>
      </c>
      <c r="I27373" s="4">
        <f t="shared" si="3492"/>
        <v>0.69658610408129817</v>
      </c>
      <c r="J27373">
        <f t="shared" si="3485"/>
        <v>62.38738734981694</v>
      </c>
      <c r="L27373">
        <f t="shared" si="3486"/>
        <v>2022</v>
      </c>
      <c r="M27373">
        <f t="shared" si="3487"/>
        <v>1</v>
      </c>
      <c r="N27373">
        <f t="shared" si="3488"/>
        <v>16</v>
      </c>
      <c r="O27373">
        <f t="shared" si="3489"/>
        <v>62.38738734981694</v>
      </c>
    </row>
    <row r="27374" spans="2:15" x14ac:dyDescent="0.25">
      <c r="B27374" s="3">
        <v>44577.604171064813</v>
      </c>
      <c r="C27374">
        <v>16.049199999999999</v>
      </c>
      <c r="D27374">
        <v>56.576999999999998</v>
      </c>
      <c r="E27374">
        <v>14.6221</v>
      </c>
      <c r="F27374">
        <v>60.539000000000001</v>
      </c>
      <c r="G27374">
        <f t="shared" si="3490"/>
        <v>1.4270999999999994</v>
      </c>
      <c r="H27374" s="4">
        <f t="shared" si="3491"/>
        <v>1.0054588290994759</v>
      </c>
      <c r="I27374" s="4">
        <f t="shared" si="3492"/>
        <v>0.69545882909947587</v>
      </c>
      <c r="J27374">
        <f t="shared" si="3485"/>
        <v>62.00848190510137</v>
      </c>
      <c r="L27374">
        <f t="shared" si="3486"/>
        <v>2022</v>
      </c>
      <c r="M27374">
        <f t="shared" si="3487"/>
        <v>1</v>
      </c>
      <c r="N27374">
        <f t="shared" si="3488"/>
        <v>16</v>
      </c>
      <c r="O27374">
        <f t="shared" si="3489"/>
        <v>62.00848190510137</v>
      </c>
    </row>
    <row r="27375" spans="2:15" x14ac:dyDescent="0.25">
      <c r="B27375" s="3">
        <v>44577.61458778935</v>
      </c>
      <c r="C27375">
        <v>16.0487</v>
      </c>
      <c r="D27375">
        <v>56.404000000000003</v>
      </c>
      <c r="E27375">
        <v>14.614699999999999</v>
      </c>
      <c r="F27375">
        <v>60.539000000000001</v>
      </c>
      <c r="G27375">
        <f t="shared" si="3490"/>
        <v>1.4340000000000011</v>
      </c>
      <c r="H27375" s="4">
        <f t="shared" si="3491"/>
        <v>1.0103202024585876</v>
      </c>
      <c r="I27375" s="4">
        <f t="shared" si="3492"/>
        <v>0.7003202024585875</v>
      </c>
      <c r="J27375">
        <f t="shared" si="3485"/>
        <v>63.654659363311346</v>
      </c>
      <c r="L27375">
        <f t="shared" si="3486"/>
        <v>2022</v>
      </c>
      <c r="M27375">
        <f t="shared" si="3487"/>
        <v>1</v>
      </c>
      <c r="N27375">
        <f t="shared" si="3488"/>
        <v>16</v>
      </c>
      <c r="O27375">
        <f t="shared" si="3489"/>
        <v>63.654659363311346</v>
      </c>
    </row>
    <row r="27376" spans="2:15" x14ac:dyDescent="0.25">
      <c r="B27376" s="3">
        <v>44577.625004513888</v>
      </c>
      <c r="C27376">
        <v>16.049199999999999</v>
      </c>
      <c r="D27376">
        <v>56.576999999999998</v>
      </c>
      <c r="E27376">
        <v>14.613300000000001</v>
      </c>
      <c r="F27376">
        <v>60.539000000000001</v>
      </c>
      <c r="G27376">
        <f t="shared" si="3490"/>
        <v>1.4358999999999984</v>
      </c>
      <c r="H27376" s="4">
        <f t="shared" si="3491"/>
        <v>1.0116588414995</v>
      </c>
      <c r="I27376" s="4">
        <f t="shared" si="3492"/>
        <v>0.70165884149949997</v>
      </c>
      <c r="J27376">
        <f t="shared" si="3485"/>
        <v>64.113532356401407</v>
      </c>
      <c r="L27376">
        <f t="shared" si="3486"/>
        <v>2022</v>
      </c>
      <c r="M27376">
        <f t="shared" si="3487"/>
        <v>1</v>
      </c>
      <c r="N27376">
        <f t="shared" si="3488"/>
        <v>16</v>
      </c>
      <c r="O27376">
        <f t="shared" si="3489"/>
        <v>64.113532356401407</v>
      </c>
    </row>
    <row r="27377" spans="2:15" x14ac:dyDescent="0.25">
      <c r="B27377" s="3">
        <v>44577.635421238425</v>
      </c>
      <c r="C27377">
        <v>16.0487</v>
      </c>
      <c r="D27377">
        <v>56.404000000000003</v>
      </c>
      <c r="E27377">
        <v>14.611800000000001</v>
      </c>
      <c r="F27377">
        <v>60.539000000000001</v>
      </c>
      <c r="G27377">
        <f t="shared" si="3490"/>
        <v>1.4368999999999996</v>
      </c>
      <c r="H27377" s="4">
        <f t="shared" si="3491"/>
        <v>1.01236338836314</v>
      </c>
      <c r="I27377" s="4">
        <f t="shared" si="3492"/>
        <v>0.70236338836313994</v>
      </c>
      <c r="J27377">
        <f t="shared" si="3485"/>
        <v>64.356017505330669</v>
      </c>
      <c r="L27377">
        <f t="shared" si="3486"/>
        <v>2022</v>
      </c>
      <c r="M27377">
        <f t="shared" si="3487"/>
        <v>1</v>
      </c>
      <c r="N27377">
        <f t="shared" si="3488"/>
        <v>16</v>
      </c>
      <c r="O27377">
        <f t="shared" si="3489"/>
        <v>64.356017505330669</v>
      </c>
    </row>
    <row r="27378" spans="2:15" x14ac:dyDescent="0.25">
      <c r="B27378" s="3">
        <v>44577.645837962962</v>
      </c>
      <c r="C27378">
        <v>16.046800000000001</v>
      </c>
      <c r="D27378">
        <v>56.404000000000003</v>
      </c>
      <c r="E27378">
        <v>14.616199999999999</v>
      </c>
      <c r="F27378">
        <v>60.539000000000001</v>
      </c>
      <c r="G27378">
        <f t="shared" si="3490"/>
        <v>1.4306000000000019</v>
      </c>
      <c r="H27378" s="4">
        <f t="shared" si="3491"/>
        <v>1.0079247431222149</v>
      </c>
      <c r="I27378" s="4">
        <f t="shared" si="3492"/>
        <v>0.69792474312221486</v>
      </c>
      <c r="J27378">
        <f t="shared" si="3485"/>
        <v>62.839542090106818</v>
      </c>
      <c r="L27378">
        <f t="shared" si="3486"/>
        <v>2022</v>
      </c>
      <c r="M27378">
        <f t="shared" si="3487"/>
        <v>1</v>
      </c>
      <c r="N27378">
        <f t="shared" si="3488"/>
        <v>16</v>
      </c>
      <c r="O27378">
        <f t="shared" si="3489"/>
        <v>62.839542090106818</v>
      </c>
    </row>
    <row r="27379" spans="2:15" x14ac:dyDescent="0.25">
      <c r="B27379" s="3">
        <v>44577.656254687499</v>
      </c>
      <c r="C27379">
        <v>16.045500000000001</v>
      </c>
      <c r="D27379">
        <v>56.576999999999998</v>
      </c>
      <c r="E27379">
        <v>14.611800000000001</v>
      </c>
      <c r="F27379">
        <v>60.539000000000001</v>
      </c>
      <c r="G27379">
        <f t="shared" si="3490"/>
        <v>1.4337</v>
      </c>
      <c r="H27379" s="4">
        <f t="shared" si="3491"/>
        <v>1.0101088383994949</v>
      </c>
      <c r="I27379" s="4">
        <f t="shared" si="3492"/>
        <v>0.70010883839949489</v>
      </c>
      <c r="J27379">
        <f t="shared" si="3485"/>
        <v>63.582426767211018</v>
      </c>
      <c r="L27379">
        <f t="shared" si="3486"/>
        <v>2022</v>
      </c>
      <c r="M27379">
        <f t="shared" si="3487"/>
        <v>1</v>
      </c>
      <c r="N27379">
        <f t="shared" si="3488"/>
        <v>16</v>
      </c>
      <c r="O27379">
        <f t="shared" si="3489"/>
        <v>63.582426767211018</v>
      </c>
    </row>
    <row r="27380" spans="2:15" x14ac:dyDescent="0.25">
      <c r="B27380" s="3">
        <v>44577.666671412037</v>
      </c>
      <c r="C27380">
        <v>16.0473</v>
      </c>
      <c r="D27380">
        <v>56.576999999999998</v>
      </c>
      <c r="E27380">
        <v>14.6089</v>
      </c>
      <c r="F27380">
        <v>60.539000000000001</v>
      </c>
      <c r="G27380">
        <f t="shared" si="3490"/>
        <v>1.4383999999999997</v>
      </c>
      <c r="H27380" s="4">
        <f t="shared" si="3491"/>
        <v>1.0134202086585988</v>
      </c>
      <c r="I27380" s="4">
        <f t="shared" si="3492"/>
        <v>0.70342020865859878</v>
      </c>
      <c r="J27380">
        <f t="shared" si="3485"/>
        <v>64.721006746204026</v>
      </c>
      <c r="L27380">
        <f t="shared" si="3486"/>
        <v>2022</v>
      </c>
      <c r="M27380">
        <f t="shared" si="3487"/>
        <v>1</v>
      </c>
      <c r="N27380">
        <f t="shared" si="3488"/>
        <v>16</v>
      </c>
      <c r="O27380">
        <f t="shared" si="3489"/>
        <v>64.721006746204026</v>
      </c>
    </row>
    <row r="27381" spans="2:15" x14ac:dyDescent="0.25">
      <c r="B27381" s="3">
        <v>44577.677088136574</v>
      </c>
      <c r="C27381">
        <v>16.0473</v>
      </c>
      <c r="D27381">
        <v>56.576999999999998</v>
      </c>
      <c r="E27381">
        <v>14.611800000000001</v>
      </c>
      <c r="F27381">
        <v>60.539000000000001</v>
      </c>
      <c r="G27381">
        <f t="shared" si="3490"/>
        <v>1.4354999999999993</v>
      </c>
      <c r="H27381" s="4">
        <f t="shared" si="3491"/>
        <v>1.0113770227540448</v>
      </c>
      <c r="I27381" s="4">
        <f t="shared" si="3492"/>
        <v>0.70137702275404479</v>
      </c>
      <c r="J27381">
        <f t="shared" si="3485"/>
        <v>64.016726361829811</v>
      </c>
      <c r="L27381">
        <f t="shared" si="3486"/>
        <v>2022</v>
      </c>
      <c r="M27381">
        <f t="shared" si="3487"/>
        <v>1</v>
      </c>
      <c r="N27381">
        <f t="shared" si="3488"/>
        <v>16</v>
      </c>
      <c r="O27381">
        <f t="shared" si="3489"/>
        <v>64.016726361829811</v>
      </c>
    </row>
    <row r="27382" spans="2:15" x14ac:dyDescent="0.25">
      <c r="B27382" s="3">
        <v>44577.687504861111</v>
      </c>
      <c r="C27382">
        <v>16.0473</v>
      </c>
      <c r="D27382">
        <v>56.576999999999998</v>
      </c>
      <c r="E27382">
        <v>14.612299999999999</v>
      </c>
      <c r="F27382">
        <v>60.712000000000003</v>
      </c>
      <c r="G27382">
        <f t="shared" si="3490"/>
        <v>1.4350000000000005</v>
      </c>
      <c r="H27382" s="4">
        <f t="shared" si="3491"/>
        <v>1.0110247493222262</v>
      </c>
      <c r="I27382" s="4">
        <f t="shared" si="3492"/>
        <v>0.70102474932222614</v>
      </c>
      <c r="J27382">
        <f t="shared" si="3485"/>
        <v>63.895869823065212</v>
      </c>
      <c r="L27382">
        <f t="shared" si="3486"/>
        <v>2022</v>
      </c>
      <c r="M27382">
        <f t="shared" si="3487"/>
        <v>1</v>
      </c>
      <c r="N27382">
        <f t="shared" si="3488"/>
        <v>16</v>
      </c>
      <c r="O27382">
        <f t="shared" si="3489"/>
        <v>63.895869823065212</v>
      </c>
    </row>
    <row r="27383" spans="2:15" x14ac:dyDescent="0.25">
      <c r="B27383" s="3">
        <v>44577.697921585648</v>
      </c>
      <c r="C27383">
        <v>16.0473</v>
      </c>
      <c r="D27383">
        <v>56.576999999999998</v>
      </c>
      <c r="E27383">
        <v>14.610799999999999</v>
      </c>
      <c r="F27383">
        <v>60.712000000000003</v>
      </c>
      <c r="G27383">
        <f t="shared" si="3490"/>
        <v>1.4365000000000006</v>
      </c>
      <c r="H27383" s="4">
        <f t="shared" si="3491"/>
        <v>1.012081569617685</v>
      </c>
      <c r="I27383" s="4">
        <f t="shared" si="3492"/>
        <v>0.70208156961768498</v>
      </c>
      <c r="J27383">
        <f t="shared" si="3485"/>
        <v>64.258942798962266</v>
      </c>
      <c r="L27383">
        <f t="shared" si="3486"/>
        <v>2022</v>
      </c>
      <c r="M27383">
        <f t="shared" si="3487"/>
        <v>1</v>
      </c>
      <c r="N27383">
        <f t="shared" si="3488"/>
        <v>16</v>
      </c>
      <c r="O27383">
        <f t="shared" si="3489"/>
        <v>64.258942798962266</v>
      </c>
    </row>
    <row r="27384" spans="2:15" x14ac:dyDescent="0.25">
      <c r="B27384" s="3">
        <v>44577.708338252312</v>
      </c>
      <c r="C27384">
        <v>16.045500000000001</v>
      </c>
      <c r="D27384">
        <v>56.576999999999998</v>
      </c>
      <c r="E27384">
        <v>14.612299999999999</v>
      </c>
      <c r="F27384">
        <v>60.712000000000003</v>
      </c>
      <c r="G27384">
        <f t="shared" si="3490"/>
        <v>1.4332000000000011</v>
      </c>
      <c r="H27384" s="4">
        <f t="shared" si="3491"/>
        <v>1.0097565649676761</v>
      </c>
      <c r="I27384" s="4">
        <f t="shared" si="3492"/>
        <v>0.69975656496767602</v>
      </c>
      <c r="J27384">
        <f t="shared" si="3485"/>
        <v>63.462172853805292</v>
      </c>
      <c r="L27384">
        <f t="shared" si="3486"/>
        <v>2022</v>
      </c>
      <c r="M27384">
        <f t="shared" si="3487"/>
        <v>1</v>
      </c>
      <c r="N27384">
        <f t="shared" si="3488"/>
        <v>16</v>
      </c>
      <c r="O27384">
        <f t="shared" si="3489"/>
        <v>63.462172853805292</v>
      </c>
    </row>
    <row r="27385" spans="2:15" x14ac:dyDescent="0.25">
      <c r="B27385" s="3">
        <v>44577.71875497685</v>
      </c>
      <c r="C27385">
        <v>16.049199999999999</v>
      </c>
      <c r="D27385">
        <v>56.576999999999998</v>
      </c>
      <c r="E27385">
        <v>14.610799999999999</v>
      </c>
      <c r="F27385">
        <v>60.712000000000003</v>
      </c>
      <c r="G27385">
        <f t="shared" si="3490"/>
        <v>1.4383999999999997</v>
      </c>
      <c r="H27385" s="4">
        <f t="shared" si="3491"/>
        <v>1.0134202086585988</v>
      </c>
      <c r="I27385" s="4">
        <f t="shared" si="3492"/>
        <v>0.70342020865859878</v>
      </c>
      <c r="J27385">
        <f t="shared" si="3485"/>
        <v>64.721006746204026</v>
      </c>
      <c r="L27385">
        <f t="shared" si="3486"/>
        <v>2022</v>
      </c>
      <c r="M27385">
        <f t="shared" si="3487"/>
        <v>1</v>
      </c>
      <c r="N27385">
        <f t="shared" si="3488"/>
        <v>16</v>
      </c>
      <c r="O27385">
        <f t="shared" si="3489"/>
        <v>64.721006746204026</v>
      </c>
    </row>
    <row r="27386" spans="2:15" x14ac:dyDescent="0.25">
      <c r="B27386" s="3">
        <v>44577.729171701387</v>
      </c>
      <c r="C27386">
        <v>16.052800000000001</v>
      </c>
      <c r="D27386">
        <v>56.576999999999998</v>
      </c>
      <c r="E27386">
        <v>14.6153</v>
      </c>
      <c r="F27386">
        <v>60.712000000000003</v>
      </c>
      <c r="G27386">
        <f t="shared" si="3490"/>
        <v>1.4375000000000018</v>
      </c>
      <c r="H27386" s="4">
        <f t="shared" si="3491"/>
        <v>1.0127861164813252</v>
      </c>
      <c r="I27386" s="4">
        <f t="shared" si="3492"/>
        <v>0.70278611648132516</v>
      </c>
      <c r="J27386">
        <f t="shared" si="3485"/>
        <v>64.501831371995038</v>
      </c>
      <c r="L27386">
        <f t="shared" si="3486"/>
        <v>2022</v>
      </c>
      <c r="M27386">
        <f t="shared" si="3487"/>
        <v>1</v>
      </c>
      <c r="N27386">
        <f t="shared" si="3488"/>
        <v>16</v>
      </c>
      <c r="O27386">
        <f t="shared" si="3489"/>
        <v>64.501831371995038</v>
      </c>
    </row>
    <row r="27387" spans="2:15" x14ac:dyDescent="0.25">
      <c r="B27387" s="3">
        <v>44577.739588425924</v>
      </c>
      <c r="C27387">
        <v>16.0532</v>
      </c>
      <c r="D27387">
        <v>56.75</v>
      </c>
      <c r="E27387">
        <v>14.613899999999999</v>
      </c>
      <c r="F27387">
        <v>60.712000000000003</v>
      </c>
      <c r="G27387">
        <f t="shared" si="3490"/>
        <v>1.4393000000000011</v>
      </c>
      <c r="H27387" s="4">
        <f t="shared" si="3491"/>
        <v>1.0140543008358751</v>
      </c>
      <c r="I27387" s="4">
        <f t="shared" si="3492"/>
        <v>0.70405430083587506</v>
      </c>
      <c r="J27387">
        <f t="shared" si="3485"/>
        <v>64.940728380228521</v>
      </c>
      <c r="L27387">
        <f t="shared" si="3486"/>
        <v>2022</v>
      </c>
      <c r="M27387">
        <f t="shared" si="3487"/>
        <v>1</v>
      </c>
      <c r="N27387">
        <f t="shared" si="3488"/>
        <v>16</v>
      </c>
      <c r="O27387">
        <f t="shared" si="3489"/>
        <v>64.940728380228521</v>
      </c>
    </row>
    <row r="27388" spans="2:15" x14ac:dyDescent="0.25">
      <c r="B27388" s="3">
        <v>44577.750005150461</v>
      </c>
      <c r="C27388">
        <v>16.058700000000002</v>
      </c>
      <c r="D27388">
        <v>56.75</v>
      </c>
      <c r="E27388">
        <v>14.6153</v>
      </c>
      <c r="F27388">
        <v>60.712000000000003</v>
      </c>
      <c r="G27388">
        <f t="shared" si="3490"/>
        <v>1.4434000000000022</v>
      </c>
      <c r="H27388" s="4">
        <f t="shared" si="3491"/>
        <v>1.0169429429767964</v>
      </c>
      <c r="I27388" s="4">
        <f t="shared" si="3492"/>
        <v>0.70694294297679638</v>
      </c>
      <c r="J27388">
        <f t="shared" si="3485"/>
        <v>65.94861904469073</v>
      </c>
      <c r="L27388">
        <f t="shared" si="3486"/>
        <v>2022</v>
      </c>
      <c r="M27388">
        <f t="shared" si="3487"/>
        <v>1</v>
      </c>
      <c r="N27388">
        <f t="shared" si="3488"/>
        <v>16</v>
      </c>
      <c r="O27388">
        <f t="shared" si="3489"/>
        <v>65.94861904469073</v>
      </c>
    </row>
    <row r="27389" spans="2:15" x14ac:dyDescent="0.25">
      <c r="B27389" s="3">
        <v>44577.760421874998</v>
      </c>
      <c r="C27389">
        <v>16.058700000000002</v>
      </c>
      <c r="D27389">
        <v>56.75</v>
      </c>
      <c r="E27389">
        <v>14.613899999999999</v>
      </c>
      <c r="F27389">
        <v>60.712000000000003</v>
      </c>
      <c r="G27389">
        <f t="shared" si="3490"/>
        <v>1.4448000000000025</v>
      </c>
      <c r="H27389" s="4">
        <f t="shared" si="3491"/>
        <v>1.0179293085858914</v>
      </c>
      <c r="I27389" s="4">
        <f t="shared" si="3492"/>
        <v>0.70792930858589131</v>
      </c>
      <c r="J27389">
        <f t="shared" si="3485"/>
        <v>66.295392064856003</v>
      </c>
      <c r="L27389">
        <f t="shared" si="3486"/>
        <v>2022</v>
      </c>
      <c r="M27389">
        <f t="shared" si="3487"/>
        <v>1</v>
      </c>
      <c r="N27389">
        <f t="shared" si="3488"/>
        <v>16</v>
      </c>
      <c r="O27389">
        <f t="shared" si="3489"/>
        <v>66.295392064856003</v>
      </c>
    </row>
    <row r="27390" spans="2:15" x14ac:dyDescent="0.25">
      <c r="B27390" s="3">
        <v>44577.770838599536</v>
      </c>
      <c r="C27390">
        <v>16.0623</v>
      </c>
      <c r="D27390">
        <v>56.75</v>
      </c>
      <c r="E27390">
        <v>14.6197</v>
      </c>
      <c r="F27390">
        <v>60.712000000000003</v>
      </c>
      <c r="G27390">
        <f t="shared" si="3490"/>
        <v>1.4426000000000005</v>
      </c>
      <c r="H27390" s="4">
        <f t="shared" si="3491"/>
        <v>1.0163793054858841</v>
      </c>
      <c r="I27390" s="4">
        <f t="shared" si="3492"/>
        <v>0.70637930548588401</v>
      </c>
      <c r="J27390">
        <f t="shared" si="3485"/>
        <v>65.75106195587999</v>
      </c>
      <c r="L27390">
        <f t="shared" si="3486"/>
        <v>2022</v>
      </c>
      <c r="M27390">
        <f t="shared" si="3487"/>
        <v>1</v>
      </c>
      <c r="N27390">
        <f t="shared" si="3488"/>
        <v>16</v>
      </c>
      <c r="O27390">
        <f t="shared" si="3489"/>
        <v>65.75106195587999</v>
      </c>
    </row>
    <row r="27391" spans="2:15" x14ac:dyDescent="0.25">
      <c r="B27391" s="3">
        <v>44577.781255324073</v>
      </c>
      <c r="C27391">
        <v>16.0641</v>
      </c>
      <c r="D27391">
        <v>56.75</v>
      </c>
      <c r="E27391">
        <v>14.6211</v>
      </c>
      <c r="F27391">
        <v>60.712000000000003</v>
      </c>
      <c r="G27391">
        <f t="shared" si="3490"/>
        <v>1.4429999999999996</v>
      </c>
      <c r="H27391" s="4">
        <f t="shared" si="3491"/>
        <v>1.016661124231339</v>
      </c>
      <c r="I27391" s="4">
        <f t="shared" si="3492"/>
        <v>0.70666112423133898</v>
      </c>
      <c r="J27391">
        <f t="shared" si="3485"/>
        <v>65.849786110094911</v>
      </c>
      <c r="L27391">
        <f t="shared" si="3486"/>
        <v>2022</v>
      </c>
      <c r="M27391">
        <f t="shared" si="3487"/>
        <v>1</v>
      </c>
      <c r="N27391">
        <f t="shared" si="3488"/>
        <v>16</v>
      </c>
      <c r="O27391">
        <f t="shared" si="3489"/>
        <v>65.849786110094911</v>
      </c>
    </row>
    <row r="27392" spans="2:15" x14ac:dyDescent="0.25">
      <c r="B27392" s="3">
        <v>44577.79167204861</v>
      </c>
      <c r="C27392">
        <v>16.0623</v>
      </c>
      <c r="D27392">
        <v>56.75</v>
      </c>
      <c r="E27392">
        <v>14.6226</v>
      </c>
      <c r="F27392">
        <v>60.712000000000003</v>
      </c>
      <c r="G27392">
        <f t="shared" si="3490"/>
        <v>1.4397000000000002</v>
      </c>
      <c r="H27392" s="4">
        <f t="shared" si="3491"/>
        <v>1.0143361195813301</v>
      </c>
      <c r="I27392" s="4">
        <f t="shared" si="3492"/>
        <v>0.70433611958133002</v>
      </c>
      <c r="J27392">
        <f t="shared" si="3485"/>
        <v>65.038558009359008</v>
      </c>
      <c r="L27392">
        <f t="shared" si="3486"/>
        <v>2022</v>
      </c>
      <c r="M27392">
        <f t="shared" si="3487"/>
        <v>1</v>
      </c>
      <c r="N27392">
        <f t="shared" si="3488"/>
        <v>16</v>
      </c>
      <c r="O27392">
        <f t="shared" si="3489"/>
        <v>65.038558009359008</v>
      </c>
    </row>
    <row r="27393" spans="2:15" x14ac:dyDescent="0.25">
      <c r="B27393" s="3">
        <v>44577.802088773147</v>
      </c>
      <c r="C27393">
        <v>16.067699999999999</v>
      </c>
      <c r="D27393">
        <v>56.75</v>
      </c>
      <c r="E27393">
        <v>14.624000000000001</v>
      </c>
      <c r="F27393">
        <v>60.712000000000003</v>
      </c>
      <c r="G27393">
        <f t="shared" si="3490"/>
        <v>1.443699999999998</v>
      </c>
      <c r="H27393" s="4">
        <f t="shared" si="3491"/>
        <v>1.0171543070358853</v>
      </c>
      <c r="I27393" s="4">
        <f t="shared" si="3492"/>
        <v>0.70715430703588522</v>
      </c>
      <c r="J27393">
        <f t="shared" si="3485"/>
        <v>66.022815178733765</v>
      </c>
      <c r="L27393">
        <f t="shared" si="3486"/>
        <v>2022</v>
      </c>
      <c r="M27393">
        <f t="shared" si="3487"/>
        <v>1</v>
      </c>
      <c r="N27393">
        <f t="shared" si="3488"/>
        <v>16</v>
      </c>
      <c r="O27393">
        <f t="shared" si="3489"/>
        <v>66.022815178733765</v>
      </c>
    </row>
    <row r="27394" spans="2:15" x14ac:dyDescent="0.25">
      <c r="B27394" s="3">
        <v>44577.812505497684</v>
      </c>
      <c r="C27394">
        <v>16.069600000000001</v>
      </c>
      <c r="D27394">
        <v>56.75</v>
      </c>
      <c r="E27394">
        <v>14.631399999999999</v>
      </c>
      <c r="F27394">
        <v>60.712000000000003</v>
      </c>
      <c r="G27394">
        <f t="shared" si="3490"/>
        <v>1.4382000000000019</v>
      </c>
      <c r="H27394" s="4">
        <f t="shared" si="3491"/>
        <v>1.0132792992858726</v>
      </c>
      <c r="I27394" s="4">
        <f t="shared" si="3492"/>
        <v>0.70327929928587252</v>
      </c>
      <c r="J27394">
        <f t="shared" si="3485"/>
        <v>64.672253930389616</v>
      </c>
      <c r="L27394">
        <f t="shared" si="3486"/>
        <v>2022</v>
      </c>
      <c r="M27394">
        <f t="shared" si="3487"/>
        <v>1</v>
      </c>
      <c r="N27394">
        <f t="shared" si="3488"/>
        <v>16</v>
      </c>
      <c r="O27394">
        <f t="shared" si="3489"/>
        <v>64.672253930389616</v>
      </c>
    </row>
    <row r="27395" spans="2:15" x14ac:dyDescent="0.25">
      <c r="B27395" s="3">
        <v>44577.822922222222</v>
      </c>
      <c r="C27395">
        <v>16.069600000000001</v>
      </c>
      <c r="D27395">
        <v>56.75</v>
      </c>
      <c r="E27395">
        <v>14.6358</v>
      </c>
      <c r="F27395">
        <v>60.712000000000003</v>
      </c>
      <c r="G27395">
        <f t="shared" si="3490"/>
        <v>1.4338000000000015</v>
      </c>
      <c r="H27395" s="4">
        <f t="shared" si="3491"/>
        <v>1.01017929308586</v>
      </c>
      <c r="I27395" s="4">
        <f t="shared" si="3492"/>
        <v>0.70017929308585991</v>
      </c>
      <c r="J27395">
        <f t="shared" si="3485"/>
        <v>63.606497609535722</v>
      </c>
      <c r="L27395">
        <f t="shared" si="3486"/>
        <v>2022</v>
      </c>
      <c r="M27395">
        <f t="shared" si="3487"/>
        <v>1</v>
      </c>
      <c r="N27395">
        <f t="shared" si="3488"/>
        <v>16</v>
      </c>
      <c r="O27395">
        <f t="shared" si="3489"/>
        <v>63.606497609535722</v>
      </c>
    </row>
    <row r="27396" spans="2:15" x14ac:dyDescent="0.25">
      <c r="B27396" s="3">
        <v>44577.833338946759</v>
      </c>
      <c r="C27396">
        <v>16.065999999999999</v>
      </c>
      <c r="D27396">
        <v>56.75</v>
      </c>
      <c r="E27396">
        <v>14.6401</v>
      </c>
      <c r="F27396">
        <v>60.712000000000003</v>
      </c>
      <c r="G27396">
        <f t="shared" si="3490"/>
        <v>1.4258999999999986</v>
      </c>
      <c r="H27396" s="4">
        <f t="shared" si="3491"/>
        <v>1.0046133728631086</v>
      </c>
      <c r="I27396" s="4">
        <f t="shared" si="3492"/>
        <v>0.69461337286310854</v>
      </c>
      <c r="J27396">
        <f t="shared" si="3485"/>
        <v>61.725413579853921</v>
      </c>
      <c r="L27396">
        <f t="shared" si="3486"/>
        <v>2022</v>
      </c>
      <c r="M27396">
        <f t="shared" si="3487"/>
        <v>1</v>
      </c>
      <c r="N27396">
        <f t="shared" si="3488"/>
        <v>16</v>
      </c>
      <c r="O27396">
        <f t="shared" si="3489"/>
        <v>61.725413579853921</v>
      </c>
    </row>
    <row r="27397" spans="2:15" x14ac:dyDescent="0.25">
      <c r="B27397" s="3">
        <v>44577.843755671296</v>
      </c>
      <c r="C27397">
        <v>16.066400000000002</v>
      </c>
      <c r="D27397">
        <v>56.923000000000002</v>
      </c>
      <c r="E27397">
        <v>14.6358</v>
      </c>
      <c r="F27397">
        <v>60.712000000000003</v>
      </c>
      <c r="G27397">
        <f t="shared" si="3490"/>
        <v>1.4306000000000019</v>
      </c>
      <c r="H27397" s="4">
        <f t="shared" si="3491"/>
        <v>1.0079247431222149</v>
      </c>
      <c r="I27397" s="4">
        <f t="shared" si="3492"/>
        <v>0.69792474312221486</v>
      </c>
      <c r="J27397">
        <f t="shared" ref="J27397:J27460" si="3493">IF(I27397&lt;0,0,243.07*I27397^3.7614)</f>
        <v>62.839542090106818</v>
      </c>
      <c r="L27397">
        <f t="shared" ref="L27397:L27460" si="3494">YEAR(B27397)</f>
        <v>2022</v>
      </c>
      <c r="M27397">
        <f t="shared" ref="M27397:M27460" si="3495">MONTH(B27397)</f>
        <v>1</v>
      </c>
      <c r="N27397">
        <f t="shared" ref="N27397:N27460" si="3496">DAY(B27397)</f>
        <v>16</v>
      </c>
      <c r="O27397">
        <f t="shared" ref="O27397:O27460" si="3497">J27397</f>
        <v>62.839542090106818</v>
      </c>
    </row>
    <row r="27398" spans="2:15" x14ac:dyDescent="0.25">
      <c r="B27398" s="3">
        <v>44577.854172395833</v>
      </c>
      <c r="C27398">
        <v>16.07</v>
      </c>
      <c r="D27398">
        <v>56.923000000000002</v>
      </c>
      <c r="E27398">
        <v>14.643000000000001</v>
      </c>
      <c r="F27398">
        <v>60.712000000000003</v>
      </c>
      <c r="G27398">
        <f t="shared" si="3490"/>
        <v>1.4269999999999996</v>
      </c>
      <c r="H27398" s="4">
        <f t="shared" si="3491"/>
        <v>1.0053883744131122</v>
      </c>
      <c r="I27398" s="4">
        <f t="shared" si="3492"/>
        <v>0.69538837441311219</v>
      </c>
      <c r="J27398">
        <f t="shared" si="3493"/>
        <v>61.984856550650512</v>
      </c>
      <c r="L27398">
        <f t="shared" si="3494"/>
        <v>2022</v>
      </c>
      <c r="M27398">
        <f t="shared" si="3495"/>
        <v>1</v>
      </c>
      <c r="N27398">
        <f t="shared" si="3496"/>
        <v>16</v>
      </c>
      <c r="O27398">
        <f t="shared" si="3497"/>
        <v>61.984856550650512</v>
      </c>
    </row>
    <row r="27399" spans="2:15" x14ac:dyDescent="0.25">
      <c r="B27399" s="3">
        <v>44577.864583333336</v>
      </c>
      <c r="C27399">
        <v>16.0718</v>
      </c>
      <c r="D27399">
        <v>56.923000000000002</v>
      </c>
      <c r="E27399">
        <v>14.647399999999999</v>
      </c>
      <c r="F27399">
        <v>60.712000000000003</v>
      </c>
      <c r="G27399">
        <f t="shared" si="3490"/>
        <v>1.4244000000000003</v>
      </c>
      <c r="H27399" s="4">
        <f t="shared" si="3491"/>
        <v>1.0035565525676506</v>
      </c>
      <c r="I27399" s="4">
        <f t="shared" si="3492"/>
        <v>0.69355655256765059</v>
      </c>
      <c r="J27399">
        <f t="shared" si="3493"/>
        <v>61.3729136117108</v>
      </c>
      <c r="L27399">
        <f t="shared" si="3494"/>
        <v>2022</v>
      </c>
      <c r="M27399">
        <f t="shared" si="3495"/>
        <v>1</v>
      </c>
      <c r="N27399">
        <f t="shared" si="3496"/>
        <v>16</v>
      </c>
      <c r="O27399">
        <f t="shared" si="3497"/>
        <v>61.3729136117108</v>
      </c>
    </row>
    <row r="27400" spans="2:15" x14ac:dyDescent="0.25">
      <c r="B27400" s="3">
        <v>44577.875</v>
      </c>
      <c r="C27400">
        <v>16.07</v>
      </c>
      <c r="D27400">
        <v>56.923000000000002</v>
      </c>
      <c r="E27400">
        <v>14.647399999999999</v>
      </c>
      <c r="F27400">
        <v>60.712000000000003</v>
      </c>
      <c r="G27400">
        <f t="shared" si="3490"/>
        <v>1.422600000000001</v>
      </c>
      <c r="H27400" s="4">
        <f t="shared" si="3491"/>
        <v>1.0022883682131007</v>
      </c>
      <c r="I27400" s="4">
        <f t="shared" si="3492"/>
        <v>0.69228836821310069</v>
      </c>
      <c r="J27400">
        <f t="shared" si="3493"/>
        <v>60.951867046725482</v>
      </c>
      <c r="L27400">
        <f t="shared" si="3494"/>
        <v>2022</v>
      </c>
      <c r="M27400">
        <f t="shared" si="3495"/>
        <v>1</v>
      </c>
      <c r="N27400">
        <f t="shared" si="3496"/>
        <v>16</v>
      </c>
      <c r="O27400">
        <f t="shared" si="3497"/>
        <v>60.951867046725482</v>
      </c>
    </row>
    <row r="27401" spans="2:15" x14ac:dyDescent="0.25">
      <c r="B27401" s="3">
        <v>44577.885416666664</v>
      </c>
      <c r="C27401">
        <v>16.068200000000001</v>
      </c>
      <c r="D27401">
        <v>56.923000000000002</v>
      </c>
      <c r="E27401">
        <v>14.644500000000001</v>
      </c>
      <c r="F27401">
        <v>60.712000000000003</v>
      </c>
      <c r="G27401">
        <f t="shared" si="3490"/>
        <v>1.4237000000000002</v>
      </c>
      <c r="H27401" s="4">
        <f t="shared" si="3491"/>
        <v>1.0030633697631033</v>
      </c>
      <c r="I27401" s="4">
        <f t="shared" si="3492"/>
        <v>0.69306336976310323</v>
      </c>
      <c r="J27401">
        <f t="shared" si="3493"/>
        <v>61.208920395039392</v>
      </c>
      <c r="L27401">
        <f t="shared" si="3494"/>
        <v>2022</v>
      </c>
      <c r="M27401">
        <f t="shared" si="3495"/>
        <v>1</v>
      </c>
      <c r="N27401">
        <f t="shared" si="3496"/>
        <v>16</v>
      </c>
      <c r="O27401">
        <f t="shared" si="3497"/>
        <v>61.208920395039392</v>
      </c>
    </row>
    <row r="27402" spans="2:15" x14ac:dyDescent="0.25">
      <c r="B27402" s="3">
        <v>44577.895833333336</v>
      </c>
      <c r="C27402">
        <v>16.0732</v>
      </c>
      <c r="D27402">
        <v>56.75</v>
      </c>
      <c r="E27402">
        <v>14.650399999999999</v>
      </c>
      <c r="F27402">
        <v>60.712000000000003</v>
      </c>
      <c r="G27402">
        <f t="shared" si="3490"/>
        <v>1.4228000000000005</v>
      </c>
      <c r="H27402" s="4">
        <f t="shared" si="3491"/>
        <v>1.0024292775858281</v>
      </c>
      <c r="I27402" s="4">
        <f t="shared" si="3492"/>
        <v>0.69242927758582806</v>
      </c>
      <c r="J27402">
        <f t="shared" si="3493"/>
        <v>60.99854495942877</v>
      </c>
      <c r="L27402">
        <f t="shared" si="3494"/>
        <v>2022</v>
      </c>
      <c r="M27402">
        <f t="shared" si="3495"/>
        <v>1</v>
      </c>
      <c r="N27402">
        <f t="shared" si="3496"/>
        <v>16</v>
      </c>
      <c r="O27402">
        <f t="shared" si="3497"/>
        <v>60.99854495942877</v>
      </c>
    </row>
    <row r="27403" spans="2:15" x14ac:dyDescent="0.25">
      <c r="B27403" s="3">
        <v>44577.90625</v>
      </c>
      <c r="C27403">
        <v>16.074999999999999</v>
      </c>
      <c r="D27403">
        <v>56.75</v>
      </c>
      <c r="E27403">
        <v>14.6548</v>
      </c>
      <c r="F27403">
        <v>60.712000000000003</v>
      </c>
      <c r="G27403">
        <f t="shared" si="3490"/>
        <v>1.4201999999999995</v>
      </c>
      <c r="H27403" s="4">
        <f t="shared" si="3491"/>
        <v>1.0005974557403654</v>
      </c>
      <c r="I27403" s="4">
        <f t="shared" si="3492"/>
        <v>0.69059745574036535</v>
      </c>
      <c r="J27403">
        <f t="shared" si="3493"/>
        <v>60.393775220207104</v>
      </c>
      <c r="L27403">
        <f t="shared" si="3494"/>
        <v>2022</v>
      </c>
      <c r="M27403">
        <f t="shared" si="3495"/>
        <v>1</v>
      </c>
      <c r="N27403">
        <f t="shared" si="3496"/>
        <v>16</v>
      </c>
      <c r="O27403">
        <f t="shared" si="3497"/>
        <v>60.393775220207104</v>
      </c>
    </row>
    <row r="27404" spans="2:15" x14ac:dyDescent="0.25">
      <c r="B27404" s="3">
        <v>44577.916666666664</v>
      </c>
      <c r="C27404">
        <v>16.077300000000001</v>
      </c>
      <c r="D27404">
        <v>56.923000000000002</v>
      </c>
      <c r="E27404">
        <v>14.663500000000001</v>
      </c>
      <c r="F27404">
        <v>60.712000000000003</v>
      </c>
      <c r="G27404">
        <f t="shared" si="3490"/>
        <v>1.4138000000000002</v>
      </c>
      <c r="H27404" s="4">
        <f t="shared" si="3491"/>
        <v>0.99608835581307531</v>
      </c>
      <c r="I27404" s="4">
        <f t="shared" si="3492"/>
        <v>0.68608835581307526</v>
      </c>
      <c r="J27404">
        <f t="shared" si="3493"/>
        <v>58.923871783014043</v>
      </c>
      <c r="L27404">
        <f t="shared" si="3494"/>
        <v>2022</v>
      </c>
      <c r="M27404">
        <f t="shared" si="3495"/>
        <v>1</v>
      </c>
      <c r="N27404">
        <f t="shared" si="3496"/>
        <v>16</v>
      </c>
      <c r="O27404">
        <f t="shared" si="3497"/>
        <v>58.923871783014043</v>
      </c>
    </row>
    <row r="27405" spans="2:15" x14ac:dyDescent="0.25">
      <c r="B27405" s="3">
        <v>44577.927083333336</v>
      </c>
      <c r="C27405">
        <v>16.0792</v>
      </c>
      <c r="D27405">
        <v>56.923000000000002</v>
      </c>
      <c r="E27405">
        <v>14.663500000000001</v>
      </c>
      <c r="F27405">
        <v>60.712000000000003</v>
      </c>
      <c r="G27405">
        <f t="shared" si="3490"/>
        <v>1.4156999999999993</v>
      </c>
      <c r="H27405" s="4">
        <f t="shared" si="3491"/>
        <v>0.99742699485398911</v>
      </c>
      <c r="I27405" s="4">
        <f t="shared" si="3492"/>
        <v>0.68742699485398906</v>
      </c>
      <c r="J27405">
        <f t="shared" si="3493"/>
        <v>59.357476449857636</v>
      </c>
      <c r="L27405">
        <f t="shared" si="3494"/>
        <v>2022</v>
      </c>
      <c r="M27405">
        <f t="shared" si="3495"/>
        <v>1</v>
      </c>
      <c r="N27405">
        <f t="shared" si="3496"/>
        <v>16</v>
      </c>
      <c r="O27405">
        <f t="shared" si="3497"/>
        <v>59.357476449857636</v>
      </c>
    </row>
    <row r="27406" spans="2:15" x14ac:dyDescent="0.25">
      <c r="B27406" s="3">
        <v>44577.9375</v>
      </c>
      <c r="C27406">
        <v>16.0809</v>
      </c>
      <c r="D27406">
        <v>56.923000000000002</v>
      </c>
      <c r="E27406">
        <v>14.663500000000001</v>
      </c>
      <c r="F27406">
        <v>60.712000000000003</v>
      </c>
      <c r="G27406">
        <f t="shared" ref="G27406:G27469" si="3498">C27406-E27406</f>
        <v>1.4173999999999989</v>
      </c>
      <c r="H27406" s="4">
        <f t="shared" ref="H27406:H27469" si="3499">1000*G27406/2.2/(2.54^2)/100</f>
        <v>0.99862472452217554</v>
      </c>
      <c r="I27406" s="4">
        <f t="shared" ref="I27406:I27469" si="3500">H27406-($Y$1-$Y$2)/100</f>
        <v>0.68862472452217549</v>
      </c>
      <c r="J27406">
        <f t="shared" si="3493"/>
        <v>59.747420002497179</v>
      </c>
      <c r="L27406">
        <f t="shared" si="3494"/>
        <v>2022</v>
      </c>
      <c r="M27406">
        <f t="shared" si="3495"/>
        <v>1</v>
      </c>
      <c r="N27406">
        <f t="shared" si="3496"/>
        <v>16</v>
      </c>
      <c r="O27406">
        <f t="shared" si="3497"/>
        <v>59.747420002497179</v>
      </c>
    </row>
    <row r="27407" spans="2:15" x14ac:dyDescent="0.25">
      <c r="B27407" s="3">
        <v>44577.947916666664</v>
      </c>
      <c r="C27407">
        <v>16.0792</v>
      </c>
      <c r="D27407">
        <v>56.923000000000002</v>
      </c>
      <c r="E27407">
        <v>14.6694</v>
      </c>
      <c r="F27407">
        <v>60.712000000000003</v>
      </c>
      <c r="G27407">
        <f t="shared" si="3498"/>
        <v>1.4098000000000006</v>
      </c>
      <c r="H27407" s="4">
        <f t="shared" si="3499"/>
        <v>0.99327016835851889</v>
      </c>
      <c r="I27407" s="4">
        <f t="shared" si="3500"/>
        <v>0.68327016835851895</v>
      </c>
      <c r="J27407">
        <f t="shared" si="3493"/>
        <v>58.018625955477532</v>
      </c>
      <c r="L27407">
        <f t="shared" si="3494"/>
        <v>2022</v>
      </c>
      <c r="M27407">
        <f t="shared" si="3495"/>
        <v>1</v>
      </c>
      <c r="N27407">
        <f t="shared" si="3496"/>
        <v>16</v>
      </c>
      <c r="O27407">
        <f t="shared" si="3497"/>
        <v>58.018625955477532</v>
      </c>
    </row>
    <row r="27408" spans="2:15" x14ac:dyDescent="0.25">
      <c r="B27408" s="3">
        <v>44577.958333333336</v>
      </c>
      <c r="C27408">
        <v>16.0792</v>
      </c>
      <c r="D27408">
        <v>56.923000000000002</v>
      </c>
      <c r="E27408">
        <v>14.6752</v>
      </c>
      <c r="F27408">
        <v>60.712000000000003</v>
      </c>
      <c r="G27408">
        <f t="shared" si="3498"/>
        <v>1.4039999999999999</v>
      </c>
      <c r="H27408" s="4">
        <f t="shared" si="3499"/>
        <v>0.98918379654941124</v>
      </c>
      <c r="I27408" s="4">
        <f t="shared" si="3500"/>
        <v>0.67918379654941119</v>
      </c>
      <c r="J27408">
        <f t="shared" si="3493"/>
        <v>56.724209519906061</v>
      </c>
      <c r="L27408">
        <f t="shared" si="3494"/>
        <v>2022</v>
      </c>
      <c r="M27408">
        <f t="shared" si="3495"/>
        <v>1</v>
      </c>
      <c r="N27408">
        <f t="shared" si="3496"/>
        <v>16</v>
      </c>
      <c r="O27408">
        <f t="shared" si="3497"/>
        <v>56.724209519906061</v>
      </c>
    </row>
    <row r="27409" spans="2:15" x14ac:dyDescent="0.25">
      <c r="B27409" s="3">
        <v>44577.96875</v>
      </c>
      <c r="C27409">
        <v>16.0809</v>
      </c>
      <c r="D27409">
        <v>56.923000000000002</v>
      </c>
      <c r="E27409">
        <v>14.680999999999999</v>
      </c>
      <c r="F27409">
        <v>60.712000000000003</v>
      </c>
      <c r="G27409">
        <f t="shared" si="3498"/>
        <v>1.3999000000000006</v>
      </c>
      <c r="H27409" s="4">
        <f t="shared" si="3499"/>
        <v>0.98629515440849092</v>
      </c>
      <c r="I27409" s="4">
        <f t="shared" si="3500"/>
        <v>0.67629515440849097</v>
      </c>
      <c r="J27409">
        <f t="shared" si="3493"/>
        <v>55.822071493048703</v>
      </c>
      <c r="L27409">
        <f t="shared" si="3494"/>
        <v>2022</v>
      </c>
      <c r="M27409">
        <f t="shared" si="3495"/>
        <v>1</v>
      </c>
      <c r="N27409">
        <f t="shared" si="3496"/>
        <v>16</v>
      </c>
      <c r="O27409">
        <f t="shared" si="3497"/>
        <v>55.822071493048703</v>
      </c>
    </row>
    <row r="27410" spans="2:15" x14ac:dyDescent="0.25">
      <c r="B27410" s="3">
        <v>44577.979166666664</v>
      </c>
      <c r="C27410">
        <v>16.077300000000001</v>
      </c>
      <c r="D27410">
        <v>56.923000000000002</v>
      </c>
      <c r="E27410">
        <v>14.6839</v>
      </c>
      <c r="F27410">
        <v>60.712000000000003</v>
      </c>
      <c r="G27410">
        <f t="shared" si="3498"/>
        <v>1.3934000000000015</v>
      </c>
      <c r="H27410" s="4">
        <f t="shared" si="3499"/>
        <v>0.98171559979483691</v>
      </c>
      <c r="I27410" s="4">
        <f t="shared" si="3500"/>
        <v>0.67171559979483697</v>
      </c>
      <c r="J27410">
        <f t="shared" si="3493"/>
        <v>54.413499033124531</v>
      </c>
      <c r="L27410">
        <f t="shared" si="3494"/>
        <v>2022</v>
      </c>
      <c r="M27410">
        <f t="shared" si="3495"/>
        <v>1</v>
      </c>
      <c r="N27410">
        <f t="shared" si="3496"/>
        <v>16</v>
      </c>
      <c r="O27410">
        <f t="shared" si="3497"/>
        <v>54.413499033124531</v>
      </c>
    </row>
    <row r="27411" spans="2:15" x14ac:dyDescent="0.25">
      <c r="B27411" s="3">
        <v>44577.989583333336</v>
      </c>
      <c r="C27411">
        <v>16.075399999999998</v>
      </c>
      <c r="D27411">
        <v>56.923000000000002</v>
      </c>
      <c r="E27411">
        <v>14.686999999999999</v>
      </c>
      <c r="F27411">
        <v>60.712000000000003</v>
      </c>
      <c r="G27411">
        <f t="shared" si="3498"/>
        <v>1.388399999999999</v>
      </c>
      <c r="H27411" s="4">
        <f t="shared" si="3499"/>
        <v>0.9781928654766392</v>
      </c>
      <c r="I27411" s="4">
        <f t="shared" si="3500"/>
        <v>0.66819286547663914</v>
      </c>
      <c r="J27411">
        <f t="shared" si="3493"/>
        <v>53.347874423814382</v>
      </c>
      <c r="L27411">
        <f t="shared" si="3494"/>
        <v>2022</v>
      </c>
      <c r="M27411">
        <f t="shared" si="3495"/>
        <v>1</v>
      </c>
      <c r="N27411">
        <f t="shared" si="3496"/>
        <v>16</v>
      </c>
      <c r="O27411">
        <f t="shared" si="3497"/>
        <v>53.347874423814382</v>
      </c>
    </row>
    <row r="27412" spans="2:15" x14ac:dyDescent="0.25">
      <c r="B27412" s="3">
        <v>44578</v>
      </c>
      <c r="C27412">
        <v>16.0809</v>
      </c>
      <c r="D27412">
        <v>56.923000000000002</v>
      </c>
      <c r="E27412">
        <v>14.6899</v>
      </c>
      <c r="F27412">
        <v>60.712000000000003</v>
      </c>
      <c r="G27412">
        <f t="shared" si="3498"/>
        <v>1.391</v>
      </c>
      <c r="H27412" s="4">
        <f t="shared" si="3499"/>
        <v>0.98002468732210191</v>
      </c>
      <c r="I27412" s="4">
        <f t="shared" si="3500"/>
        <v>0.67002468732210185</v>
      </c>
      <c r="J27412">
        <f t="shared" si="3493"/>
        <v>53.90006810795775</v>
      </c>
      <c r="L27412">
        <f t="shared" si="3494"/>
        <v>2022</v>
      </c>
      <c r="M27412">
        <f t="shared" si="3495"/>
        <v>1</v>
      </c>
      <c r="N27412">
        <f t="shared" si="3496"/>
        <v>17</v>
      </c>
      <c r="O27412">
        <f t="shared" si="3497"/>
        <v>53.90006810795775</v>
      </c>
    </row>
    <row r="27413" spans="2:15" x14ac:dyDescent="0.25">
      <c r="B27413" s="3">
        <v>44578.010416666664</v>
      </c>
      <c r="C27413">
        <v>16.075399999999998</v>
      </c>
      <c r="D27413">
        <v>56.923000000000002</v>
      </c>
      <c r="E27413">
        <v>14.6899</v>
      </c>
      <c r="F27413">
        <v>60.712000000000003</v>
      </c>
      <c r="G27413">
        <f t="shared" si="3498"/>
        <v>1.3854999999999986</v>
      </c>
      <c r="H27413" s="4">
        <f t="shared" si="3499"/>
        <v>0.97614967957208532</v>
      </c>
      <c r="I27413" s="4">
        <f t="shared" si="3500"/>
        <v>0.66614967957208537</v>
      </c>
      <c r="J27413">
        <f t="shared" si="3493"/>
        <v>52.736878130676125</v>
      </c>
      <c r="L27413">
        <f t="shared" si="3494"/>
        <v>2022</v>
      </c>
      <c r="M27413">
        <f t="shared" si="3495"/>
        <v>1</v>
      </c>
      <c r="N27413">
        <f t="shared" si="3496"/>
        <v>17</v>
      </c>
      <c r="O27413">
        <f t="shared" si="3497"/>
        <v>52.736878130676125</v>
      </c>
    </row>
    <row r="27414" spans="2:15" x14ac:dyDescent="0.25">
      <c r="B27414" s="3">
        <v>44578.020833333336</v>
      </c>
      <c r="C27414">
        <v>16.075399999999998</v>
      </c>
      <c r="D27414">
        <v>56.923000000000002</v>
      </c>
      <c r="E27414">
        <v>14.6913</v>
      </c>
      <c r="F27414">
        <v>60.712000000000003</v>
      </c>
      <c r="G27414">
        <f t="shared" si="3498"/>
        <v>1.3840999999999983</v>
      </c>
      <c r="H27414" s="4">
        <f t="shared" si="3499"/>
        <v>0.97516331396299039</v>
      </c>
      <c r="I27414" s="4">
        <f t="shared" si="3500"/>
        <v>0.66516331396299044</v>
      </c>
      <c r="J27414">
        <f t="shared" si="3493"/>
        <v>52.443760440638982</v>
      </c>
      <c r="L27414">
        <f t="shared" si="3494"/>
        <v>2022</v>
      </c>
      <c r="M27414">
        <f t="shared" si="3495"/>
        <v>1</v>
      </c>
      <c r="N27414">
        <f t="shared" si="3496"/>
        <v>17</v>
      </c>
      <c r="O27414">
        <f t="shared" si="3497"/>
        <v>52.443760440638982</v>
      </c>
    </row>
    <row r="27415" spans="2:15" x14ac:dyDescent="0.25">
      <c r="B27415" s="3">
        <v>44578.03125</v>
      </c>
      <c r="C27415">
        <v>16.073699999999999</v>
      </c>
      <c r="D27415">
        <v>56.923000000000002</v>
      </c>
      <c r="E27415">
        <v>14.686999999999999</v>
      </c>
      <c r="F27415">
        <v>60.712000000000003</v>
      </c>
      <c r="G27415">
        <f t="shared" si="3498"/>
        <v>1.3866999999999994</v>
      </c>
      <c r="H27415" s="4">
        <f t="shared" si="3499"/>
        <v>0.9769951358084531</v>
      </c>
      <c r="I27415" s="4">
        <f t="shared" si="3500"/>
        <v>0.66699513580845315</v>
      </c>
      <c r="J27415">
        <f t="shared" si="3493"/>
        <v>52.989077605811815</v>
      </c>
      <c r="L27415">
        <f t="shared" si="3494"/>
        <v>2022</v>
      </c>
      <c r="M27415">
        <f t="shared" si="3495"/>
        <v>1</v>
      </c>
      <c r="N27415">
        <f t="shared" si="3496"/>
        <v>17</v>
      </c>
      <c r="O27415">
        <f t="shared" si="3497"/>
        <v>52.989077605811815</v>
      </c>
    </row>
    <row r="27416" spans="2:15" x14ac:dyDescent="0.25">
      <c r="B27416" s="3">
        <v>44578.041666666664</v>
      </c>
      <c r="C27416">
        <v>16.0687</v>
      </c>
      <c r="D27416">
        <v>57.095999999999997</v>
      </c>
      <c r="E27416">
        <v>14.6884</v>
      </c>
      <c r="F27416">
        <v>60.712000000000003</v>
      </c>
      <c r="G27416">
        <f t="shared" si="3498"/>
        <v>1.3803000000000001</v>
      </c>
      <c r="H27416" s="4">
        <f t="shared" si="3499"/>
        <v>0.97248603588116278</v>
      </c>
      <c r="I27416" s="4">
        <f t="shared" si="3500"/>
        <v>0.66248603588116284</v>
      </c>
      <c r="J27416">
        <f t="shared" si="3493"/>
        <v>51.654184274114876</v>
      </c>
      <c r="L27416">
        <f t="shared" si="3494"/>
        <v>2022</v>
      </c>
      <c r="M27416">
        <f t="shared" si="3495"/>
        <v>1</v>
      </c>
      <c r="N27416">
        <f t="shared" si="3496"/>
        <v>17</v>
      </c>
      <c r="O27416">
        <f t="shared" si="3497"/>
        <v>51.654184274114876</v>
      </c>
    </row>
    <row r="27417" spans="2:15" x14ac:dyDescent="0.25">
      <c r="B27417" s="3">
        <v>44578.052083333336</v>
      </c>
      <c r="C27417">
        <v>16.072399999999998</v>
      </c>
      <c r="D27417">
        <v>57.095999999999997</v>
      </c>
      <c r="E27417">
        <v>14.686400000000001</v>
      </c>
      <c r="F27417">
        <v>60.539000000000001</v>
      </c>
      <c r="G27417">
        <f t="shared" si="3498"/>
        <v>1.3859999999999975</v>
      </c>
      <c r="H27417" s="4">
        <f t="shared" si="3499"/>
        <v>0.97650195300390419</v>
      </c>
      <c r="I27417" s="4">
        <f t="shared" si="3500"/>
        <v>0.66650195300390425</v>
      </c>
      <c r="J27417">
        <f t="shared" si="3493"/>
        <v>52.841853904280008</v>
      </c>
      <c r="L27417">
        <f t="shared" si="3494"/>
        <v>2022</v>
      </c>
      <c r="M27417">
        <f t="shared" si="3495"/>
        <v>1</v>
      </c>
      <c r="N27417">
        <f t="shared" si="3496"/>
        <v>17</v>
      </c>
      <c r="O27417">
        <f t="shared" si="3497"/>
        <v>52.841853904280008</v>
      </c>
    </row>
    <row r="27418" spans="2:15" x14ac:dyDescent="0.25">
      <c r="B27418" s="3">
        <v>44578.0625</v>
      </c>
      <c r="C27418">
        <v>16.070499999999999</v>
      </c>
      <c r="D27418">
        <v>57.095999999999997</v>
      </c>
      <c r="E27418">
        <v>14.690899999999999</v>
      </c>
      <c r="F27418">
        <v>60.539000000000001</v>
      </c>
      <c r="G27418">
        <f t="shared" si="3498"/>
        <v>1.3795999999999999</v>
      </c>
      <c r="H27418" s="4">
        <f t="shared" si="3499"/>
        <v>0.97199285307661509</v>
      </c>
      <c r="I27418" s="4">
        <f t="shared" si="3500"/>
        <v>0.66199285307661504</v>
      </c>
      <c r="J27418">
        <f t="shared" si="3493"/>
        <v>51.509693605560351</v>
      </c>
      <c r="L27418">
        <f t="shared" si="3494"/>
        <v>2022</v>
      </c>
      <c r="M27418">
        <f t="shared" si="3495"/>
        <v>1</v>
      </c>
      <c r="N27418">
        <f t="shared" si="3496"/>
        <v>17</v>
      </c>
      <c r="O27418">
        <f t="shared" si="3497"/>
        <v>51.509693605560351</v>
      </c>
    </row>
    <row r="27419" spans="2:15" x14ac:dyDescent="0.25">
      <c r="B27419" s="3">
        <v>44578.072916666664</v>
      </c>
      <c r="C27419">
        <v>16.0718</v>
      </c>
      <c r="D27419">
        <v>56.923000000000002</v>
      </c>
      <c r="E27419">
        <v>14.6952</v>
      </c>
      <c r="F27419">
        <v>60.539000000000001</v>
      </c>
      <c r="G27419">
        <f t="shared" si="3498"/>
        <v>1.3765999999999998</v>
      </c>
      <c r="H27419" s="4">
        <f t="shared" si="3499"/>
        <v>0.96987921248569764</v>
      </c>
      <c r="I27419" s="4">
        <f t="shared" si="3500"/>
        <v>0.65987921248569759</v>
      </c>
      <c r="J27419">
        <f t="shared" si="3493"/>
        <v>50.89380641715163</v>
      </c>
      <c r="L27419">
        <f t="shared" si="3494"/>
        <v>2022</v>
      </c>
      <c r="M27419">
        <f t="shared" si="3495"/>
        <v>1</v>
      </c>
      <c r="N27419">
        <f t="shared" si="3496"/>
        <v>17</v>
      </c>
      <c r="O27419">
        <f t="shared" si="3497"/>
        <v>50.89380641715163</v>
      </c>
    </row>
    <row r="27420" spans="2:15" x14ac:dyDescent="0.25">
      <c r="B27420" s="3">
        <v>44578.083333333336</v>
      </c>
      <c r="C27420">
        <v>16.07</v>
      </c>
      <c r="D27420">
        <v>56.923000000000002</v>
      </c>
      <c r="E27420">
        <v>14.6967</v>
      </c>
      <c r="F27420">
        <v>60.539000000000001</v>
      </c>
      <c r="G27420">
        <f t="shared" si="3498"/>
        <v>1.3733000000000004</v>
      </c>
      <c r="H27420" s="4">
        <f t="shared" si="3499"/>
        <v>0.96755420783568868</v>
      </c>
      <c r="I27420" s="4">
        <f t="shared" si="3500"/>
        <v>0.65755420783568863</v>
      </c>
      <c r="J27420">
        <f t="shared" si="3493"/>
        <v>50.222593446503424</v>
      </c>
      <c r="L27420">
        <f t="shared" si="3494"/>
        <v>2022</v>
      </c>
      <c r="M27420">
        <f t="shared" si="3495"/>
        <v>1</v>
      </c>
      <c r="N27420">
        <f t="shared" si="3496"/>
        <v>17</v>
      </c>
      <c r="O27420">
        <f t="shared" si="3497"/>
        <v>50.222593446503424</v>
      </c>
    </row>
    <row r="27421" spans="2:15" x14ac:dyDescent="0.25">
      <c r="B27421" s="3">
        <v>44578.09375</v>
      </c>
      <c r="C27421">
        <v>16.07</v>
      </c>
      <c r="D27421">
        <v>56.923000000000002</v>
      </c>
      <c r="E27421">
        <v>14.6952</v>
      </c>
      <c r="F27421">
        <v>60.539000000000001</v>
      </c>
      <c r="G27421">
        <f t="shared" si="3498"/>
        <v>1.3748000000000005</v>
      </c>
      <c r="H27421" s="4">
        <f t="shared" si="3499"/>
        <v>0.9686110281311473</v>
      </c>
      <c r="I27421" s="4">
        <f t="shared" si="3500"/>
        <v>0.65861102813114725</v>
      </c>
      <c r="J27421">
        <f t="shared" si="3493"/>
        <v>50.526879329798277</v>
      </c>
      <c r="L27421">
        <f t="shared" si="3494"/>
        <v>2022</v>
      </c>
      <c r="M27421">
        <f t="shared" si="3495"/>
        <v>1</v>
      </c>
      <c r="N27421">
        <f t="shared" si="3496"/>
        <v>17</v>
      </c>
      <c r="O27421">
        <f t="shared" si="3497"/>
        <v>50.526879329798277</v>
      </c>
    </row>
    <row r="27422" spans="2:15" x14ac:dyDescent="0.25">
      <c r="B27422" s="3">
        <v>44578.104166666664</v>
      </c>
      <c r="C27422">
        <v>16.0687</v>
      </c>
      <c r="D27422">
        <v>57.095999999999997</v>
      </c>
      <c r="E27422">
        <v>14.6981</v>
      </c>
      <c r="F27422">
        <v>60.539000000000001</v>
      </c>
      <c r="G27422">
        <f t="shared" si="3498"/>
        <v>1.3705999999999996</v>
      </c>
      <c r="H27422" s="4">
        <f t="shared" si="3499"/>
        <v>0.96565193130386218</v>
      </c>
      <c r="I27422" s="4">
        <f t="shared" si="3500"/>
        <v>0.65565193130386223</v>
      </c>
      <c r="J27422">
        <f t="shared" si="3493"/>
        <v>49.678271904645086</v>
      </c>
      <c r="L27422">
        <f t="shared" si="3494"/>
        <v>2022</v>
      </c>
      <c r="M27422">
        <f t="shared" si="3495"/>
        <v>1</v>
      </c>
      <c r="N27422">
        <f t="shared" si="3496"/>
        <v>17</v>
      </c>
      <c r="O27422">
        <f t="shared" si="3497"/>
        <v>49.678271904645086</v>
      </c>
    </row>
    <row r="27423" spans="2:15" x14ac:dyDescent="0.25">
      <c r="B27423" s="3">
        <v>44578.11458321759</v>
      </c>
      <c r="C27423">
        <v>16.070499999999999</v>
      </c>
      <c r="D27423">
        <v>57.095999999999997</v>
      </c>
      <c r="E27423">
        <v>14.701000000000001</v>
      </c>
      <c r="F27423">
        <v>60.539000000000001</v>
      </c>
      <c r="G27423">
        <f t="shared" si="3498"/>
        <v>1.3694999999999986</v>
      </c>
      <c r="H27423" s="4">
        <f t="shared" si="3499"/>
        <v>0.96487692975385841</v>
      </c>
      <c r="I27423" s="4">
        <f t="shared" si="3500"/>
        <v>0.65487692975385836</v>
      </c>
      <c r="J27423">
        <f t="shared" si="3493"/>
        <v>49.457757807771372</v>
      </c>
      <c r="L27423">
        <f t="shared" si="3494"/>
        <v>2022</v>
      </c>
      <c r="M27423">
        <f t="shared" si="3495"/>
        <v>1</v>
      </c>
      <c r="N27423">
        <f t="shared" si="3496"/>
        <v>17</v>
      </c>
      <c r="O27423">
        <f t="shared" si="3497"/>
        <v>49.457757807771372</v>
      </c>
    </row>
    <row r="27424" spans="2:15" x14ac:dyDescent="0.25">
      <c r="B27424" s="3">
        <v>44578.124999826388</v>
      </c>
      <c r="C27424">
        <v>16.070499999999999</v>
      </c>
      <c r="D27424">
        <v>57.095999999999997</v>
      </c>
      <c r="E27424">
        <v>14.701000000000001</v>
      </c>
      <c r="F27424">
        <v>60.539000000000001</v>
      </c>
      <c r="G27424">
        <f t="shared" si="3498"/>
        <v>1.3694999999999986</v>
      </c>
      <c r="H27424" s="4">
        <f t="shared" si="3499"/>
        <v>0.96487692975385841</v>
      </c>
      <c r="I27424" s="4">
        <f t="shared" si="3500"/>
        <v>0.65487692975385836</v>
      </c>
      <c r="J27424">
        <f t="shared" si="3493"/>
        <v>49.457757807771372</v>
      </c>
      <c r="L27424">
        <f t="shared" si="3494"/>
        <v>2022</v>
      </c>
      <c r="M27424">
        <f t="shared" si="3495"/>
        <v>1</v>
      </c>
      <c r="N27424">
        <f t="shared" si="3496"/>
        <v>17</v>
      </c>
      <c r="O27424">
        <f t="shared" si="3497"/>
        <v>49.457757807771372</v>
      </c>
    </row>
    <row r="27425" spans="2:15" x14ac:dyDescent="0.25">
      <c r="B27425" s="3">
        <v>44578.135416435187</v>
      </c>
      <c r="C27425">
        <v>16.0777</v>
      </c>
      <c r="D27425">
        <v>57.095999999999997</v>
      </c>
      <c r="E27425">
        <v>14.701000000000001</v>
      </c>
      <c r="F27425">
        <v>60.539000000000001</v>
      </c>
      <c r="G27425">
        <f t="shared" si="3498"/>
        <v>1.3766999999999996</v>
      </c>
      <c r="H27425" s="4">
        <f t="shared" si="3499"/>
        <v>0.96994966717206121</v>
      </c>
      <c r="I27425" s="4">
        <f t="shared" si="3500"/>
        <v>0.65994966717206127</v>
      </c>
      <c r="J27425">
        <f t="shared" si="3493"/>
        <v>50.914248442080037</v>
      </c>
      <c r="L27425">
        <f t="shared" si="3494"/>
        <v>2022</v>
      </c>
      <c r="M27425">
        <f t="shared" si="3495"/>
        <v>1</v>
      </c>
      <c r="N27425">
        <f t="shared" si="3496"/>
        <v>17</v>
      </c>
      <c r="O27425">
        <f t="shared" si="3497"/>
        <v>50.914248442080037</v>
      </c>
    </row>
    <row r="27426" spans="2:15" x14ac:dyDescent="0.25">
      <c r="B27426" s="3">
        <v>44578.145833043978</v>
      </c>
      <c r="C27426">
        <v>16.073699999999999</v>
      </c>
      <c r="D27426">
        <v>56.923000000000002</v>
      </c>
      <c r="E27426">
        <v>14.7035</v>
      </c>
      <c r="F27426">
        <v>60.368000000000002</v>
      </c>
      <c r="G27426">
        <f t="shared" si="3498"/>
        <v>1.3701999999999988</v>
      </c>
      <c r="H27426" s="4">
        <f t="shared" si="3499"/>
        <v>0.96537011255840599</v>
      </c>
      <c r="I27426" s="4">
        <f t="shared" si="3500"/>
        <v>0.65537011255840594</v>
      </c>
      <c r="J27426">
        <f t="shared" si="3493"/>
        <v>49.598001623811477</v>
      </c>
      <c r="L27426">
        <f t="shared" si="3494"/>
        <v>2022</v>
      </c>
      <c r="M27426">
        <f t="shared" si="3495"/>
        <v>1</v>
      </c>
      <c r="N27426">
        <f t="shared" si="3496"/>
        <v>17</v>
      </c>
      <c r="O27426">
        <f t="shared" si="3497"/>
        <v>49.598001623811477</v>
      </c>
    </row>
    <row r="27427" spans="2:15" x14ac:dyDescent="0.25">
      <c r="B27427" s="3">
        <v>44578.156249652777</v>
      </c>
      <c r="C27427">
        <v>16.07</v>
      </c>
      <c r="D27427">
        <v>56.923000000000002</v>
      </c>
      <c r="E27427">
        <v>14.702</v>
      </c>
      <c r="F27427">
        <v>60.368000000000002</v>
      </c>
      <c r="G27427">
        <f t="shared" si="3498"/>
        <v>1.3680000000000003</v>
      </c>
      <c r="H27427" s="4">
        <f t="shared" si="3499"/>
        <v>0.9638201094584008</v>
      </c>
      <c r="I27427" s="4">
        <f t="shared" si="3500"/>
        <v>0.65382010945840086</v>
      </c>
      <c r="J27427">
        <f t="shared" si="3493"/>
        <v>49.158215913863224</v>
      </c>
      <c r="L27427">
        <f t="shared" si="3494"/>
        <v>2022</v>
      </c>
      <c r="M27427">
        <f t="shared" si="3495"/>
        <v>1</v>
      </c>
      <c r="N27427">
        <f t="shared" si="3496"/>
        <v>17</v>
      </c>
      <c r="O27427">
        <f t="shared" si="3497"/>
        <v>49.158215913863224</v>
      </c>
    </row>
    <row r="27428" spans="2:15" x14ac:dyDescent="0.25">
      <c r="B27428" s="3">
        <v>44578.166666261575</v>
      </c>
      <c r="C27428">
        <v>16.070499999999999</v>
      </c>
      <c r="D27428">
        <v>57.095999999999997</v>
      </c>
      <c r="E27428">
        <v>14.702</v>
      </c>
      <c r="F27428">
        <v>60.368000000000002</v>
      </c>
      <c r="G27428">
        <f t="shared" si="3498"/>
        <v>1.3684999999999992</v>
      </c>
      <c r="H27428" s="4">
        <f t="shared" si="3499"/>
        <v>0.96417238289021956</v>
      </c>
      <c r="I27428" s="4">
        <f t="shared" si="3500"/>
        <v>0.65417238289021951</v>
      </c>
      <c r="J27428">
        <f t="shared" si="3493"/>
        <v>49.257914800328599</v>
      </c>
      <c r="L27428">
        <f t="shared" si="3494"/>
        <v>2022</v>
      </c>
      <c r="M27428">
        <f t="shared" si="3495"/>
        <v>1</v>
      </c>
      <c r="N27428">
        <f t="shared" si="3496"/>
        <v>17</v>
      </c>
      <c r="O27428">
        <f t="shared" si="3497"/>
        <v>49.257914800328599</v>
      </c>
    </row>
    <row r="27429" spans="2:15" x14ac:dyDescent="0.25">
      <c r="B27429" s="3">
        <v>44578.177082870374</v>
      </c>
      <c r="C27429">
        <v>16.07</v>
      </c>
      <c r="D27429">
        <v>56.923000000000002</v>
      </c>
      <c r="E27429">
        <v>14.7035</v>
      </c>
      <c r="F27429">
        <v>60.368000000000002</v>
      </c>
      <c r="G27429">
        <f t="shared" si="3498"/>
        <v>1.3665000000000003</v>
      </c>
      <c r="H27429" s="4">
        <f t="shared" si="3499"/>
        <v>0.96276328916294218</v>
      </c>
      <c r="I27429" s="4">
        <f t="shared" si="3500"/>
        <v>0.65276328916294224</v>
      </c>
      <c r="J27429">
        <f t="shared" si="3493"/>
        <v>48.860008035290797</v>
      </c>
      <c r="L27429">
        <f t="shared" si="3494"/>
        <v>2022</v>
      </c>
      <c r="M27429">
        <f t="shared" si="3495"/>
        <v>1</v>
      </c>
      <c r="N27429">
        <f t="shared" si="3496"/>
        <v>17</v>
      </c>
      <c r="O27429">
        <f t="shared" si="3497"/>
        <v>48.860008035290797</v>
      </c>
    </row>
    <row r="27430" spans="2:15" x14ac:dyDescent="0.25">
      <c r="B27430" s="3">
        <v>44578.187499479165</v>
      </c>
      <c r="C27430">
        <v>16.070499999999999</v>
      </c>
      <c r="D27430">
        <v>57.095999999999997</v>
      </c>
      <c r="E27430">
        <v>14.702</v>
      </c>
      <c r="F27430">
        <v>60.368000000000002</v>
      </c>
      <c r="G27430">
        <f t="shared" si="3498"/>
        <v>1.3684999999999992</v>
      </c>
      <c r="H27430" s="4">
        <f t="shared" si="3499"/>
        <v>0.96417238289021956</v>
      </c>
      <c r="I27430" s="4">
        <f t="shared" si="3500"/>
        <v>0.65417238289021951</v>
      </c>
      <c r="J27430">
        <f t="shared" si="3493"/>
        <v>49.257914800328599</v>
      </c>
      <c r="L27430">
        <f t="shared" si="3494"/>
        <v>2022</v>
      </c>
      <c r="M27430">
        <f t="shared" si="3495"/>
        <v>1</v>
      </c>
      <c r="N27430">
        <f t="shared" si="3496"/>
        <v>17</v>
      </c>
      <c r="O27430">
        <f t="shared" si="3497"/>
        <v>49.257914800328599</v>
      </c>
    </row>
    <row r="27431" spans="2:15" x14ac:dyDescent="0.25">
      <c r="B27431" s="3">
        <v>44578.197916087964</v>
      </c>
      <c r="C27431">
        <v>16.070499999999999</v>
      </c>
      <c r="D27431">
        <v>57.095999999999997</v>
      </c>
      <c r="E27431">
        <v>14.702</v>
      </c>
      <c r="F27431">
        <v>60.368000000000002</v>
      </c>
      <c r="G27431">
        <f t="shared" si="3498"/>
        <v>1.3684999999999992</v>
      </c>
      <c r="H27431" s="4">
        <f t="shared" si="3499"/>
        <v>0.96417238289021956</v>
      </c>
      <c r="I27431" s="4">
        <f t="shared" si="3500"/>
        <v>0.65417238289021951</v>
      </c>
      <c r="J27431">
        <f t="shared" si="3493"/>
        <v>49.257914800328599</v>
      </c>
      <c r="L27431">
        <f t="shared" si="3494"/>
        <v>2022</v>
      </c>
      <c r="M27431">
        <f t="shared" si="3495"/>
        <v>1</v>
      </c>
      <c r="N27431">
        <f t="shared" si="3496"/>
        <v>17</v>
      </c>
      <c r="O27431">
        <f t="shared" si="3497"/>
        <v>49.257914800328599</v>
      </c>
    </row>
    <row r="27432" spans="2:15" x14ac:dyDescent="0.25">
      <c r="B27432" s="3">
        <v>44578.208332696762</v>
      </c>
      <c r="C27432">
        <v>16.075399999999998</v>
      </c>
      <c r="D27432">
        <v>56.923000000000002</v>
      </c>
      <c r="E27432">
        <v>14.701599999999999</v>
      </c>
      <c r="F27432">
        <v>60.195</v>
      </c>
      <c r="G27432">
        <f t="shared" si="3498"/>
        <v>1.3737999999999992</v>
      </c>
      <c r="H27432" s="4">
        <f t="shared" si="3499"/>
        <v>0.96790648126750733</v>
      </c>
      <c r="I27432" s="4">
        <f t="shared" si="3500"/>
        <v>0.65790648126750728</v>
      </c>
      <c r="J27432">
        <f t="shared" si="3493"/>
        <v>50.323872167619456</v>
      </c>
      <c r="L27432">
        <f t="shared" si="3494"/>
        <v>2022</v>
      </c>
      <c r="M27432">
        <f t="shared" si="3495"/>
        <v>1</v>
      </c>
      <c r="N27432">
        <f t="shared" si="3496"/>
        <v>17</v>
      </c>
      <c r="O27432">
        <f t="shared" si="3497"/>
        <v>50.323872167619456</v>
      </c>
    </row>
    <row r="27433" spans="2:15" x14ac:dyDescent="0.25">
      <c r="B27433" s="3">
        <v>44578.218749305554</v>
      </c>
      <c r="C27433">
        <v>16.0718</v>
      </c>
      <c r="D27433">
        <v>56.923000000000002</v>
      </c>
      <c r="E27433">
        <v>14.703099999999999</v>
      </c>
      <c r="F27433">
        <v>60.195</v>
      </c>
      <c r="G27433">
        <f t="shared" si="3498"/>
        <v>1.3687000000000005</v>
      </c>
      <c r="H27433" s="4">
        <f t="shared" si="3499"/>
        <v>0.96431329226294848</v>
      </c>
      <c r="I27433" s="4">
        <f t="shared" si="3500"/>
        <v>0.65431329226294843</v>
      </c>
      <c r="J27433">
        <f t="shared" si="3493"/>
        <v>49.297835889118076</v>
      </c>
      <c r="L27433">
        <f t="shared" si="3494"/>
        <v>2022</v>
      </c>
      <c r="M27433">
        <f t="shared" si="3495"/>
        <v>1</v>
      </c>
      <c r="N27433">
        <f t="shared" si="3496"/>
        <v>17</v>
      </c>
      <c r="O27433">
        <f t="shared" si="3497"/>
        <v>49.297835889118076</v>
      </c>
    </row>
    <row r="27434" spans="2:15" x14ac:dyDescent="0.25">
      <c r="B27434" s="3">
        <v>44578.229165914352</v>
      </c>
      <c r="C27434">
        <v>16.074100000000001</v>
      </c>
      <c r="D27434">
        <v>57.095999999999997</v>
      </c>
      <c r="E27434">
        <v>14.704499999999999</v>
      </c>
      <c r="F27434">
        <v>60.195</v>
      </c>
      <c r="G27434">
        <f t="shared" si="3498"/>
        <v>1.3696000000000019</v>
      </c>
      <c r="H27434" s="4">
        <f t="shared" si="3499"/>
        <v>0.96494738444022476</v>
      </c>
      <c r="I27434" s="4">
        <f t="shared" si="3500"/>
        <v>0.65494738444022471</v>
      </c>
      <c r="J27434">
        <f t="shared" si="3493"/>
        <v>49.477774792081867</v>
      </c>
      <c r="L27434">
        <f t="shared" si="3494"/>
        <v>2022</v>
      </c>
      <c r="M27434">
        <f t="shared" si="3495"/>
        <v>1</v>
      </c>
      <c r="N27434">
        <f t="shared" si="3496"/>
        <v>17</v>
      </c>
      <c r="O27434">
        <f t="shared" si="3497"/>
        <v>49.477774792081867</v>
      </c>
    </row>
    <row r="27435" spans="2:15" x14ac:dyDescent="0.25">
      <c r="B27435" s="3">
        <v>44578.239582523151</v>
      </c>
      <c r="C27435">
        <v>16.074100000000001</v>
      </c>
      <c r="D27435">
        <v>57.095999999999997</v>
      </c>
      <c r="E27435">
        <v>14.706</v>
      </c>
      <c r="F27435">
        <v>60.195</v>
      </c>
      <c r="G27435">
        <f t="shared" si="3498"/>
        <v>1.3681000000000019</v>
      </c>
      <c r="H27435" s="4">
        <f t="shared" si="3499"/>
        <v>0.96389056414476582</v>
      </c>
      <c r="I27435" s="4">
        <f t="shared" si="3500"/>
        <v>0.65389056414476587</v>
      </c>
      <c r="J27435">
        <f t="shared" si="3493"/>
        <v>49.17814382874414</v>
      </c>
      <c r="L27435">
        <f t="shared" si="3494"/>
        <v>2022</v>
      </c>
      <c r="M27435">
        <f t="shared" si="3495"/>
        <v>1</v>
      </c>
      <c r="N27435">
        <f t="shared" si="3496"/>
        <v>17</v>
      </c>
      <c r="O27435">
        <f t="shared" si="3497"/>
        <v>49.17814382874414</v>
      </c>
    </row>
    <row r="27436" spans="2:15" x14ac:dyDescent="0.25">
      <c r="B27436" s="3">
        <v>44578.249999131942</v>
      </c>
      <c r="C27436">
        <v>16.072399999999998</v>
      </c>
      <c r="D27436">
        <v>57.095999999999997</v>
      </c>
      <c r="E27436">
        <v>14.7089</v>
      </c>
      <c r="F27436">
        <v>60.195</v>
      </c>
      <c r="G27436">
        <f t="shared" si="3498"/>
        <v>1.3634999999999984</v>
      </c>
      <c r="H27436" s="4">
        <f t="shared" si="3499"/>
        <v>0.96064964857202317</v>
      </c>
      <c r="I27436" s="4">
        <f t="shared" si="3500"/>
        <v>0.65064964857202323</v>
      </c>
      <c r="J27436">
        <f t="shared" si="3493"/>
        <v>48.267579145949327</v>
      </c>
      <c r="L27436">
        <f t="shared" si="3494"/>
        <v>2022</v>
      </c>
      <c r="M27436">
        <f t="shared" si="3495"/>
        <v>1</v>
      </c>
      <c r="N27436">
        <f t="shared" si="3496"/>
        <v>17</v>
      </c>
      <c r="O27436">
        <f t="shared" si="3497"/>
        <v>48.267579145949327</v>
      </c>
    </row>
    <row r="27437" spans="2:15" x14ac:dyDescent="0.25">
      <c r="B27437" s="3">
        <v>44578.26041574074</v>
      </c>
      <c r="C27437">
        <v>16.0718</v>
      </c>
      <c r="D27437">
        <v>56.923000000000002</v>
      </c>
      <c r="E27437">
        <v>14.709899999999999</v>
      </c>
      <c r="F27437">
        <v>60.024000000000001</v>
      </c>
      <c r="G27437">
        <f t="shared" si="3498"/>
        <v>1.3619000000000003</v>
      </c>
      <c r="H27437" s="4">
        <f t="shared" si="3499"/>
        <v>0.95952237359020187</v>
      </c>
      <c r="I27437" s="4">
        <f t="shared" si="3500"/>
        <v>0.64952237359020182</v>
      </c>
      <c r="J27437">
        <f t="shared" si="3493"/>
        <v>47.953782253182844</v>
      </c>
      <c r="L27437">
        <f t="shared" si="3494"/>
        <v>2022</v>
      </c>
      <c r="M27437">
        <f t="shared" si="3495"/>
        <v>1</v>
      </c>
      <c r="N27437">
        <f t="shared" si="3496"/>
        <v>17</v>
      </c>
      <c r="O27437">
        <f t="shared" si="3497"/>
        <v>47.953782253182844</v>
      </c>
    </row>
    <row r="27438" spans="2:15" x14ac:dyDescent="0.25">
      <c r="B27438" s="3">
        <v>44578.270832349539</v>
      </c>
      <c r="C27438">
        <v>16.0777</v>
      </c>
      <c r="D27438">
        <v>57.095999999999997</v>
      </c>
      <c r="E27438">
        <v>14.7128</v>
      </c>
      <c r="F27438">
        <v>60.024000000000001</v>
      </c>
      <c r="G27438">
        <f t="shared" si="3498"/>
        <v>1.3649000000000004</v>
      </c>
      <c r="H27438" s="4">
        <f t="shared" si="3499"/>
        <v>0.96163601418111955</v>
      </c>
      <c r="I27438" s="4">
        <f t="shared" si="3500"/>
        <v>0.65163601418111949</v>
      </c>
      <c r="J27438">
        <f t="shared" si="3493"/>
        <v>48.543385736217374</v>
      </c>
      <c r="L27438">
        <f t="shared" si="3494"/>
        <v>2022</v>
      </c>
      <c r="M27438">
        <f t="shared" si="3495"/>
        <v>1</v>
      </c>
      <c r="N27438">
        <f t="shared" si="3496"/>
        <v>17</v>
      </c>
      <c r="O27438">
        <f t="shared" si="3497"/>
        <v>48.543385736217374</v>
      </c>
    </row>
    <row r="27439" spans="2:15" x14ac:dyDescent="0.25">
      <c r="B27439" s="3">
        <v>44578.28124895833</v>
      </c>
      <c r="C27439">
        <v>16.079599999999999</v>
      </c>
      <c r="D27439">
        <v>57.095999999999997</v>
      </c>
      <c r="E27439">
        <v>14.7171</v>
      </c>
      <c r="F27439">
        <v>60.024000000000001</v>
      </c>
      <c r="G27439">
        <f t="shared" si="3498"/>
        <v>1.3624999999999989</v>
      </c>
      <c r="H27439" s="4">
        <f t="shared" si="3499"/>
        <v>0.95994510170838443</v>
      </c>
      <c r="I27439" s="4">
        <f t="shared" si="3500"/>
        <v>0.64994510170838438</v>
      </c>
      <c r="J27439">
        <f t="shared" si="3493"/>
        <v>48.071280027118966</v>
      </c>
      <c r="L27439">
        <f t="shared" si="3494"/>
        <v>2022</v>
      </c>
      <c r="M27439">
        <f t="shared" si="3495"/>
        <v>1</v>
      </c>
      <c r="N27439">
        <f t="shared" si="3496"/>
        <v>17</v>
      </c>
      <c r="O27439">
        <f t="shared" si="3497"/>
        <v>48.071280027118966</v>
      </c>
    </row>
    <row r="27440" spans="2:15" x14ac:dyDescent="0.25">
      <c r="B27440" s="3">
        <v>44578.291665567129</v>
      </c>
      <c r="C27440">
        <v>16.076000000000001</v>
      </c>
      <c r="D27440">
        <v>57.095999999999997</v>
      </c>
      <c r="E27440">
        <v>14.72</v>
      </c>
      <c r="F27440">
        <v>60.024000000000001</v>
      </c>
      <c r="G27440">
        <f t="shared" si="3498"/>
        <v>1.3559999999999999</v>
      </c>
      <c r="H27440" s="4">
        <f t="shared" si="3499"/>
        <v>0.95536554709473043</v>
      </c>
      <c r="I27440" s="4">
        <f t="shared" si="3500"/>
        <v>0.64536554709473037</v>
      </c>
      <c r="J27440">
        <f t="shared" si="3493"/>
        <v>46.809587063622956</v>
      </c>
      <c r="L27440">
        <f t="shared" si="3494"/>
        <v>2022</v>
      </c>
      <c r="M27440">
        <f t="shared" si="3495"/>
        <v>1</v>
      </c>
      <c r="N27440">
        <f t="shared" si="3496"/>
        <v>17</v>
      </c>
      <c r="O27440">
        <f t="shared" si="3497"/>
        <v>46.809587063622956</v>
      </c>
    </row>
    <row r="27441" spans="2:15" x14ac:dyDescent="0.25">
      <c r="B27441" s="3">
        <v>44578.302082175927</v>
      </c>
      <c r="C27441">
        <v>16.081299999999999</v>
      </c>
      <c r="D27441">
        <v>57.095999999999997</v>
      </c>
      <c r="E27441">
        <v>14.7186</v>
      </c>
      <c r="F27441">
        <v>60.024000000000001</v>
      </c>
      <c r="G27441">
        <f t="shared" si="3498"/>
        <v>1.3626999999999985</v>
      </c>
      <c r="H27441" s="4">
        <f t="shared" si="3499"/>
        <v>0.96008601108111191</v>
      </c>
      <c r="I27441" s="4">
        <f t="shared" si="3500"/>
        <v>0.65008601108111197</v>
      </c>
      <c r="J27441">
        <f t="shared" si="3493"/>
        <v>48.110492877422644</v>
      </c>
      <c r="L27441">
        <f t="shared" si="3494"/>
        <v>2022</v>
      </c>
      <c r="M27441">
        <f t="shared" si="3495"/>
        <v>1</v>
      </c>
      <c r="N27441">
        <f t="shared" si="3496"/>
        <v>17</v>
      </c>
      <c r="O27441">
        <f t="shared" si="3497"/>
        <v>48.110492877422644</v>
      </c>
    </row>
    <row r="27442" spans="2:15" x14ac:dyDescent="0.25">
      <c r="B27442" s="3">
        <v>44578.312498784719</v>
      </c>
      <c r="C27442">
        <v>16.083200000000001</v>
      </c>
      <c r="D27442">
        <v>57.095999999999997</v>
      </c>
      <c r="E27442">
        <v>14.7225</v>
      </c>
      <c r="F27442">
        <v>59.850999999999999</v>
      </c>
      <c r="G27442">
        <f t="shared" si="3498"/>
        <v>1.3607000000000014</v>
      </c>
      <c r="H27442" s="4">
        <f t="shared" si="3499"/>
        <v>0.95867691735383564</v>
      </c>
      <c r="I27442" s="4">
        <f t="shared" si="3500"/>
        <v>0.64867691735383559</v>
      </c>
      <c r="J27442">
        <f t="shared" si="3493"/>
        <v>47.719419395470062</v>
      </c>
      <c r="L27442">
        <f t="shared" si="3494"/>
        <v>2022</v>
      </c>
      <c r="M27442">
        <f t="shared" si="3495"/>
        <v>1</v>
      </c>
      <c r="N27442">
        <f t="shared" si="3496"/>
        <v>17</v>
      </c>
      <c r="O27442">
        <f t="shared" si="3497"/>
        <v>47.719419395470062</v>
      </c>
    </row>
    <row r="27443" spans="2:15" x14ac:dyDescent="0.25">
      <c r="B27443" s="3">
        <v>44578.322915393517</v>
      </c>
      <c r="C27443">
        <v>16.088200000000001</v>
      </c>
      <c r="D27443">
        <v>56.923000000000002</v>
      </c>
      <c r="E27443">
        <v>14.727</v>
      </c>
      <c r="F27443">
        <v>59.850999999999999</v>
      </c>
      <c r="G27443">
        <f t="shared" si="3498"/>
        <v>1.3612000000000002</v>
      </c>
      <c r="H27443" s="4">
        <f t="shared" si="3499"/>
        <v>0.9590291907856543</v>
      </c>
      <c r="I27443" s="4">
        <f t="shared" si="3500"/>
        <v>0.64902919078565424</v>
      </c>
      <c r="J27443">
        <f t="shared" si="3493"/>
        <v>47.816968151833535</v>
      </c>
      <c r="L27443">
        <f t="shared" si="3494"/>
        <v>2022</v>
      </c>
      <c r="M27443">
        <f t="shared" si="3495"/>
        <v>1</v>
      </c>
      <c r="N27443">
        <f t="shared" si="3496"/>
        <v>17</v>
      </c>
      <c r="O27443">
        <f t="shared" si="3497"/>
        <v>47.816968151833535</v>
      </c>
    </row>
    <row r="27444" spans="2:15" x14ac:dyDescent="0.25">
      <c r="B27444" s="3">
        <v>44578.333332002316</v>
      </c>
      <c r="C27444">
        <v>16.0901</v>
      </c>
      <c r="D27444">
        <v>56.923000000000002</v>
      </c>
      <c r="E27444">
        <v>14.727</v>
      </c>
      <c r="F27444">
        <v>59.850999999999999</v>
      </c>
      <c r="G27444">
        <f t="shared" si="3498"/>
        <v>1.3630999999999993</v>
      </c>
      <c r="H27444" s="4">
        <f t="shared" si="3499"/>
        <v>0.96036782982656799</v>
      </c>
      <c r="I27444" s="4">
        <f t="shared" si="3500"/>
        <v>0.65036782982656804</v>
      </c>
      <c r="J27444">
        <f t="shared" si="3493"/>
        <v>48.188989020292823</v>
      </c>
      <c r="L27444">
        <f t="shared" si="3494"/>
        <v>2022</v>
      </c>
      <c r="M27444">
        <f t="shared" si="3495"/>
        <v>1</v>
      </c>
      <c r="N27444">
        <f t="shared" si="3496"/>
        <v>17</v>
      </c>
      <c r="O27444">
        <f t="shared" si="3497"/>
        <v>48.188989020292823</v>
      </c>
    </row>
    <row r="27445" spans="2:15" x14ac:dyDescent="0.25">
      <c r="B27445" s="3">
        <v>44578.343748611114</v>
      </c>
      <c r="C27445">
        <v>16.088200000000001</v>
      </c>
      <c r="D27445">
        <v>56.923000000000002</v>
      </c>
      <c r="E27445">
        <v>14.731299999999999</v>
      </c>
      <c r="F27445">
        <v>59.850999999999999</v>
      </c>
      <c r="G27445">
        <f t="shared" si="3498"/>
        <v>1.3569000000000013</v>
      </c>
      <c r="H27445" s="4">
        <f t="shared" si="3499"/>
        <v>0.9559996392720066</v>
      </c>
      <c r="I27445" s="4">
        <f t="shared" si="3500"/>
        <v>0.64599963927200665</v>
      </c>
      <c r="J27445">
        <f t="shared" si="3493"/>
        <v>46.982815842862806</v>
      </c>
      <c r="L27445">
        <f t="shared" si="3494"/>
        <v>2022</v>
      </c>
      <c r="M27445">
        <f t="shared" si="3495"/>
        <v>1</v>
      </c>
      <c r="N27445">
        <f t="shared" si="3496"/>
        <v>17</v>
      </c>
      <c r="O27445">
        <f t="shared" si="3497"/>
        <v>46.982815842862806</v>
      </c>
    </row>
    <row r="27446" spans="2:15" x14ac:dyDescent="0.25">
      <c r="B27446" s="3">
        <v>44578.354165219906</v>
      </c>
      <c r="C27446">
        <v>16.0901</v>
      </c>
      <c r="D27446">
        <v>56.923000000000002</v>
      </c>
      <c r="E27446">
        <v>14.7357</v>
      </c>
      <c r="F27446">
        <v>59.850999999999999</v>
      </c>
      <c r="G27446">
        <f t="shared" si="3498"/>
        <v>1.3544</v>
      </c>
      <c r="H27446" s="4">
        <f t="shared" si="3499"/>
        <v>0.9542382721129079</v>
      </c>
      <c r="I27446" s="4">
        <f t="shared" si="3500"/>
        <v>0.64423827211290785</v>
      </c>
      <c r="J27446">
        <f t="shared" si="3493"/>
        <v>46.502783185480993</v>
      </c>
      <c r="L27446">
        <f t="shared" si="3494"/>
        <v>2022</v>
      </c>
      <c r="M27446">
        <f t="shared" si="3495"/>
        <v>1</v>
      </c>
      <c r="N27446">
        <f t="shared" si="3496"/>
        <v>17</v>
      </c>
      <c r="O27446">
        <f t="shared" si="3497"/>
        <v>46.502783185480993</v>
      </c>
    </row>
    <row r="27447" spans="2:15" x14ac:dyDescent="0.25">
      <c r="B27447" s="3">
        <v>44578.364581828704</v>
      </c>
      <c r="C27447">
        <v>16.091799999999999</v>
      </c>
      <c r="D27447">
        <v>56.923000000000002</v>
      </c>
      <c r="E27447">
        <v>14.7357</v>
      </c>
      <c r="F27447">
        <v>59.850999999999999</v>
      </c>
      <c r="G27447">
        <f t="shared" si="3498"/>
        <v>1.3560999999999996</v>
      </c>
      <c r="H27447" s="4">
        <f t="shared" si="3499"/>
        <v>0.95543600178109434</v>
      </c>
      <c r="I27447" s="4">
        <f t="shared" si="3500"/>
        <v>0.64543600178109428</v>
      </c>
      <c r="J27447">
        <f t="shared" si="3493"/>
        <v>46.828811512586192</v>
      </c>
      <c r="L27447">
        <f t="shared" si="3494"/>
        <v>2022</v>
      </c>
      <c r="M27447">
        <f t="shared" si="3495"/>
        <v>1</v>
      </c>
      <c r="N27447">
        <f t="shared" si="3496"/>
        <v>17</v>
      </c>
      <c r="O27447">
        <f t="shared" si="3497"/>
        <v>46.828811512586192</v>
      </c>
    </row>
    <row r="27448" spans="2:15" x14ac:dyDescent="0.25">
      <c r="B27448" s="3">
        <v>44578.374998437503</v>
      </c>
      <c r="C27448">
        <v>16.093699999999998</v>
      </c>
      <c r="D27448">
        <v>56.923000000000002</v>
      </c>
      <c r="E27448">
        <v>14.7371</v>
      </c>
      <c r="F27448">
        <v>59.850999999999999</v>
      </c>
      <c r="G27448">
        <f t="shared" si="3498"/>
        <v>1.3565999999999985</v>
      </c>
      <c r="H27448" s="4">
        <f t="shared" si="3499"/>
        <v>0.95578827521291299</v>
      </c>
      <c r="I27448" s="4">
        <f t="shared" si="3500"/>
        <v>0.64578827521291293</v>
      </c>
      <c r="J27448">
        <f t="shared" si="3493"/>
        <v>46.925020715087108</v>
      </c>
      <c r="L27448">
        <f t="shared" si="3494"/>
        <v>2022</v>
      </c>
      <c r="M27448">
        <f t="shared" si="3495"/>
        <v>1</v>
      </c>
      <c r="N27448">
        <f t="shared" si="3496"/>
        <v>17</v>
      </c>
      <c r="O27448">
        <f t="shared" si="3497"/>
        <v>46.925020715087108</v>
      </c>
    </row>
    <row r="27449" spans="2:15" x14ac:dyDescent="0.25">
      <c r="B27449" s="3">
        <v>44578.385415046294</v>
      </c>
      <c r="C27449">
        <v>16.093699999999998</v>
      </c>
      <c r="D27449">
        <v>56.923000000000002</v>
      </c>
      <c r="E27449">
        <v>14.7386</v>
      </c>
      <c r="F27449">
        <v>59.850999999999999</v>
      </c>
      <c r="G27449">
        <f t="shared" si="3498"/>
        <v>1.3550999999999984</v>
      </c>
      <c r="H27449" s="4">
        <f t="shared" si="3499"/>
        <v>0.95473145491745404</v>
      </c>
      <c r="I27449" s="4">
        <f t="shared" si="3500"/>
        <v>0.64473145491745409</v>
      </c>
      <c r="J27449">
        <f t="shared" si="3493"/>
        <v>46.636827645311961</v>
      </c>
      <c r="L27449">
        <f t="shared" si="3494"/>
        <v>2022</v>
      </c>
      <c r="M27449">
        <f t="shared" si="3495"/>
        <v>1</v>
      </c>
      <c r="N27449">
        <f t="shared" si="3496"/>
        <v>17</v>
      </c>
      <c r="O27449">
        <f t="shared" si="3497"/>
        <v>46.636827645311961</v>
      </c>
    </row>
    <row r="27450" spans="2:15" x14ac:dyDescent="0.25">
      <c r="B27450" s="3">
        <v>44578.395831655092</v>
      </c>
      <c r="C27450">
        <v>16.095400000000001</v>
      </c>
      <c r="D27450">
        <v>56.923000000000002</v>
      </c>
      <c r="E27450">
        <v>14.74</v>
      </c>
      <c r="F27450">
        <v>59.850999999999999</v>
      </c>
      <c r="G27450">
        <f t="shared" si="3498"/>
        <v>1.3554000000000013</v>
      </c>
      <c r="H27450" s="4">
        <f t="shared" si="3499"/>
        <v>0.95494281897654776</v>
      </c>
      <c r="I27450" s="4">
        <f t="shared" si="3500"/>
        <v>0.64494281897654782</v>
      </c>
      <c r="J27450">
        <f t="shared" si="3493"/>
        <v>46.694362017003563</v>
      </c>
      <c r="L27450">
        <f t="shared" si="3494"/>
        <v>2022</v>
      </c>
      <c r="M27450">
        <f t="shared" si="3495"/>
        <v>1</v>
      </c>
      <c r="N27450">
        <f t="shared" si="3496"/>
        <v>17</v>
      </c>
      <c r="O27450">
        <f t="shared" si="3497"/>
        <v>46.694362017003563</v>
      </c>
    </row>
    <row r="27451" spans="2:15" x14ac:dyDescent="0.25">
      <c r="B27451" s="3">
        <v>44578.406248263891</v>
      </c>
      <c r="C27451">
        <v>16.100899999999999</v>
      </c>
      <c r="D27451">
        <v>56.923000000000002</v>
      </c>
      <c r="E27451">
        <v>14.744</v>
      </c>
      <c r="F27451">
        <v>59.68</v>
      </c>
      <c r="G27451">
        <f t="shared" si="3498"/>
        <v>1.3568999999999996</v>
      </c>
      <c r="H27451" s="4">
        <f t="shared" si="3499"/>
        <v>0.95599963927200549</v>
      </c>
      <c r="I27451" s="4">
        <f t="shared" si="3500"/>
        <v>0.64599963927200554</v>
      </c>
      <c r="J27451">
        <f t="shared" si="3493"/>
        <v>46.9828158428625</v>
      </c>
      <c r="L27451">
        <f t="shared" si="3494"/>
        <v>2022</v>
      </c>
      <c r="M27451">
        <f t="shared" si="3495"/>
        <v>1</v>
      </c>
      <c r="N27451">
        <f t="shared" si="3496"/>
        <v>17</v>
      </c>
      <c r="O27451">
        <f t="shared" si="3497"/>
        <v>46.9828158428625</v>
      </c>
    </row>
    <row r="27452" spans="2:15" x14ac:dyDescent="0.25">
      <c r="B27452" s="3">
        <v>44578.416664872682</v>
      </c>
      <c r="C27452">
        <v>16.100899999999999</v>
      </c>
      <c r="D27452">
        <v>56.923000000000002</v>
      </c>
      <c r="E27452">
        <v>14.7469</v>
      </c>
      <c r="F27452">
        <v>59.68</v>
      </c>
      <c r="G27452">
        <f t="shared" si="3498"/>
        <v>1.3539999999999992</v>
      </c>
      <c r="H27452" s="4">
        <f t="shared" si="3499"/>
        <v>0.95395645336745161</v>
      </c>
      <c r="I27452" s="4">
        <f t="shared" si="3500"/>
        <v>0.64395645336745155</v>
      </c>
      <c r="J27452">
        <f t="shared" si="3493"/>
        <v>46.426313464554774</v>
      </c>
      <c r="L27452">
        <f t="shared" si="3494"/>
        <v>2022</v>
      </c>
      <c r="M27452">
        <f t="shared" si="3495"/>
        <v>1</v>
      </c>
      <c r="N27452">
        <f t="shared" si="3496"/>
        <v>17</v>
      </c>
      <c r="O27452">
        <f t="shared" si="3497"/>
        <v>46.426313464554774</v>
      </c>
    </row>
    <row r="27453" spans="2:15" x14ac:dyDescent="0.25">
      <c r="B27453" s="3">
        <v>44578.427081481481</v>
      </c>
      <c r="C27453">
        <v>16.102699999999999</v>
      </c>
      <c r="D27453">
        <v>56.923000000000002</v>
      </c>
      <c r="E27453">
        <v>14.7499</v>
      </c>
      <c r="F27453">
        <v>59.68</v>
      </c>
      <c r="G27453">
        <f t="shared" si="3498"/>
        <v>1.3527999999999984</v>
      </c>
      <c r="H27453" s="4">
        <f t="shared" si="3499"/>
        <v>0.95311099713108394</v>
      </c>
      <c r="I27453" s="4">
        <f t="shared" si="3500"/>
        <v>0.64311099713108399</v>
      </c>
      <c r="J27453">
        <f t="shared" si="3493"/>
        <v>46.197458159056367</v>
      </c>
      <c r="L27453">
        <f t="shared" si="3494"/>
        <v>2022</v>
      </c>
      <c r="M27453">
        <f t="shared" si="3495"/>
        <v>1</v>
      </c>
      <c r="N27453">
        <f t="shared" si="3496"/>
        <v>17</v>
      </c>
      <c r="O27453">
        <f t="shared" si="3497"/>
        <v>46.197458159056367</v>
      </c>
    </row>
    <row r="27454" spans="2:15" x14ac:dyDescent="0.25">
      <c r="B27454" s="3">
        <v>44578.437498032406</v>
      </c>
      <c r="C27454">
        <v>16.100899999999999</v>
      </c>
      <c r="D27454">
        <v>56.923000000000002</v>
      </c>
      <c r="E27454">
        <v>14.755699999999999</v>
      </c>
      <c r="F27454">
        <v>59.68</v>
      </c>
      <c r="G27454">
        <f t="shared" si="3498"/>
        <v>1.3452000000000002</v>
      </c>
      <c r="H27454" s="4">
        <f t="shared" si="3499"/>
        <v>0.9477564409674275</v>
      </c>
      <c r="I27454" s="4">
        <f t="shared" si="3500"/>
        <v>0.63775644096742745</v>
      </c>
      <c r="J27454">
        <f t="shared" si="3493"/>
        <v>44.76722007172863</v>
      </c>
      <c r="L27454">
        <f t="shared" si="3494"/>
        <v>2022</v>
      </c>
      <c r="M27454">
        <f t="shared" si="3495"/>
        <v>1</v>
      </c>
      <c r="N27454">
        <f t="shared" si="3496"/>
        <v>17</v>
      </c>
      <c r="O27454">
        <f t="shared" si="3497"/>
        <v>44.76722007172863</v>
      </c>
    </row>
    <row r="27455" spans="2:15" x14ac:dyDescent="0.25">
      <c r="B27455" s="3">
        <v>44578.447914641205</v>
      </c>
      <c r="C27455">
        <v>16.106300000000001</v>
      </c>
      <c r="D27455">
        <v>56.923000000000002</v>
      </c>
      <c r="E27455">
        <v>14.757199999999999</v>
      </c>
      <c r="F27455">
        <v>59.68</v>
      </c>
      <c r="G27455">
        <f t="shared" si="3498"/>
        <v>1.3491000000000017</v>
      </c>
      <c r="H27455" s="4">
        <f t="shared" si="3499"/>
        <v>0.95050417373562124</v>
      </c>
      <c r="I27455" s="4">
        <f t="shared" si="3500"/>
        <v>0.64050417373562119</v>
      </c>
      <c r="J27455">
        <f t="shared" si="3493"/>
        <v>45.497033086100515</v>
      </c>
      <c r="L27455">
        <f t="shared" si="3494"/>
        <v>2022</v>
      </c>
      <c r="M27455">
        <f t="shared" si="3495"/>
        <v>1</v>
      </c>
      <c r="N27455">
        <f t="shared" si="3496"/>
        <v>17</v>
      </c>
      <c r="O27455">
        <f t="shared" si="3497"/>
        <v>45.497033086100515</v>
      </c>
    </row>
    <row r="27456" spans="2:15" x14ac:dyDescent="0.25">
      <c r="B27456" s="3">
        <v>44578.458331250004</v>
      </c>
      <c r="C27456">
        <v>16.1082</v>
      </c>
      <c r="D27456">
        <v>56.923000000000002</v>
      </c>
      <c r="E27456">
        <v>14.7615</v>
      </c>
      <c r="F27456">
        <v>59.68</v>
      </c>
      <c r="G27456">
        <f t="shared" si="3498"/>
        <v>1.3467000000000002</v>
      </c>
      <c r="H27456" s="4">
        <f t="shared" si="3499"/>
        <v>0.94881326126288623</v>
      </c>
      <c r="I27456" s="4">
        <f t="shared" si="3500"/>
        <v>0.63881326126288629</v>
      </c>
      <c r="J27456">
        <f t="shared" si="3493"/>
        <v>45.046892343568679</v>
      </c>
      <c r="L27456">
        <f t="shared" si="3494"/>
        <v>2022</v>
      </c>
      <c r="M27456">
        <f t="shared" si="3495"/>
        <v>1</v>
      </c>
      <c r="N27456">
        <f t="shared" si="3496"/>
        <v>17</v>
      </c>
      <c r="O27456">
        <f t="shared" si="3497"/>
        <v>45.046892343568679</v>
      </c>
    </row>
    <row r="27457" spans="2:15" x14ac:dyDescent="0.25">
      <c r="B27457" s="3">
        <v>44578.468747858795</v>
      </c>
      <c r="C27457">
        <v>16.106300000000001</v>
      </c>
      <c r="D27457">
        <v>56.923000000000002</v>
      </c>
      <c r="E27457">
        <v>14.7644</v>
      </c>
      <c r="F27457">
        <v>59.68</v>
      </c>
      <c r="G27457">
        <f t="shared" si="3498"/>
        <v>1.3419000000000008</v>
      </c>
      <c r="H27457" s="4">
        <f t="shared" si="3499"/>
        <v>0.94543143631741855</v>
      </c>
      <c r="I27457" s="4">
        <f t="shared" si="3500"/>
        <v>0.6354314363174185</v>
      </c>
      <c r="J27457">
        <f t="shared" si="3493"/>
        <v>44.156430257161418</v>
      </c>
      <c r="L27457">
        <f t="shared" si="3494"/>
        <v>2022</v>
      </c>
      <c r="M27457">
        <f t="shared" si="3495"/>
        <v>1</v>
      </c>
      <c r="N27457">
        <f t="shared" si="3496"/>
        <v>17</v>
      </c>
      <c r="O27457">
        <f t="shared" si="3497"/>
        <v>44.156430257161418</v>
      </c>
    </row>
    <row r="27458" spans="2:15" x14ac:dyDescent="0.25">
      <c r="B27458" s="3">
        <v>44578.479164467593</v>
      </c>
      <c r="C27458">
        <v>16.1099</v>
      </c>
      <c r="D27458">
        <v>56.923000000000002</v>
      </c>
      <c r="E27458">
        <v>14.7615</v>
      </c>
      <c r="F27458">
        <v>59.68</v>
      </c>
      <c r="G27458">
        <f t="shared" si="3498"/>
        <v>1.3483999999999998</v>
      </c>
      <c r="H27458" s="4">
        <f t="shared" si="3499"/>
        <v>0.95001099093107255</v>
      </c>
      <c r="I27458" s="4">
        <f t="shared" si="3500"/>
        <v>0.6400109909310725</v>
      </c>
      <c r="J27458">
        <f t="shared" si="3493"/>
        <v>45.365402500983315</v>
      </c>
      <c r="L27458">
        <f t="shared" si="3494"/>
        <v>2022</v>
      </c>
      <c r="M27458">
        <f t="shared" si="3495"/>
        <v>1</v>
      </c>
      <c r="N27458">
        <f t="shared" si="3496"/>
        <v>17</v>
      </c>
      <c r="O27458">
        <f t="shared" si="3497"/>
        <v>45.365402500983315</v>
      </c>
    </row>
    <row r="27459" spans="2:15" x14ac:dyDescent="0.25">
      <c r="B27459" s="3">
        <v>44578.489581076392</v>
      </c>
      <c r="C27459">
        <v>16.108599999999999</v>
      </c>
      <c r="D27459">
        <v>57.095999999999997</v>
      </c>
      <c r="E27459">
        <v>14.763999999999999</v>
      </c>
      <c r="F27459">
        <v>59.508000000000003</v>
      </c>
      <c r="G27459">
        <f t="shared" si="3498"/>
        <v>1.3445999999999998</v>
      </c>
      <c r="H27459" s="4">
        <f t="shared" si="3499"/>
        <v>0.94733371284924373</v>
      </c>
      <c r="I27459" s="4">
        <f t="shared" si="3500"/>
        <v>0.63733371284924378</v>
      </c>
      <c r="J27459">
        <f t="shared" si="3493"/>
        <v>44.655708882919065</v>
      </c>
      <c r="L27459">
        <f t="shared" si="3494"/>
        <v>2022</v>
      </c>
      <c r="M27459">
        <f t="shared" si="3495"/>
        <v>1</v>
      </c>
      <c r="N27459">
        <f t="shared" si="3496"/>
        <v>17</v>
      </c>
      <c r="O27459">
        <f t="shared" si="3497"/>
        <v>44.655708882919065</v>
      </c>
    </row>
    <row r="27460" spans="2:15" x14ac:dyDescent="0.25">
      <c r="B27460" s="3">
        <v>44578.499997685183</v>
      </c>
      <c r="C27460">
        <v>16.108599999999999</v>
      </c>
      <c r="D27460">
        <v>57.095999999999997</v>
      </c>
      <c r="E27460">
        <v>14.762499999999999</v>
      </c>
      <c r="F27460">
        <v>59.508000000000003</v>
      </c>
      <c r="G27460">
        <f t="shared" si="3498"/>
        <v>1.3460999999999999</v>
      </c>
      <c r="H27460" s="4">
        <f t="shared" si="3499"/>
        <v>0.94839053314470245</v>
      </c>
      <c r="I27460" s="4">
        <f t="shared" si="3500"/>
        <v>0.6383905331447024</v>
      </c>
      <c r="J27460">
        <f t="shared" si="3493"/>
        <v>44.934869977164304</v>
      </c>
      <c r="L27460">
        <f t="shared" si="3494"/>
        <v>2022</v>
      </c>
      <c r="M27460">
        <f t="shared" si="3495"/>
        <v>1</v>
      </c>
      <c r="N27460">
        <f t="shared" si="3496"/>
        <v>17</v>
      </c>
      <c r="O27460">
        <f t="shared" si="3497"/>
        <v>44.934869977164304</v>
      </c>
    </row>
    <row r="27461" spans="2:15" x14ac:dyDescent="0.25">
      <c r="B27461" s="3">
        <v>44578.510414293982</v>
      </c>
      <c r="C27461">
        <v>16.108599999999999</v>
      </c>
      <c r="D27461">
        <v>57.095999999999997</v>
      </c>
      <c r="E27461">
        <v>14.7582</v>
      </c>
      <c r="F27461">
        <v>59.508000000000003</v>
      </c>
      <c r="G27461">
        <f t="shared" si="3498"/>
        <v>1.3503999999999987</v>
      </c>
      <c r="H27461" s="4">
        <f t="shared" si="3499"/>
        <v>0.95142008465835015</v>
      </c>
      <c r="I27461" s="4">
        <f t="shared" si="3500"/>
        <v>0.64142008465835021</v>
      </c>
      <c r="J27461">
        <f t="shared" ref="J27461:J27524" si="3501">IF(I27461&lt;0,0,243.07*I27461^3.7614)</f>
        <v>45.742233504264945</v>
      </c>
      <c r="L27461">
        <f t="shared" ref="L27461:L27524" si="3502">YEAR(B27461)</f>
        <v>2022</v>
      </c>
      <c r="M27461">
        <f t="shared" ref="M27461:M27524" si="3503">MONTH(B27461)</f>
        <v>1</v>
      </c>
      <c r="N27461">
        <f t="shared" ref="N27461:N27524" si="3504">DAY(B27461)</f>
        <v>17</v>
      </c>
      <c r="O27461">
        <f t="shared" ref="O27461:O27524" si="3505">J27461</f>
        <v>45.742233504264945</v>
      </c>
    </row>
    <row r="27462" spans="2:15" x14ac:dyDescent="0.25">
      <c r="B27462" s="3">
        <v>44578.52083090278</v>
      </c>
      <c r="C27462">
        <v>16.1082</v>
      </c>
      <c r="D27462">
        <v>56.923000000000002</v>
      </c>
      <c r="E27462">
        <v>14.7582</v>
      </c>
      <c r="F27462">
        <v>59.508000000000003</v>
      </c>
      <c r="G27462">
        <f t="shared" si="3498"/>
        <v>1.3499999999999996</v>
      </c>
      <c r="H27462" s="4">
        <f t="shared" si="3499"/>
        <v>0.95113826591289508</v>
      </c>
      <c r="I27462" s="4">
        <f t="shared" si="3500"/>
        <v>0.64113826591289502</v>
      </c>
      <c r="J27462">
        <f t="shared" si="3501"/>
        <v>45.666684152978924</v>
      </c>
      <c r="L27462">
        <f t="shared" si="3502"/>
        <v>2022</v>
      </c>
      <c r="M27462">
        <f t="shared" si="3503"/>
        <v>1</v>
      </c>
      <c r="N27462">
        <f t="shared" si="3504"/>
        <v>17</v>
      </c>
      <c r="O27462">
        <f t="shared" si="3505"/>
        <v>45.666684152978924</v>
      </c>
    </row>
    <row r="27463" spans="2:15" x14ac:dyDescent="0.25">
      <c r="B27463" s="3">
        <v>44578.531247511572</v>
      </c>
      <c r="C27463">
        <v>16.109500000000001</v>
      </c>
      <c r="D27463">
        <v>56.75</v>
      </c>
      <c r="E27463">
        <v>14.7538</v>
      </c>
      <c r="F27463">
        <v>59.508000000000003</v>
      </c>
      <c r="G27463">
        <f t="shared" si="3498"/>
        <v>1.3557000000000006</v>
      </c>
      <c r="H27463" s="4">
        <f t="shared" si="3499"/>
        <v>0.95515418303563904</v>
      </c>
      <c r="I27463" s="4">
        <f t="shared" si="3500"/>
        <v>0.64515418303563909</v>
      </c>
      <c r="J27463">
        <f t="shared" si="3501"/>
        <v>46.75194847974916</v>
      </c>
      <c r="L27463">
        <f t="shared" si="3502"/>
        <v>2022</v>
      </c>
      <c r="M27463">
        <f t="shared" si="3503"/>
        <v>1</v>
      </c>
      <c r="N27463">
        <f t="shared" si="3504"/>
        <v>17</v>
      </c>
      <c r="O27463">
        <f t="shared" si="3505"/>
        <v>46.75194847974916</v>
      </c>
    </row>
    <row r="27464" spans="2:15" x14ac:dyDescent="0.25">
      <c r="B27464" s="3">
        <v>44578.54166412037</v>
      </c>
      <c r="C27464">
        <v>16.106300000000001</v>
      </c>
      <c r="D27464">
        <v>56.923000000000002</v>
      </c>
      <c r="E27464">
        <v>14.7538</v>
      </c>
      <c r="F27464">
        <v>59.508000000000003</v>
      </c>
      <c r="G27464">
        <f t="shared" si="3498"/>
        <v>1.3525000000000009</v>
      </c>
      <c r="H27464" s="4">
        <f t="shared" si="3499"/>
        <v>0.95289963307199388</v>
      </c>
      <c r="I27464" s="4">
        <f t="shared" si="3500"/>
        <v>0.64289963307199383</v>
      </c>
      <c r="J27464">
        <f t="shared" si="3501"/>
        <v>46.140373984541071</v>
      </c>
      <c r="L27464">
        <f t="shared" si="3502"/>
        <v>2022</v>
      </c>
      <c r="M27464">
        <f t="shared" si="3503"/>
        <v>1</v>
      </c>
      <c r="N27464">
        <f t="shared" si="3504"/>
        <v>17</v>
      </c>
      <c r="O27464">
        <f t="shared" si="3505"/>
        <v>46.140373984541071</v>
      </c>
    </row>
    <row r="27465" spans="2:15" x14ac:dyDescent="0.25">
      <c r="B27465" s="3">
        <v>44578.552080729169</v>
      </c>
      <c r="C27465">
        <v>16.100899999999999</v>
      </c>
      <c r="D27465">
        <v>56.923000000000002</v>
      </c>
      <c r="E27465">
        <v>14.7553</v>
      </c>
      <c r="F27465">
        <v>59.508000000000003</v>
      </c>
      <c r="G27465">
        <f t="shared" si="3498"/>
        <v>1.3455999999999992</v>
      </c>
      <c r="H27465" s="4">
        <f t="shared" si="3499"/>
        <v>0.94803825971288247</v>
      </c>
      <c r="I27465" s="4">
        <f t="shared" si="3500"/>
        <v>0.63803825971288242</v>
      </c>
      <c r="J27465">
        <f t="shared" si="3501"/>
        <v>44.841674345150082</v>
      </c>
      <c r="L27465">
        <f t="shared" si="3502"/>
        <v>2022</v>
      </c>
      <c r="M27465">
        <f t="shared" si="3503"/>
        <v>1</v>
      </c>
      <c r="N27465">
        <f t="shared" si="3504"/>
        <v>17</v>
      </c>
      <c r="O27465">
        <f t="shared" si="3505"/>
        <v>44.841674345150082</v>
      </c>
    </row>
    <row r="27466" spans="2:15" x14ac:dyDescent="0.25">
      <c r="B27466" s="3">
        <v>44578.56249733796</v>
      </c>
      <c r="C27466">
        <v>16.0977</v>
      </c>
      <c r="D27466">
        <v>57.095999999999997</v>
      </c>
      <c r="E27466">
        <v>14.7479</v>
      </c>
      <c r="F27466">
        <v>59.508000000000003</v>
      </c>
      <c r="G27466">
        <f t="shared" si="3498"/>
        <v>1.3498000000000001</v>
      </c>
      <c r="H27466" s="4">
        <f t="shared" si="3499"/>
        <v>0.9509973565401677</v>
      </c>
      <c r="I27466" s="4">
        <f t="shared" si="3500"/>
        <v>0.64099735654016765</v>
      </c>
      <c r="J27466">
        <f t="shared" si="3501"/>
        <v>45.628943849113348</v>
      </c>
      <c r="L27466">
        <f t="shared" si="3502"/>
        <v>2022</v>
      </c>
      <c r="M27466">
        <f t="shared" si="3503"/>
        <v>1</v>
      </c>
      <c r="N27466">
        <f t="shared" si="3504"/>
        <v>17</v>
      </c>
      <c r="O27466">
        <f t="shared" si="3505"/>
        <v>45.628943849113348</v>
      </c>
    </row>
    <row r="27467" spans="2:15" x14ac:dyDescent="0.25">
      <c r="B27467" s="3">
        <v>44578.572913946758</v>
      </c>
      <c r="C27467">
        <v>16.0959</v>
      </c>
      <c r="D27467">
        <v>57.095999999999997</v>
      </c>
      <c r="E27467">
        <v>14.7479</v>
      </c>
      <c r="F27467">
        <v>59.508000000000003</v>
      </c>
      <c r="G27467">
        <f t="shared" si="3498"/>
        <v>1.3480000000000008</v>
      </c>
      <c r="H27467" s="4">
        <f t="shared" si="3499"/>
        <v>0.94972917218561748</v>
      </c>
      <c r="I27467" s="4">
        <f t="shared" si="3500"/>
        <v>0.63972917218561753</v>
      </c>
      <c r="J27467">
        <f t="shared" si="3501"/>
        <v>45.290310671727923</v>
      </c>
      <c r="L27467">
        <f t="shared" si="3502"/>
        <v>2022</v>
      </c>
      <c r="M27467">
        <f t="shared" si="3503"/>
        <v>1</v>
      </c>
      <c r="N27467">
        <f t="shared" si="3504"/>
        <v>17</v>
      </c>
      <c r="O27467">
        <f t="shared" si="3505"/>
        <v>45.290310671727923</v>
      </c>
    </row>
    <row r="27468" spans="2:15" x14ac:dyDescent="0.25">
      <c r="B27468" s="3">
        <v>44578.583330555557</v>
      </c>
      <c r="C27468">
        <v>16.090499999999999</v>
      </c>
      <c r="D27468">
        <v>57.095999999999997</v>
      </c>
      <c r="E27468">
        <v>14.740600000000001</v>
      </c>
      <c r="F27468">
        <v>59.508000000000003</v>
      </c>
      <c r="G27468">
        <f t="shared" si="3498"/>
        <v>1.3498999999999981</v>
      </c>
      <c r="H27468" s="4">
        <f t="shared" si="3499"/>
        <v>0.95106781122653006</v>
      </c>
      <c r="I27468" s="4">
        <f t="shared" si="3500"/>
        <v>0.64106781122653</v>
      </c>
      <c r="J27468">
        <f t="shared" si="3501"/>
        <v>45.647811137654926</v>
      </c>
      <c r="L27468">
        <f t="shared" si="3502"/>
        <v>2022</v>
      </c>
      <c r="M27468">
        <f t="shared" si="3503"/>
        <v>1</v>
      </c>
      <c r="N27468">
        <f t="shared" si="3504"/>
        <v>17</v>
      </c>
      <c r="O27468">
        <f t="shared" si="3505"/>
        <v>45.647811137654926</v>
      </c>
    </row>
    <row r="27469" spans="2:15" x14ac:dyDescent="0.25">
      <c r="B27469" s="3">
        <v>44578.593747164348</v>
      </c>
      <c r="C27469">
        <v>16.085000000000001</v>
      </c>
      <c r="D27469">
        <v>57.095999999999997</v>
      </c>
      <c r="E27469">
        <v>14.7377</v>
      </c>
      <c r="F27469">
        <v>59.508000000000003</v>
      </c>
      <c r="G27469">
        <f t="shared" si="3498"/>
        <v>1.3473000000000006</v>
      </c>
      <c r="H27469" s="4">
        <f t="shared" si="3499"/>
        <v>0.9492359893810699</v>
      </c>
      <c r="I27469" s="4">
        <f t="shared" si="3500"/>
        <v>0.63923598938106996</v>
      </c>
      <c r="J27469">
        <f t="shared" si="3501"/>
        <v>45.159119598728203</v>
      </c>
      <c r="L27469">
        <f t="shared" si="3502"/>
        <v>2022</v>
      </c>
      <c r="M27469">
        <f t="shared" si="3503"/>
        <v>1</v>
      </c>
      <c r="N27469">
        <f t="shared" si="3504"/>
        <v>17</v>
      </c>
      <c r="O27469">
        <f t="shared" si="3505"/>
        <v>45.159119598728203</v>
      </c>
    </row>
    <row r="27470" spans="2:15" x14ac:dyDescent="0.25">
      <c r="B27470" s="3">
        <v>44578.604163773147</v>
      </c>
      <c r="C27470">
        <v>16.0777</v>
      </c>
      <c r="D27470">
        <v>57.095999999999997</v>
      </c>
      <c r="E27470">
        <v>14.7318</v>
      </c>
      <c r="F27470">
        <v>59.508000000000003</v>
      </c>
      <c r="G27470">
        <f t="shared" ref="G27470:G27533" si="3506">C27470-E27470</f>
        <v>1.3459000000000003</v>
      </c>
      <c r="H27470" s="4">
        <f t="shared" ref="H27470:H27533" si="3507">1000*G27470/2.2/(2.54^2)/100</f>
        <v>0.94824962377197497</v>
      </c>
      <c r="I27470" s="4">
        <f t="shared" ref="I27470:I27533" si="3508">H27470-($Y$1-$Y$2)/100</f>
        <v>0.63824962377197503</v>
      </c>
      <c r="J27470">
        <f t="shared" si="3501"/>
        <v>44.897574677927601</v>
      </c>
      <c r="L27470">
        <f t="shared" si="3502"/>
        <v>2022</v>
      </c>
      <c r="M27470">
        <f t="shared" si="3503"/>
        <v>1</v>
      </c>
      <c r="N27470">
        <f t="shared" si="3504"/>
        <v>17</v>
      </c>
      <c r="O27470">
        <f t="shared" si="3505"/>
        <v>44.897574677927601</v>
      </c>
    </row>
    <row r="27471" spans="2:15" x14ac:dyDescent="0.25">
      <c r="B27471" s="3">
        <v>44578.614580381945</v>
      </c>
      <c r="C27471">
        <v>16.070499999999999</v>
      </c>
      <c r="D27471">
        <v>57.095999999999997</v>
      </c>
      <c r="E27471">
        <v>14.728899999999999</v>
      </c>
      <c r="F27471">
        <v>59.508000000000003</v>
      </c>
      <c r="G27471">
        <f t="shared" si="3506"/>
        <v>1.3415999999999997</v>
      </c>
      <c r="H27471" s="4">
        <f t="shared" si="3507"/>
        <v>0.94522007225832605</v>
      </c>
      <c r="I27471" s="4">
        <f t="shared" si="3508"/>
        <v>0.63522007225832611</v>
      </c>
      <c r="J27471">
        <f t="shared" si="3501"/>
        <v>44.101208978536661</v>
      </c>
      <c r="L27471">
        <f t="shared" si="3502"/>
        <v>2022</v>
      </c>
      <c r="M27471">
        <f t="shared" si="3503"/>
        <v>1</v>
      </c>
      <c r="N27471">
        <f t="shared" si="3504"/>
        <v>17</v>
      </c>
      <c r="O27471">
        <f t="shared" si="3505"/>
        <v>44.101208978536661</v>
      </c>
    </row>
    <row r="27472" spans="2:15" x14ac:dyDescent="0.25">
      <c r="B27472" s="3">
        <v>44578.624996990744</v>
      </c>
      <c r="C27472">
        <v>16.0687</v>
      </c>
      <c r="D27472">
        <v>57.095999999999997</v>
      </c>
      <c r="E27472">
        <v>14.727399999999999</v>
      </c>
      <c r="F27472">
        <v>59.508000000000003</v>
      </c>
      <c r="G27472">
        <f t="shared" si="3506"/>
        <v>1.3413000000000004</v>
      </c>
      <c r="H27472" s="4">
        <f t="shared" si="3507"/>
        <v>0.94500870819923488</v>
      </c>
      <c r="I27472" s="4">
        <f t="shared" si="3508"/>
        <v>0.63500870819923483</v>
      </c>
      <c r="J27472">
        <f t="shared" si="3501"/>
        <v>44.046038415702441</v>
      </c>
      <c r="L27472">
        <f t="shared" si="3502"/>
        <v>2022</v>
      </c>
      <c r="M27472">
        <f t="shared" si="3503"/>
        <v>1</v>
      </c>
      <c r="N27472">
        <f t="shared" si="3504"/>
        <v>17</v>
      </c>
      <c r="O27472">
        <f t="shared" si="3505"/>
        <v>44.046038415702441</v>
      </c>
    </row>
    <row r="27473" spans="2:15" x14ac:dyDescent="0.25">
      <c r="B27473" s="3">
        <v>44578.635413599535</v>
      </c>
      <c r="C27473">
        <v>16.063700000000001</v>
      </c>
      <c r="D27473">
        <v>57.268000000000001</v>
      </c>
      <c r="E27473">
        <v>14.726000000000001</v>
      </c>
      <c r="F27473">
        <v>59.508000000000003</v>
      </c>
      <c r="G27473">
        <f t="shared" si="3506"/>
        <v>1.3376999999999999</v>
      </c>
      <c r="H27473" s="4">
        <f t="shared" si="3507"/>
        <v>0.94247233949013332</v>
      </c>
      <c r="I27473" s="4">
        <f t="shared" si="3508"/>
        <v>0.63247233949013326</v>
      </c>
      <c r="J27473">
        <f t="shared" si="3501"/>
        <v>43.38793668268216</v>
      </c>
      <c r="L27473">
        <f t="shared" si="3502"/>
        <v>2022</v>
      </c>
      <c r="M27473">
        <f t="shared" si="3503"/>
        <v>1</v>
      </c>
      <c r="N27473">
        <f t="shared" si="3504"/>
        <v>17</v>
      </c>
      <c r="O27473">
        <f t="shared" si="3505"/>
        <v>43.38793668268216</v>
      </c>
    </row>
    <row r="27474" spans="2:15" x14ac:dyDescent="0.25">
      <c r="B27474" s="3">
        <v>44578.645830208334</v>
      </c>
      <c r="C27474">
        <v>16.063700000000001</v>
      </c>
      <c r="D27474">
        <v>57.268000000000001</v>
      </c>
      <c r="E27474">
        <v>14.724500000000001</v>
      </c>
      <c r="F27474">
        <v>59.508000000000003</v>
      </c>
      <c r="G27474">
        <f t="shared" si="3506"/>
        <v>1.3391999999999999</v>
      </c>
      <c r="H27474" s="4">
        <f t="shared" si="3507"/>
        <v>0.94352915978559238</v>
      </c>
      <c r="I27474" s="4">
        <f t="shared" si="3508"/>
        <v>0.63352915978559232</v>
      </c>
      <c r="J27474">
        <f t="shared" si="3501"/>
        <v>43.661262022433093</v>
      </c>
      <c r="L27474">
        <f t="shared" si="3502"/>
        <v>2022</v>
      </c>
      <c r="M27474">
        <f t="shared" si="3503"/>
        <v>1</v>
      </c>
      <c r="N27474">
        <f t="shared" si="3504"/>
        <v>17</v>
      </c>
      <c r="O27474">
        <f t="shared" si="3505"/>
        <v>43.661262022433093</v>
      </c>
    </row>
    <row r="27475" spans="2:15" x14ac:dyDescent="0.25">
      <c r="B27475" s="3">
        <v>44578.656246817132</v>
      </c>
      <c r="C27475">
        <v>16.059999999999999</v>
      </c>
      <c r="D27475">
        <v>57.268000000000001</v>
      </c>
      <c r="E27475">
        <v>14.724500000000001</v>
      </c>
      <c r="F27475">
        <v>59.508000000000003</v>
      </c>
      <c r="G27475">
        <f t="shared" si="3506"/>
        <v>1.3354999999999979</v>
      </c>
      <c r="H27475" s="4">
        <f t="shared" si="3507"/>
        <v>0.9409223363901259</v>
      </c>
      <c r="I27475" s="4">
        <f t="shared" si="3508"/>
        <v>0.63092233639012596</v>
      </c>
      <c r="J27475">
        <f t="shared" si="3501"/>
        <v>42.989334511926479</v>
      </c>
      <c r="L27475">
        <f t="shared" si="3502"/>
        <v>2022</v>
      </c>
      <c r="M27475">
        <f t="shared" si="3503"/>
        <v>1</v>
      </c>
      <c r="N27475">
        <f t="shared" si="3504"/>
        <v>17</v>
      </c>
      <c r="O27475">
        <f t="shared" si="3505"/>
        <v>42.989334511926479</v>
      </c>
    </row>
    <row r="27476" spans="2:15" x14ac:dyDescent="0.25">
      <c r="B27476" s="3">
        <v>44578.666663425924</v>
      </c>
      <c r="C27476">
        <v>16.0564</v>
      </c>
      <c r="D27476">
        <v>57.268000000000001</v>
      </c>
      <c r="E27476">
        <v>14.724500000000001</v>
      </c>
      <c r="F27476">
        <v>59.508000000000003</v>
      </c>
      <c r="G27476">
        <f t="shared" si="3506"/>
        <v>1.3318999999999992</v>
      </c>
      <c r="H27476" s="4">
        <f t="shared" si="3507"/>
        <v>0.93838596768102578</v>
      </c>
      <c r="I27476" s="4">
        <f t="shared" si="3508"/>
        <v>0.62838596768102573</v>
      </c>
      <c r="J27476">
        <f t="shared" si="3501"/>
        <v>42.342884189570846</v>
      </c>
      <c r="L27476">
        <f t="shared" si="3502"/>
        <v>2022</v>
      </c>
      <c r="M27476">
        <f t="shared" si="3503"/>
        <v>1</v>
      </c>
      <c r="N27476">
        <f t="shared" si="3504"/>
        <v>17</v>
      </c>
      <c r="O27476">
        <f t="shared" si="3505"/>
        <v>42.342884189570846</v>
      </c>
    </row>
    <row r="27477" spans="2:15" x14ac:dyDescent="0.25">
      <c r="B27477" s="3">
        <v>44578.677080034722</v>
      </c>
      <c r="C27477">
        <v>16.052800000000001</v>
      </c>
      <c r="D27477">
        <v>57.268000000000001</v>
      </c>
      <c r="E27477">
        <v>14.723100000000001</v>
      </c>
      <c r="F27477">
        <v>59.508000000000003</v>
      </c>
      <c r="G27477">
        <f t="shared" si="3506"/>
        <v>1.3297000000000008</v>
      </c>
      <c r="H27477" s="4">
        <f t="shared" si="3507"/>
        <v>0.93683596458102059</v>
      </c>
      <c r="I27477" s="4">
        <f t="shared" si="3508"/>
        <v>0.62683596458102064</v>
      </c>
      <c r="J27477">
        <f t="shared" si="3501"/>
        <v>41.951361806045661</v>
      </c>
      <c r="L27477">
        <f t="shared" si="3502"/>
        <v>2022</v>
      </c>
      <c r="M27477">
        <f t="shared" si="3503"/>
        <v>1</v>
      </c>
      <c r="N27477">
        <f t="shared" si="3504"/>
        <v>17</v>
      </c>
      <c r="O27477">
        <f t="shared" si="3505"/>
        <v>41.951361806045661</v>
      </c>
    </row>
    <row r="27478" spans="2:15" x14ac:dyDescent="0.25">
      <c r="B27478" s="3">
        <v>44578.687496643521</v>
      </c>
      <c r="C27478">
        <v>16.052800000000001</v>
      </c>
      <c r="D27478">
        <v>57.268000000000001</v>
      </c>
      <c r="E27478">
        <v>14.724500000000001</v>
      </c>
      <c r="F27478">
        <v>59.508000000000003</v>
      </c>
      <c r="G27478">
        <f t="shared" si="3506"/>
        <v>1.3283000000000005</v>
      </c>
      <c r="H27478" s="4">
        <f t="shared" si="3507"/>
        <v>0.93584959897192532</v>
      </c>
      <c r="I27478" s="4">
        <f t="shared" si="3508"/>
        <v>0.62584959897192527</v>
      </c>
      <c r="J27478">
        <f t="shared" si="3501"/>
        <v>41.703599126076305</v>
      </c>
      <c r="L27478">
        <f t="shared" si="3502"/>
        <v>2022</v>
      </c>
      <c r="M27478">
        <f t="shared" si="3503"/>
        <v>1</v>
      </c>
      <c r="N27478">
        <f t="shared" si="3504"/>
        <v>17</v>
      </c>
      <c r="O27478">
        <f t="shared" si="3505"/>
        <v>41.703599126076305</v>
      </c>
    </row>
    <row r="27479" spans="2:15" x14ac:dyDescent="0.25">
      <c r="B27479" s="3">
        <v>44578.697913252312</v>
      </c>
      <c r="C27479">
        <v>16.0532</v>
      </c>
      <c r="D27479">
        <v>57.441000000000003</v>
      </c>
      <c r="E27479">
        <v>14.7303</v>
      </c>
      <c r="F27479">
        <v>59.508000000000003</v>
      </c>
      <c r="G27479">
        <f t="shared" si="3506"/>
        <v>1.3229000000000006</v>
      </c>
      <c r="H27479" s="4">
        <f t="shared" si="3507"/>
        <v>0.93204504590827386</v>
      </c>
      <c r="I27479" s="4">
        <f t="shared" si="3508"/>
        <v>0.62204504590827381</v>
      </c>
      <c r="J27479">
        <f t="shared" si="3501"/>
        <v>40.757995169993009</v>
      </c>
      <c r="L27479">
        <f t="shared" si="3502"/>
        <v>2022</v>
      </c>
      <c r="M27479">
        <f t="shared" si="3503"/>
        <v>1</v>
      </c>
      <c r="N27479">
        <f t="shared" si="3504"/>
        <v>17</v>
      </c>
      <c r="O27479">
        <f t="shared" si="3505"/>
        <v>40.757995169993009</v>
      </c>
    </row>
    <row r="27480" spans="2:15" x14ac:dyDescent="0.25">
      <c r="B27480" s="3">
        <v>44578.708329861111</v>
      </c>
      <c r="C27480">
        <v>16.049199999999999</v>
      </c>
      <c r="D27480">
        <v>57.268000000000001</v>
      </c>
      <c r="E27480">
        <v>14.7303</v>
      </c>
      <c r="F27480">
        <v>59.508000000000003</v>
      </c>
      <c r="G27480">
        <f t="shared" si="3506"/>
        <v>1.3188999999999993</v>
      </c>
      <c r="H27480" s="4">
        <f t="shared" si="3507"/>
        <v>0.92922685845371622</v>
      </c>
      <c r="I27480" s="4">
        <f t="shared" si="3508"/>
        <v>0.61922685845371617</v>
      </c>
      <c r="J27480">
        <f t="shared" si="3501"/>
        <v>40.067767331931734</v>
      </c>
      <c r="L27480">
        <f t="shared" si="3502"/>
        <v>2022</v>
      </c>
      <c r="M27480">
        <f t="shared" si="3503"/>
        <v>1</v>
      </c>
      <c r="N27480">
        <f t="shared" si="3504"/>
        <v>17</v>
      </c>
      <c r="O27480">
        <f t="shared" si="3505"/>
        <v>40.067767331931734</v>
      </c>
    </row>
    <row r="27481" spans="2:15" x14ac:dyDescent="0.25">
      <c r="B27481" s="3">
        <v>44578.718746469909</v>
      </c>
      <c r="C27481">
        <v>16.050999999999998</v>
      </c>
      <c r="D27481">
        <v>57.268000000000001</v>
      </c>
      <c r="E27481">
        <v>14.7309</v>
      </c>
      <c r="F27481">
        <v>59.68</v>
      </c>
      <c r="G27481">
        <f t="shared" si="3506"/>
        <v>1.3200999999999983</v>
      </c>
      <c r="H27481" s="4">
        <f t="shared" si="3507"/>
        <v>0.93007231469008256</v>
      </c>
      <c r="I27481" s="4">
        <f t="shared" si="3508"/>
        <v>0.62007231469008262</v>
      </c>
      <c r="J27481">
        <f t="shared" si="3501"/>
        <v>40.273927421900623</v>
      </c>
      <c r="L27481">
        <f t="shared" si="3502"/>
        <v>2022</v>
      </c>
      <c r="M27481">
        <f t="shared" si="3503"/>
        <v>1</v>
      </c>
      <c r="N27481">
        <f t="shared" si="3504"/>
        <v>17</v>
      </c>
      <c r="O27481">
        <f t="shared" si="3505"/>
        <v>40.273927421900623</v>
      </c>
    </row>
    <row r="27482" spans="2:15" x14ac:dyDescent="0.25">
      <c r="B27482" s="3">
        <v>44578.7291630787</v>
      </c>
      <c r="C27482">
        <v>16.049600000000002</v>
      </c>
      <c r="D27482">
        <v>57.441000000000003</v>
      </c>
      <c r="E27482">
        <v>14.7309</v>
      </c>
      <c r="F27482">
        <v>59.68</v>
      </c>
      <c r="G27482">
        <f t="shared" si="3506"/>
        <v>1.3187000000000015</v>
      </c>
      <c r="H27482" s="4">
        <f t="shared" si="3507"/>
        <v>0.92908594908099007</v>
      </c>
      <c r="I27482" s="4">
        <f t="shared" si="3508"/>
        <v>0.61908594908099013</v>
      </c>
      <c r="J27482">
        <f t="shared" si="3501"/>
        <v>40.033482793536663</v>
      </c>
      <c r="L27482">
        <f t="shared" si="3502"/>
        <v>2022</v>
      </c>
      <c r="M27482">
        <f t="shared" si="3503"/>
        <v>1</v>
      </c>
      <c r="N27482">
        <f t="shared" si="3504"/>
        <v>17</v>
      </c>
      <c r="O27482">
        <f t="shared" si="3505"/>
        <v>40.033482793536663</v>
      </c>
    </row>
    <row r="27483" spans="2:15" x14ac:dyDescent="0.25">
      <c r="B27483" s="3">
        <v>44578.739579687499</v>
      </c>
      <c r="C27483">
        <v>16.051500000000001</v>
      </c>
      <c r="D27483">
        <v>57.441000000000003</v>
      </c>
      <c r="E27483">
        <v>14.7324</v>
      </c>
      <c r="F27483">
        <v>59.68</v>
      </c>
      <c r="G27483">
        <f t="shared" si="3506"/>
        <v>1.3191000000000006</v>
      </c>
      <c r="H27483" s="4">
        <f t="shared" si="3507"/>
        <v>0.92936776782644515</v>
      </c>
      <c r="I27483" s="4">
        <f t="shared" si="3508"/>
        <v>0.61936776782644509</v>
      </c>
      <c r="J27483">
        <f t="shared" si="3501"/>
        <v>40.102073420670138</v>
      </c>
      <c r="L27483">
        <f t="shared" si="3502"/>
        <v>2022</v>
      </c>
      <c r="M27483">
        <f t="shared" si="3503"/>
        <v>1</v>
      </c>
      <c r="N27483">
        <f t="shared" si="3504"/>
        <v>17</v>
      </c>
      <c r="O27483">
        <f t="shared" si="3505"/>
        <v>40.102073420670138</v>
      </c>
    </row>
    <row r="27484" spans="2:15" x14ac:dyDescent="0.25">
      <c r="B27484" s="3">
        <v>44578.749996296297</v>
      </c>
      <c r="C27484">
        <v>16.055099999999999</v>
      </c>
      <c r="D27484">
        <v>57.441000000000003</v>
      </c>
      <c r="E27484">
        <v>14.735300000000001</v>
      </c>
      <c r="F27484">
        <v>59.68</v>
      </c>
      <c r="G27484">
        <f t="shared" si="3506"/>
        <v>1.319799999999999</v>
      </c>
      <c r="H27484" s="4">
        <f t="shared" si="3507"/>
        <v>0.92986095063099139</v>
      </c>
      <c r="I27484" s="4">
        <f t="shared" si="3508"/>
        <v>0.61986095063099134</v>
      </c>
      <c r="J27484">
        <f t="shared" si="3501"/>
        <v>40.222314564933725</v>
      </c>
      <c r="L27484">
        <f t="shared" si="3502"/>
        <v>2022</v>
      </c>
      <c r="M27484">
        <f t="shared" si="3503"/>
        <v>1</v>
      </c>
      <c r="N27484">
        <f t="shared" si="3504"/>
        <v>17</v>
      </c>
      <c r="O27484">
        <f t="shared" si="3505"/>
        <v>40.222314564933725</v>
      </c>
    </row>
    <row r="27485" spans="2:15" x14ac:dyDescent="0.25">
      <c r="B27485" s="3">
        <v>44578.760412962962</v>
      </c>
      <c r="C27485">
        <v>16.051500000000001</v>
      </c>
      <c r="D27485">
        <v>57.441000000000003</v>
      </c>
      <c r="E27485">
        <v>14.736700000000001</v>
      </c>
      <c r="F27485">
        <v>59.68</v>
      </c>
      <c r="G27485">
        <f t="shared" si="3506"/>
        <v>1.3148</v>
      </c>
      <c r="H27485" s="4">
        <f t="shared" si="3507"/>
        <v>0.926338216312796</v>
      </c>
      <c r="I27485" s="4">
        <f t="shared" si="3508"/>
        <v>0.61633821631279595</v>
      </c>
      <c r="J27485">
        <f t="shared" si="3501"/>
        <v>39.369229307460294</v>
      </c>
      <c r="L27485">
        <f t="shared" si="3502"/>
        <v>2022</v>
      </c>
      <c r="M27485">
        <f t="shared" si="3503"/>
        <v>1</v>
      </c>
      <c r="N27485">
        <f t="shared" si="3504"/>
        <v>17</v>
      </c>
      <c r="O27485">
        <f t="shared" si="3505"/>
        <v>39.369229307460294</v>
      </c>
    </row>
    <row r="27486" spans="2:15" x14ac:dyDescent="0.25">
      <c r="B27486" s="3">
        <v>44578.770829629633</v>
      </c>
      <c r="C27486">
        <v>16.0532</v>
      </c>
      <c r="D27486">
        <v>57.441000000000003</v>
      </c>
      <c r="E27486">
        <v>14.741099999999999</v>
      </c>
      <c r="F27486">
        <v>59.68</v>
      </c>
      <c r="G27486">
        <f t="shared" si="3506"/>
        <v>1.3121000000000009</v>
      </c>
      <c r="H27486" s="4">
        <f t="shared" si="3507"/>
        <v>0.92443593978097094</v>
      </c>
      <c r="I27486" s="4">
        <f t="shared" si="3508"/>
        <v>0.61443593978097089</v>
      </c>
      <c r="J27486">
        <f t="shared" si="3501"/>
        <v>38.914126317696912</v>
      </c>
      <c r="L27486">
        <f t="shared" si="3502"/>
        <v>2022</v>
      </c>
      <c r="M27486">
        <f t="shared" si="3503"/>
        <v>1</v>
      </c>
      <c r="N27486">
        <f t="shared" si="3504"/>
        <v>17</v>
      </c>
      <c r="O27486">
        <f t="shared" si="3505"/>
        <v>38.914126317696912</v>
      </c>
    </row>
    <row r="27487" spans="2:15" x14ac:dyDescent="0.25">
      <c r="B27487" s="3">
        <v>44578.781246296297</v>
      </c>
      <c r="C27487">
        <v>16.058700000000002</v>
      </c>
      <c r="D27487">
        <v>57.441000000000003</v>
      </c>
      <c r="E27487">
        <v>14.744</v>
      </c>
      <c r="F27487">
        <v>59.68</v>
      </c>
      <c r="G27487">
        <f t="shared" si="3506"/>
        <v>1.314700000000002</v>
      </c>
      <c r="H27487" s="4">
        <f t="shared" si="3507"/>
        <v>0.92626776162643376</v>
      </c>
      <c r="I27487" s="4">
        <f t="shared" si="3508"/>
        <v>0.61626776162643382</v>
      </c>
      <c r="J27487">
        <f t="shared" si="3501"/>
        <v>39.352304307493917</v>
      </c>
      <c r="L27487">
        <f t="shared" si="3502"/>
        <v>2022</v>
      </c>
      <c r="M27487">
        <f t="shared" si="3503"/>
        <v>1</v>
      </c>
      <c r="N27487">
        <f t="shared" si="3504"/>
        <v>17</v>
      </c>
      <c r="O27487">
        <f t="shared" si="3505"/>
        <v>39.352304307493917</v>
      </c>
    </row>
    <row r="27488" spans="2:15" x14ac:dyDescent="0.25">
      <c r="B27488" s="3">
        <v>44578.791662962962</v>
      </c>
      <c r="C27488">
        <v>16.056999999999999</v>
      </c>
      <c r="D27488">
        <v>57.441000000000003</v>
      </c>
      <c r="E27488">
        <v>14.7454</v>
      </c>
      <c r="F27488">
        <v>59.68</v>
      </c>
      <c r="G27488">
        <f t="shared" si="3506"/>
        <v>1.3115999999999985</v>
      </c>
      <c r="H27488" s="4">
        <f t="shared" si="3507"/>
        <v>0.92408366634914973</v>
      </c>
      <c r="I27488" s="4">
        <f t="shared" si="3508"/>
        <v>0.61408366634914979</v>
      </c>
      <c r="J27488">
        <f t="shared" si="3501"/>
        <v>38.830273766817037</v>
      </c>
      <c r="L27488">
        <f t="shared" si="3502"/>
        <v>2022</v>
      </c>
      <c r="M27488">
        <f t="shared" si="3503"/>
        <v>1</v>
      </c>
      <c r="N27488">
        <f t="shared" si="3504"/>
        <v>17</v>
      </c>
      <c r="O27488">
        <f t="shared" si="3505"/>
        <v>38.830273766817037</v>
      </c>
    </row>
    <row r="27489" spans="2:15" x14ac:dyDescent="0.25">
      <c r="B27489" s="3">
        <v>44578.802079629633</v>
      </c>
      <c r="C27489">
        <v>16.056999999999999</v>
      </c>
      <c r="D27489">
        <v>57.441000000000003</v>
      </c>
      <c r="E27489">
        <v>14.7483</v>
      </c>
      <c r="F27489">
        <v>59.68</v>
      </c>
      <c r="G27489">
        <f t="shared" si="3506"/>
        <v>1.3086999999999982</v>
      </c>
      <c r="H27489" s="4">
        <f t="shared" si="3507"/>
        <v>0.92204048044459586</v>
      </c>
      <c r="I27489" s="4">
        <f t="shared" si="3508"/>
        <v>0.6120404804445958</v>
      </c>
      <c r="J27489">
        <f t="shared" si="3501"/>
        <v>38.346542087542758</v>
      </c>
      <c r="L27489">
        <f t="shared" si="3502"/>
        <v>2022</v>
      </c>
      <c r="M27489">
        <f t="shared" si="3503"/>
        <v>1</v>
      </c>
      <c r="N27489">
        <f t="shared" si="3504"/>
        <v>17</v>
      </c>
      <c r="O27489">
        <f t="shared" si="3505"/>
        <v>38.346542087542758</v>
      </c>
    </row>
    <row r="27490" spans="2:15" x14ac:dyDescent="0.25">
      <c r="B27490" s="3">
        <v>44578.812496296297</v>
      </c>
      <c r="C27490">
        <v>16.060600000000001</v>
      </c>
      <c r="D27490">
        <v>57.441000000000003</v>
      </c>
      <c r="E27490">
        <v>14.752800000000001</v>
      </c>
      <c r="F27490">
        <v>59.68</v>
      </c>
      <c r="G27490">
        <f t="shared" si="3506"/>
        <v>1.3078000000000003</v>
      </c>
      <c r="H27490" s="4">
        <f t="shared" si="3507"/>
        <v>0.92140638826732202</v>
      </c>
      <c r="I27490" s="4">
        <f t="shared" si="3508"/>
        <v>0.61140638826732197</v>
      </c>
      <c r="J27490">
        <f t="shared" si="3501"/>
        <v>38.19732221171526</v>
      </c>
      <c r="L27490">
        <f t="shared" si="3502"/>
        <v>2022</v>
      </c>
      <c r="M27490">
        <f t="shared" si="3503"/>
        <v>1</v>
      </c>
      <c r="N27490">
        <f t="shared" si="3504"/>
        <v>17</v>
      </c>
      <c r="O27490">
        <f t="shared" si="3505"/>
        <v>38.19732221171526</v>
      </c>
    </row>
    <row r="27491" spans="2:15" x14ac:dyDescent="0.25">
      <c r="B27491" s="3">
        <v>44578.822912962962</v>
      </c>
      <c r="C27491">
        <v>16.060600000000001</v>
      </c>
      <c r="D27491">
        <v>57.441000000000003</v>
      </c>
      <c r="E27491">
        <v>14.752800000000001</v>
      </c>
      <c r="F27491">
        <v>59.68</v>
      </c>
      <c r="G27491">
        <f t="shared" si="3506"/>
        <v>1.3078000000000003</v>
      </c>
      <c r="H27491" s="4">
        <f t="shared" si="3507"/>
        <v>0.92140638826732202</v>
      </c>
      <c r="I27491" s="4">
        <f t="shared" si="3508"/>
        <v>0.61140638826732197</v>
      </c>
      <c r="J27491">
        <f t="shared" si="3501"/>
        <v>38.19732221171526</v>
      </c>
      <c r="L27491">
        <f t="shared" si="3502"/>
        <v>2022</v>
      </c>
      <c r="M27491">
        <f t="shared" si="3503"/>
        <v>1</v>
      </c>
      <c r="N27491">
        <f t="shared" si="3504"/>
        <v>17</v>
      </c>
      <c r="O27491">
        <f t="shared" si="3505"/>
        <v>38.19732221171526</v>
      </c>
    </row>
    <row r="27492" spans="2:15" x14ac:dyDescent="0.25">
      <c r="B27492" s="3">
        <v>44578.833329629633</v>
      </c>
      <c r="C27492">
        <v>16.062799999999999</v>
      </c>
      <c r="D27492">
        <v>57.613999999999997</v>
      </c>
      <c r="E27492">
        <v>14.757199999999999</v>
      </c>
      <c r="F27492">
        <v>59.68</v>
      </c>
      <c r="G27492">
        <f t="shared" si="3506"/>
        <v>1.3056000000000001</v>
      </c>
      <c r="H27492" s="4">
        <f t="shared" si="3507"/>
        <v>0.91985638516731583</v>
      </c>
      <c r="I27492" s="4">
        <f t="shared" si="3508"/>
        <v>0.60985638516731577</v>
      </c>
      <c r="J27492">
        <f t="shared" si="3501"/>
        <v>37.834357430924989</v>
      </c>
      <c r="L27492">
        <f t="shared" si="3502"/>
        <v>2022</v>
      </c>
      <c r="M27492">
        <f t="shared" si="3503"/>
        <v>1</v>
      </c>
      <c r="N27492">
        <f t="shared" si="3504"/>
        <v>17</v>
      </c>
      <c r="O27492">
        <f t="shared" si="3505"/>
        <v>37.834357430924989</v>
      </c>
    </row>
    <row r="27493" spans="2:15" x14ac:dyDescent="0.25">
      <c r="B27493" s="3">
        <v>44578.843746296297</v>
      </c>
      <c r="C27493">
        <v>16.065999999999999</v>
      </c>
      <c r="D27493">
        <v>57.441000000000003</v>
      </c>
      <c r="E27493">
        <v>14.7659</v>
      </c>
      <c r="F27493">
        <v>59.68</v>
      </c>
      <c r="G27493">
        <f t="shared" si="3506"/>
        <v>1.3000999999999987</v>
      </c>
      <c r="H27493" s="4">
        <f t="shared" si="3507"/>
        <v>0.91598137741729924</v>
      </c>
      <c r="I27493" s="4">
        <f t="shared" si="3508"/>
        <v>0.60598137741729929</v>
      </c>
      <c r="J27493">
        <f t="shared" si="3501"/>
        <v>36.93802654472492</v>
      </c>
      <c r="L27493">
        <f t="shared" si="3502"/>
        <v>2022</v>
      </c>
      <c r="M27493">
        <f t="shared" si="3503"/>
        <v>1</v>
      </c>
      <c r="N27493">
        <f t="shared" si="3504"/>
        <v>17</v>
      </c>
      <c r="O27493">
        <f t="shared" si="3505"/>
        <v>36.93802654472492</v>
      </c>
    </row>
    <row r="27494" spans="2:15" x14ac:dyDescent="0.25">
      <c r="B27494" s="3">
        <v>44578.854162962962</v>
      </c>
      <c r="C27494">
        <v>16.069600000000001</v>
      </c>
      <c r="D27494">
        <v>57.441000000000003</v>
      </c>
      <c r="E27494">
        <v>14.7704</v>
      </c>
      <c r="F27494">
        <v>59.68</v>
      </c>
      <c r="G27494">
        <f t="shared" si="3506"/>
        <v>1.2992000000000008</v>
      </c>
      <c r="H27494" s="4">
        <f t="shared" si="3507"/>
        <v>0.91534728524002551</v>
      </c>
      <c r="I27494" s="4">
        <f t="shared" si="3508"/>
        <v>0.60534728524002546</v>
      </c>
      <c r="J27494">
        <f t="shared" si="3501"/>
        <v>36.792852555007705</v>
      </c>
      <c r="L27494">
        <f t="shared" si="3502"/>
        <v>2022</v>
      </c>
      <c r="M27494">
        <f t="shared" si="3503"/>
        <v>1</v>
      </c>
      <c r="N27494">
        <f t="shared" si="3504"/>
        <v>17</v>
      </c>
      <c r="O27494">
        <f t="shared" si="3505"/>
        <v>36.792852555007705</v>
      </c>
    </row>
    <row r="27495" spans="2:15" x14ac:dyDescent="0.25">
      <c r="B27495" s="3">
        <v>44578.864579629633</v>
      </c>
      <c r="C27495">
        <v>16.073699999999999</v>
      </c>
      <c r="D27495">
        <v>57.613999999999997</v>
      </c>
      <c r="E27495">
        <v>14.771800000000001</v>
      </c>
      <c r="F27495">
        <v>59.68</v>
      </c>
      <c r="G27495">
        <f t="shared" si="3506"/>
        <v>1.3018999999999981</v>
      </c>
      <c r="H27495" s="4">
        <f t="shared" si="3507"/>
        <v>0.91724956177184935</v>
      </c>
      <c r="I27495" s="4">
        <f t="shared" si="3508"/>
        <v>0.60724956177184941</v>
      </c>
      <c r="J27495">
        <f t="shared" si="3501"/>
        <v>37.22963555850253</v>
      </c>
      <c r="L27495">
        <f t="shared" si="3502"/>
        <v>2022</v>
      </c>
      <c r="M27495">
        <f t="shared" si="3503"/>
        <v>1</v>
      </c>
      <c r="N27495">
        <f t="shared" si="3504"/>
        <v>17</v>
      </c>
      <c r="O27495">
        <f t="shared" si="3505"/>
        <v>37.22963555850253</v>
      </c>
    </row>
    <row r="27496" spans="2:15" x14ac:dyDescent="0.25">
      <c r="B27496" s="3">
        <v>44578.874996296297</v>
      </c>
      <c r="C27496">
        <v>16.071899999999999</v>
      </c>
      <c r="D27496">
        <v>57.613999999999997</v>
      </c>
      <c r="E27496">
        <v>14.774699999999999</v>
      </c>
      <c r="F27496">
        <v>59.68</v>
      </c>
      <c r="G27496">
        <f t="shared" si="3506"/>
        <v>1.2972000000000001</v>
      </c>
      <c r="H27496" s="4">
        <f t="shared" si="3507"/>
        <v>0.91393819151274669</v>
      </c>
      <c r="I27496" s="4">
        <f t="shared" si="3508"/>
        <v>0.60393819151274664</v>
      </c>
      <c r="J27496">
        <f t="shared" si="3501"/>
        <v>36.471743803769058</v>
      </c>
      <c r="L27496">
        <f t="shared" si="3502"/>
        <v>2022</v>
      </c>
      <c r="M27496">
        <f t="shared" si="3503"/>
        <v>1</v>
      </c>
      <c r="N27496">
        <f t="shared" si="3504"/>
        <v>17</v>
      </c>
      <c r="O27496">
        <f t="shared" si="3505"/>
        <v>36.471743803769058</v>
      </c>
    </row>
    <row r="27497" spans="2:15" x14ac:dyDescent="0.25">
      <c r="B27497" s="3">
        <v>44578.885412962962</v>
      </c>
      <c r="C27497">
        <v>16.0715</v>
      </c>
      <c r="D27497">
        <v>57.441000000000003</v>
      </c>
      <c r="E27497">
        <v>14.774699999999999</v>
      </c>
      <c r="F27497">
        <v>59.68</v>
      </c>
      <c r="G27497">
        <f t="shared" si="3506"/>
        <v>1.2968000000000011</v>
      </c>
      <c r="H27497" s="4">
        <f t="shared" si="3507"/>
        <v>0.91365637276729172</v>
      </c>
      <c r="I27497" s="4">
        <f t="shared" si="3508"/>
        <v>0.60365637276729167</v>
      </c>
      <c r="J27497">
        <f t="shared" si="3501"/>
        <v>36.407769788481588</v>
      </c>
      <c r="L27497">
        <f t="shared" si="3502"/>
        <v>2022</v>
      </c>
      <c r="M27497">
        <f t="shared" si="3503"/>
        <v>1</v>
      </c>
      <c r="N27497">
        <f t="shared" si="3504"/>
        <v>17</v>
      </c>
      <c r="O27497">
        <f t="shared" si="3505"/>
        <v>36.407769788481588</v>
      </c>
    </row>
    <row r="27498" spans="2:15" x14ac:dyDescent="0.25">
      <c r="B27498" s="3">
        <v>44578.895829629633</v>
      </c>
      <c r="C27498">
        <v>16.069600000000001</v>
      </c>
      <c r="D27498">
        <v>57.441000000000003</v>
      </c>
      <c r="E27498">
        <v>14.7791</v>
      </c>
      <c r="F27498">
        <v>59.68</v>
      </c>
      <c r="G27498">
        <f t="shared" si="3506"/>
        <v>1.2905000000000015</v>
      </c>
      <c r="H27498" s="4">
        <f t="shared" si="3507"/>
        <v>0.90921772752636532</v>
      </c>
      <c r="I27498" s="4">
        <f t="shared" si="3508"/>
        <v>0.59921772752636526</v>
      </c>
      <c r="J27498">
        <f t="shared" si="3501"/>
        <v>35.411006879794407</v>
      </c>
      <c r="L27498">
        <f t="shared" si="3502"/>
        <v>2022</v>
      </c>
      <c r="M27498">
        <f t="shared" si="3503"/>
        <v>1</v>
      </c>
      <c r="N27498">
        <f t="shared" si="3504"/>
        <v>17</v>
      </c>
      <c r="O27498">
        <f t="shared" si="3505"/>
        <v>35.411006879794407</v>
      </c>
    </row>
    <row r="27499" spans="2:15" x14ac:dyDescent="0.25">
      <c r="B27499" s="3">
        <v>44578.906246296297</v>
      </c>
      <c r="C27499">
        <v>16.07</v>
      </c>
      <c r="D27499">
        <v>57.613999999999997</v>
      </c>
      <c r="E27499">
        <v>14.782</v>
      </c>
      <c r="F27499">
        <v>59.68</v>
      </c>
      <c r="G27499">
        <f t="shared" si="3506"/>
        <v>1.2880000000000003</v>
      </c>
      <c r="H27499" s="4">
        <f t="shared" si="3507"/>
        <v>0.90745636036726618</v>
      </c>
      <c r="I27499" s="4">
        <f t="shared" si="3508"/>
        <v>0.59745636036726624</v>
      </c>
      <c r="J27499">
        <f t="shared" si="3501"/>
        <v>35.021073940596366</v>
      </c>
      <c r="L27499">
        <f t="shared" si="3502"/>
        <v>2022</v>
      </c>
      <c r="M27499">
        <f t="shared" si="3503"/>
        <v>1</v>
      </c>
      <c r="N27499">
        <f t="shared" si="3504"/>
        <v>17</v>
      </c>
      <c r="O27499">
        <f t="shared" si="3505"/>
        <v>35.021073940596366</v>
      </c>
    </row>
    <row r="27500" spans="2:15" x14ac:dyDescent="0.25">
      <c r="B27500" s="3">
        <v>44578.916662962962</v>
      </c>
      <c r="C27500">
        <v>16.07</v>
      </c>
      <c r="D27500">
        <v>57.613999999999997</v>
      </c>
      <c r="E27500">
        <v>14.7834</v>
      </c>
      <c r="F27500">
        <v>59.68</v>
      </c>
      <c r="G27500">
        <f t="shared" si="3506"/>
        <v>1.2866</v>
      </c>
      <c r="H27500" s="4">
        <f t="shared" si="3507"/>
        <v>0.90646999475817125</v>
      </c>
      <c r="I27500" s="4">
        <f t="shared" si="3508"/>
        <v>0.59646999475817131</v>
      </c>
      <c r="J27500">
        <f t="shared" si="3501"/>
        <v>34.804093498635453</v>
      </c>
      <c r="L27500">
        <f t="shared" si="3502"/>
        <v>2022</v>
      </c>
      <c r="M27500">
        <f t="shared" si="3503"/>
        <v>1</v>
      </c>
      <c r="N27500">
        <f t="shared" si="3504"/>
        <v>17</v>
      </c>
      <c r="O27500">
        <f t="shared" si="3505"/>
        <v>34.804093498635453</v>
      </c>
    </row>
    <row r="27501" spans="2:15" x14ac:dyDescent="0.25">
      <c r="B27501" s="3">
        <v>44578.927079629633</v>
      </c>
      <c r="C27501">
        <v>16.07</v>
      </c>
      <c r="D27501">
        <v>57.613999999999997</v>
      </c>
      <c r="E27501">
        <v>14.789400000000001</v>
      </c>
      <c r="F27501">
        <v>59.68</v>
      </c>
      <c r="G27501">
        <f t="shared" si="3506"/>
        <v>1.2805999999999997</v>
      </c>
      <c r="H27501" s="4">
        <f t="shared" si="3507"/>
        <v>0.90224271357633601</v>
      </c>
      <c r="I27501" s="4">
        <f t="shared" si="3508"/>
        <v>0.59224271357633596</v>
      </c>
      <c r="J27501">
        <f t="shared" si="3501"/>
        <v>33.88533872786666</v>
      </c>
      <c r="L27501">
        <f t="shared" si="3502"/>
        <v>2022</v>
      </c>
      <c r="M27501">
        <f t="shared" si="3503"/>
        <v>1</v>
      </c>
      <c r="N27501">
        <f t="shared" si="3504"/>
        <v>17</v>
      </c>
      <c r="O27501">
        <f t="shared" si="3505"/>
        <v>33.88533872786666</v>
      </c>
    </row>
    <row r="27502" spans="2:15" x14ac:dyDescent="0.25">
      <c r="B27502" s="3">
        <v>44578.937496296297</v>
      </c>
      <c r="C27502">
        <v>16.07</v>
      </c>
      <c r="D27502">
        <v>57.613999999999997</v>
      </c>
      <c r="E27502">
        <v>14.796200000000001</v>
      </c>
      <c r="F27502">
        <v>59.508000000000003</v>
      </c>
      <c r="G27502">
        <f t="shared" si="3506"/>
        <v>1.2737999999999996</v>
      </c>
      <c r="H27502" s="4">
        <f t="shared" si="3507"/>
        <v>0.89745179490358951</v>
      </c>
      <c r="I27502" s="4">
        <f t="shared" si="3508"/>
        <v>0.58745179490358956</v>
      </c>
      <c r="J27502">
        <f t="shared" si="3501"/>
        <v>32.865748385469203</v>
      </c>
      <c r="L27502">
        <f t="shared" si="3502"/>
        <v>2022</v>
      </c>
      <c r="M27502">
        <f t="shared" si="3503"/>
        <v>1</v>
      </c>
      <c r="N27502">
        <f t="shared" si="3504"/>
        <v>17</v>
      </c>
      <c r="O27502">
        <f t="shared" si="3505"/>
        <v>32.865748385469203</v>
      </c>
    </row>
    <row r="27503" spans="2:15" x14ac:dyDescent="0.25">
      <c r="B27503" s="3">
        <v>44578.947912962962</v>
      </c>
      <c r="C27503">
        <v>16.0715</v>
      </c>
      <c r="D27503">
        <v>57.441000000000003</v>
      </c>
      <c r="E27503">
        <v>14.797599999999999</v>
      </c>
      <c r="F27503">
        <v>59.508000000000003</v>
      </c>
      <c r="G27503">
        <f t="shared" si="3506"/>
        <v>1.2739000000000011</v>
      </c>
      <c r="H27503" s="4">
        <f t="shared" si="3507"/>
        <v>0.89752224958995452</v>
      </c>
      <c r="I27503" s="4">
        <f t="shared" si="3508"/>
        <v>0.58752224958995458</v>
      </c>
      <c r="J27503">
        <f t="shared" si="3501"/>
        <v>32.880577069506423</v>
      </c>
      <c r="L27503">
        <f t="shared" si="3502"/>
        <v>2022</v>
      </c>
      <c r="M27503">
        <f t="shared" si="3503"/>
        <v>1</v>
      </c>
      <c r="N27503">
        <f t="shared" si="3504"/>
        <v>17</v>
      </c>
      <c r="O27503">
        <f t="shared" si="3505"/>
        <v>32.880577069506423</v>
      </c>
    </row>
    <row r="27504" spans="2:15" x14ac:dyDescent="0.25">
      <c r="B27504" s="3">
        <v>44578.958329629633</v>
      </c>
      <c r="C27504">
        <v>16.071899999999999</v>
      </c>
      <c r="D27504">
        <v>57.613999999999997</v>
      </c>
      <c r="E27504">
        <v>14.8005</v>
      </c>
      <c r="F27504">
        <v>59.508000000000003</v>
      </c>
      <c r="G27504">
        <f t="shared" si="3506"/>
        <v>1.2713999999999999</v>
      </c>
      <c r="H27504" s="4">
        <f t="shared" si="3507"/>
        <v>0.8957608824308555</v>
      </c>
      <c r="I27504" s="4">
        <f t="shared" si="3508"/>
        <v>0.58576088243085556</v>
      </c>
      <c r="J27504">
        <f t="shared" si="3501"/>
        <v>32.511330639028962</v>
      </c>
      <c r="L27504">
        <f t="shared" si="3502"/>
        <v>2022</v>
      </c>
      <c r="M27504">
        <f t="shared" si="3503"/>
        <v>1</v>
      </c>
      <c r="N27504">
        <f t="shared" si="3504"/>
        <v>17</v>
      </c>
      <c r="O27504">
        <f t="shared" si="3505"/>
        <v>32.511330639028962</v>
      </c>
    </row>
    <row r="27505" spans="2:15" x14ac:dyDescent="0.25">
      <c r="B27505" s="3">
        <v>44578.968746296297</v>
      </c>
      <c r="C27505">
        <v>16.0732</v>
      </c>
      <c r="D27505">
        <v>57.441000000000003</v>
      </c>
      <c r="E27505">
        <v>14.8049</v>
      </c>
      <c r="F27505">
        <v>59.508000000000003</v>
      </c>
      <c r="G27505">
        <f t="shared" si="3506"/>
        <v>1.2683</v>
      </c>
      <c r="H27505" s="4">
        <f t="shared" si="3507"/>
        <v>0.89357678715357414</v>
      </c>
      <c r="I27505" s="4">
        <f t="shared" si="3508"/>
        <v>0.58357678715357419</v>
      </c>
      <c r="J27505">
        <f t="shared" si="3501"/>
        <v>32.05770372798694</v>
      </c>
      <c r="L27505">
        <f t="shared" si="3502"/>
        <v>2022</v>
      </c>
      <c r="M27505">
        <f t="shared" si="3503"/>
        <v>1</v>
      </c>
      <c r="N27505">
        <f t="shared" si="3504"/>
        <v>17</v>
      </c>
      <c r="O27505">
        <f t="shared" si="3505"/>
        <v>32.05770372798694</v>
      </c>
    </row>
    <row r="27506" spans="2:15" x14ac:dyDescent="0.25">
      <c r="B27506" s="3">
        <v>44578.979162962962</v>
      </c>
      <c r="C27506">
        <v>16.07</v>
      </c>
      <c r="D27506">
        <v>57.613999999999997</v>
      </c>
      <c r="E27506">
        <v>14.8079</v>
      </c>
      <c r="F27506">
        <v>59.508000000000003</v>
      </c>
      <c r="G27506">
        <f t="shared" si="3506"/>
        <v>1.2621000000000002</v>
      </c>
      <c r="H27506" s="4">
        <f t="shared" si="3507"/>
        <v>0.88920859659901152</v>
      </c>
      <c r="I27506" s="4">
        <f t="shared" si="3508"/>
        <v>0.57920859659901147</v>
      </c>
      <c r="J27506">
        <f t="shared" si="3501"/>
        <v>31.164411220772113</v>
      </c>
      <c r="L27506">
        <f t="shared" si="3502"/>
        <v>2022</v>
      </c>
      <c r="M27506">
        <f t="shared" si="3503"/>
        <v>1</v>
      </c>
      <c r="N27506">
        <f t="shared" si="3504"/>
        <v>17</v>
      </c>
      <c r="O27506">
        <f t="shared" si="3505"/>
        <v>31.164411220772113</v>
      </c>
    </row>
    <row r="27507" spans="2:15" x14ac:dyDescent="0.25">
      <c r="B27507" s="3">
        <v>44578.989579629633</v>
      </c>
      <c r="C27507">
        <v>16.067900000000002</v>
      </c>
      <c r="D27507">
        <v>57.441000000000003</v>
      </c>
      <c r="E27507">
        <v>14.8108</v>
      </c>
      <c r="F27507">
        <v>59.508000000000003</v>
      </c>
      <c r="G27507">
        <f t="shared" si="3506"/>
        <v>1.2571000000000012</v>
      </c>
      <c r="H27507" s="4">
        <f t="shared" si="3507"/>
        <v>0.88568586228081625</v>
      </c>
      <c r="I27507" s="4">
        <f t="shared" si="3508"/>
        <v>0.57568586228081631</v>
      </c>
      <c r="J27507">
        <f t="shared" si="3501"/>
        <v>30.457436121178304</v>
      </c>
      <c r="L27507">
        <f t="shared" si="3502"/>
        <v>2022</v>
      </c>
      <c r="M27507">
        <f t="shared" si="3503"/>
        <v>1</v>
      </c>
      <c r="N27507">
        <f t="shared" si="3504"/>
        <v>17</v>
      </c>
      <c r="O27507">
        <f t="shared" si="3505"/>
        <v>30.457436121178304</v>
      </c>
    </row>
    <row r="27508" spans="2:15" x14ac:dyDescent="0.25">
      <c r="B27508" s="3">
        <v>44578.999996296297</v>
      </c>
      <c r="C27508">
        <v>16.069600000000001</v>
      </c>
      <c r="D27508">
        <v>57.441000000000003</v>
      </c>
      <c r="E27508">
        <v>14.813700000000001</v>
      </c>
      <c r="F27508">
        <v>59.508000000000003</v>
      </c>
      <c r="G27508">
        <f t="shared" si="3506"/>
        <v>1.2559000000000005</v>
      </c>
      <c r="H27508" s="4">
        <f t="shared" si="3507"/>
        <v>0.8848404060444488</v>
      </c>
      <c r="I27508" s="4">
        <f t="shared" si="3508"/>
        <v>0.57484040604444875</v>
      </c>
      <c r="J27508">
        <f t="shared" si="3501"/>
        <v>30.289529556809892</v>
      </c>
      <c r="L27508">
        <f t="shared" si="3502"/>
        <v>2022</v>
      </c>
      <c r="M27508">
        <f t="shared" si="3503"/>
        <v>1</v>
      </c>
      <c r="N27508">
        <f t="shared" si="3504"/>
        <v>18</v>
      </c>
      <c r="O27508">
        <f t="shared" si="3505"/>
        <v>30.289529556809892</v>
      </c>
    </row>
    <row r="27509" spans="2:15" x14ac:dyDescent="0.25">
      <c r="B27509" s="3">
        <v>44579.010412962962</v>
      </c>
      <c r="C27509">
        <v>16.065999999999999</v>
      </c>
      <c r="D27509">
        <v>57.441000000000003</v>
      </c>
      <c r="E27509">
        <v>14.813700000000001</v>
      </c>
      <c r="F27509">
        <v>59.508000000000003</v>
      </c>
      <c r="G27509">
        <f t="shared" si="3506"/>
        <v>1.2522999999999982</v>
      </c>
      <c r="H27509" s="4">
        <f t="shared" si="3507"/>
        <v>0.88230403733534601</v>
      </c>
      <c r="I27509" s="4">
        <f t="shared" si="3508"/>
        <v>0.57230403733534607</v>
      </c>
      <c r="J27509">
        <f t="shared" si="3501"/>
        <v>29.78988610925844</v>
      </c>
      <c r="L27509">
        <f t="shared" si="3502"/>
        <v>2022</v>
      </c>
      <c r="M27509">
        <f t="shared" si="3503"/>
        <v>1</v>
      </c>
      <c r="N27509">
        <f t="shared" si="3504"/>
        <v>18</v>
      </c>
      <c r="O27509">
        <f t="shared" si="3505"/>
        <v>29.78988610925844</v>
      </c>
    </row>
    <row r="27510" spans="2:15" x14ac:dyDescent="0.25">
      <c r="B27510" s="3">
        <v>44579.020829629633</v>
      </c>
      <c r="C27510">
        <v>16.0642</v>
      </c>
      <c r="D27510">
        <v>57.441000000000003</v>
      </c>
      <c r="E27510">
        <v>14.816599999999999</v>
      </c>
      <c r="F27510">
        <v>59.508000000000003</v>
      </c>
      <c r="G27510">
        <f t="shared" si="3506"/>
        <v>1.2476000000000003</v>
      </c>
      <c r="H27510" s="4">
        <f t="shared" si="3507"/>
        <v>0.87899266707624346</v>
      </c>
      <c r="I27510" s="4">
        <f t="shared" si="3508"/>
        <v>0.56899266707624352</v>
      </c>
      <c r="J27510">
        <f t="shared" si="3501"/>
        <v>29.146713188482195</v>
      </c>
      <c r="L27510">
        <f t="shared" si="3502"/>
        <v>2022</v>
      </c>
      <c r="M27510">
        <f t="shared" si="3503"/>
        <v>1</v>
      </c>
      <c r="N27510">
        <f t="shared" si="3504"/>
        <v>18</v>
      </c>
      <c r="O27510">
        <f t="shared" si="3505"/>
        <v>29.146713188482195</v>
      </c>
    </row>
    <row r="27511" spans="2:15" x14ac:dyDescent="0.25">
      <c r="B27511" s="3">
        <v>44579.031246296297</v>
      </c>
      <c r="C27511">
        <v>16.0623</v>
      </c>
      <c r="D27511">
        <v>57.441000000000003</v>
      </c>
      <c r="E27511">
        <v>14.8195</v>
      </c>
      <c r="F27511">
        <v>59.508000000000003</v>
      </c>
      <c r="G27511">
        <f t="shared" si="3506"/>
        <v>1.2428000000000008</v>
      </c>
      <c r="H27511" s="4">
        <f t="shared" si="3507"/>
        <v>0.87561084213077567</v>
      </c>
      <c r="I27511" s="4">
        <f t="shared" si="3508"/>
        <v>0.56561084213077573</v>
      </c>
      <c r="J27511">
        <f t="shared" si="3501"/>
        <v>28.500438031235387</v>
      </c>
      <c r="L27511">
        <f t="shared" si="3502"/>
        <v>2022</v>
      </c>
      <c r="M27511">
        <f t="shared" si="3503"/>
        <v>1</v>
      </c>
      <c r="N27511">
        <f t="shared" si="3504"/>
        <v>18</v>
      </c>
      <c r="O27511">
        <f t="shared" si="3505"/>
        <v>28.500438031235387</v>
      </c>
    </row>
    <row r="27512" spans="2:15" x14ac:dyDescent="0.25">
      <c r="B27512" s="3">
        <v>44579.0416630787</v>
      </c>
      <c r="C27512">
        <v>16.060600000000001</v>
      </c>
      <c r="D27512">
        <v>57.441000000000003</v>
      </c>
      <c r="E27512">
        <v>14.818099999999999</v>
      </c>
      <c r="F27512">
        <v>59.508000000000003</v>
      </c>
      <c r="G27512">
        <f t="shared" si="3506"/>
        <v>1.2425000000000015</v>
      </c>
      <c r="H27512" s="4">
        <f t="shared" si="3507"/>
        <v>0.8753994780716845</v>
      </c>
      <c r="I27512" s="4">
        <f t="shared" si="3508"/>
        <v>0.56539947807168445</v>
      </c>
      <c r="J27512">
        <f t="shared" si="3501"/>
        <v>28.460398370919751</v>
      </c>
      <c r="L27512">
        <f t="shared" si="3502"/>
        <v>2022</v>
      </c>
      <c r="M27512">
        <f t="shared" si="3503"/>
        <v>1</v>
      </c>
      <c r="N27512">
        <f t="shared" si="3504"/>
        <v>18</v>
      </c>
      <c r="O27512">
        <f t="shared" si="3505"/>
        <v>28.460398370919751</v>
      </c>
    </row>
    <row r="27513" spans="2:15" x14ac:dyDescent="0.25">
      <c r="B27513" s="3">
        <v>44579.052079803238</v>
      </c>
      <c r="C27513">
        <v>16.056999999999999</v>
      </c>
      <c r="D27513">
        <v>57.441000000000003</v>
      </c>
      <c r="E27513">
        <v>14.818099999999999</v>
      </c>
      <c r="F27513">
        <v>59.508000000000003</v>
      </c>
      <c r="G27513">
        <f t="shared" si="3506"/>
        <v>1.2388999999999992</v>
      </c>
      <c r="H27513" s="4">
        <f t="shared" si="3507"/>
        <v>0.8728631093625816</v>
      </c>
      <c r="I27513" s="4">
        <f t="shared" si="3508"/>
        <v>0.56286310936258155</v>
      </c>
      <c r="J27513">
        <f t="shared" si="3501"/>
        <v>27.983136973397858</v>
      </c>
      <c r="L27513">
        <f t="shared" si="3502"/>
        <v>2022</v>
      </c>
      <c r="M27513">
        <f t="shared" si="3503"/>
        <v>1</v>
      </c>
      <c r="N27513">
        <f t="shared" si="3504"/>
        <v>18</v>
      </c>
      <c r="O27513">
        <f t="shared" si="3505"/>
        <v>27.983136973397858</v>
      </c>
    </row>
    <row r="27514" spans="2:15" x14ac:dyDescent="0.25">
      <c r="B27514" s="3">
        <v>44579.062496527775</v>
      </c>
      <c r="C27514">
        <v>16.051500000000001</v>
      </c>
      <c r="D27514">
        <v>57.441000000000003</v>
      </c>
      <c r="E27514">
        <v>14.821999999999999</v>
      </c>
      <c r="F27514">
        <v>59.337000000000003</v>
      </c>
      <c r="G27514">
        <f t="shared" si="3506"/>
        <v>1.2295000000000016</v>
      </c>
      <c r="H27514" s="4">
        <f t="shared" si="3507"/>
        <v>0.86624036884437516</v>
      </c>
      <c r="I27514" s="4">
        <f t="shared" si="3508"/>
        <v>0.55624036884437511</v>
      </c>
      <c r="J27514">
        <f t="shared" si="3501"/>
        <v>26.764660869747789</v>
      </c>
      <c r="L27514">
        <f t="shared" si="3502"/>
        <v>2022</v>
      </c>
      <c r="M27514">
        <f t="shared" si="3503"/>
        <v>1</v>
      </c>
      <c r="N27514">
        <f t="shared" si="3504"/>
        <v>18</v>
      </c>
      <c r="O27514">
        <f t="shared" si="3505"/>
        <v>26.764660869747789</v>
      </c>
    </row>
    <row r="27515" spans="2:15" x14ac:dyDescent="0.25">
      <c r="B27515" s="3">
        <v>44579.072913252312</v>
      </c>
      <c r="C27515">
        <v>16.049600000000002</v>
      </c>
      <c r="D27515">
        <v>57.441000000000003</v>
      </c>
      <c r="E27515">
        <v>14.823399999999999</v>
      </c>
      <c r="F27515">
        <v>59.337000000000003</v>
      </c>
      <c r="G27515">
        <f t="shared" si="3506"/>
        <v>1.2262000000000022</v>
      </c>
      <c r="H27515" s="4">
        <f t="shared" si="3507"/>
        <v>0.86391536419436621</v>
      </c>
      <c r="I27515" s="4">
        <f t="shared" si="3508"/>
        <v>0.55391536419436616</v>
      </c>
      <c r="J27515">
        <f t="shared" si="3501"/>
        <v>26.346286434296765</v>
      </c>
      <c r="L27515">
        <f t="shared" si="3502"/>
        <v>2022</v>
      </c>
      <c r="M27515">
        <f t="shared" si="3503"/>
        <v>1</v>
      </c>
      <c r="N27515">
        <f t="shared" si="3504"/>
        <v>18</v>
      </c>
      <c r="O27515">
        <f t="shared" si="3505"/>
        <v>26.346286434296765</v>
      </c>
    </row>
    <row r="27516" spans="2:15" x14ac:dyDescent="0.25">
      <c r="B27516" s="3">
        <v>44579.083329976849</v>
      </c>
      <c r="C27516">
        <v>16.0442</v>
      </c>
      <c r="D27516">
        <v>57.441000000000003</v>
      </c>
      <c r="E27516">
        <v>14.8263</v>
      </c>
      <c r="F27516">
        <v>59.337000000000003</v>
      </c>
      <c r="G27516">
        <f t="shared" si="3506"/>
        <v>1.2179000000000002</v>
      </c>
      <c r="H27516" s="4">
        <f t="shared" si="3507"/>
        <v>0.85806762522615954</v>
      </c>
      <c r="I27516" s="4">
        <f t="shared" si="3508"/>
        <v>0.54806762522615959</v>
      </c>
      <c r="J27516">
        <f t="shared" si="3501"/>
        <v>25.315244601587622</v>
      </c>
      <c r="L27516">
        <f t="shared" si="3502"/>
        <v>2022</v>
      </c>
      <c r="M27516">
        <f t="shared" si="3503"/>
        <v>1</v>
      </c>
      <c r="N27516">
        <f t="shared" si="3504"/>
        <v>18</v>
      </c>
      <c r="O27516">
        <f t="shared" si="3505"/>
        <v>25.315244601587622</v>
      </c>
    </row>
    <row r="27517" spans="2:15" x14ac:dyDescent="0.25">
      <c r="B27517" s="3">
        <v>44579.093746701386</v>
      </c>
      <c r="C27517">
        <v>16.0442</v>
      </c>
      <c r="D27517">
        <v>57.441000000000003</v>
      </c>
      <c r="E27517">
        <v>14.8278</v>
      </c>
      <c r="F27517">
        <v>59.337000000000003</v>
      </c>
      <c r="G27517">
        <f t="shared" si="3506"/>
        <v>1.2164000000000001</v>
      </c>
      <c r="H27517" s="4">
        <f t="shared" si="3507"/>
        <v>0.8570108049307007</v>
      </c>
      <c r="I27517" s="4">
        <f t="shared" si="3508"/>
        <v>0.54701080493070076</v>
      </c>
      <c r="J27517">
        <f t="shared" si="3501"/>
        <v>25.132121908100384</v>
      </c>
      <c r="L27517">
        <f t="shared" si="3502"/>
        <v>2022</v>
      </c>
      <c r="M27517">
        <f t="shared" si="3503"/>
        <v>1</v>
      </c>
      <c r="N27517">
        <f t="shared" si="3504"/>
        <v>18</v>
      </c>
      <c r="O27517">
        <f t="shared" si="3505"/>
        <v>25.132121908100384</v>
      </c>
    </row>
    <row r="27518" spans="2:15" x14ac:dyDescent="0.25">
      <c r="B27518" s="3">
        <v>44579.104163425924</v>
      </c>
      <c r="C27518">
        <v>16.0383</v>
      </c>
      <c r="D27518">
        <v>57.268000000000001</v>
      </c>
      <c r="E27518">
        <v>14.8308</v>
      </c>
      <c r="F27518">
        <v>59.337000000000003</v>
      </c>
      <c r="G27518">
        <f t="shared" si="3506"/>
        <v>1.2074999999999996</v>
      </c>
      <c r="H27518" s="4">
        <f t="shared" si="3507"/>
        <v>0.85074033784431169</v>
      </c>
      <c r="I27518" s="4">
        <f t="shared" si="3508"/>
        <v>0.54074033784431164</v>
      </c>
      <c r="J27518">
        <f t="shared" si="3501"/>
        <v>24.065523484641066</v>
      </c>
      <c r="L27518">
        <f t="shared" si="3502"/>
        <v>2022</v>
      </c>
      <c r="M27518">
        <f t="shared" si="3503"/>
        <v>1</v>
      </c>
      <c r="N27518">
        <f t="shared" si="3504"/>
        <v>18</v>
      </c>
      <c r="O27518">
        <f t="shared" si="3505"/>
        <v>24.065523484641066</v>
      </c>
    </row>
    <row r="27519" spans="2:15" x14ac:dyDescent="0.25">
      <c r="B27519" s="3">
        <v>44579.114580150461</v>
      </c>
      <c r="C27519">
        <v>16.033300000000001</v>
      </c>
      <c r="D27519">
        <v>57.441000000000003</v>
      </c>
      <c r="E27519">
        <v>14.8323</v>
      </c>
      <c r="F27519">
        <v>59.337000000000003</v>
      </c>
      <c r="G27519">
        <f t="shared" si="3506"/>
        <v>1.2010000000000005</v>
      </c>
      <c r="H27519" s="4">
        <f t="shared" si="3507"/>
        <v>0.84616078323065769</v>
      </c>
      <c r="I27519" s="4">
        <f t="shared" si="3508"/>
        <v>0.53616078323065763</v>
      </c>
      <c r="J27519">
        <f t="shared" si="3501"/>
        <v>23.307824692690808</v>
      </c>
      <c r="L27519">
        <f t="shared" si="3502"/>
        <v>2022</v>
      </c>
      <c r="M27519">
        <f t="shared" si="3503"/>
        <v>1</v>
      </c>
      <c r="N27519">
        <f t="shared" si="3504"/>
        <v>18</v>
      </c>
      <c r="O27519">
        <f t="shared" si="3505"/>
        <v>23.307824692690808</v>
      </c>
    </row>
    <row r="27520" spans="2:15" x14ac:dyDescent="0.25">
      <c r="B27520" s="3">
        <v>44579.124996874998</v>
      </c>
      <c r="C27520">
        <v>16.029299999999999</v>
      </c>
      <c r="D27520">
        <v>57.268000000000001</v>
      </c>
      <c r="E27520">
        <v>14.8352</v>
      </c>
      <c r="F27520">
        <v>59.337000000000003</v>
      </c>
      <c r="G27520">
        <f t="shared" si="3506"/>
        <v>1.1940999999999988</v>
      </c>
      <c r="H27520" s="4">
        <f t="shared" si="3507"/>
        <v>0.84129940987154617</v>
      </c>
      <c r="I27520" s="4">
        <f t="shared" si="3508"/>
        <v>0.53129940987154622</v>
      </c>
      <c r="J27520">
        <f t="shared" si="3501"/>
        <v>22.522818138728134</v>
      </c>
      <c r="L27520">
        <f t="shared" si="3502"/>
        <v>2022</v>
      </c>
      <c r="M27520">
        <f t="shared" si="3503"/>
        <v>1</v>
      </c>
      <c r="N27520">
        <f t="shared" si="3504"/>
        <v>18</v>
      </c>
      <c r="O27520">
        <f t="shared" si="3505"/>
        <v>22.522818138728134</v>
      </c>
    </row>
    <row r="27521" spans="2:15" x14ac:dyDescent="0.25">
      <c r="B27521" s="3">
        <v>44579.135413599535</v>
      </c>
      <c r="C27521">
        <v>16.027799999999999</v>
      </c>
      <c r="D27521">
        <v>57.441000000000003</v>
      </c>
      <c r="E27521">
        <v>14.8337</v>
      </c>
      <c r="F27521">
        <v>59.337000000000003</v>
      </c>
      <c r="G27521">
        <f t="shared" si="3506"/>
        <v>1.1940999999999988</v>
      </c>
      <c r="H27521" s="4">
        <f t="shared" si="3507"/>
        <v>0.84129940987154617</v>
      </c>
      <c r="I27521" s="4">
        <f t="shared" si="3508"/>
        <v>0.53129940987154622</v>
      </c>
      <c r="J27521">
        <f t="shared" si="3501"/>
        <v>22.522818138728134</v>
      </c>
      <c r="L27521">
        <f t="shared" si="3502"/>
        <v>2022</v>
      </c>
      <c r="M27521">
        <f t="shared" si="3503"/>
        <v>1</v>
      </c>
      <c r="N27521">
        <f t="shared" si="3504"/>
        <v>18</v>
      </c>
      <c r="O27521">
        <f t="shared" si="3505"/>
        <v>22.522818138728134</v>
      </c>
    </row>
    <row r="27522" spans="2:15" x14ac:dyDescent="0.25">
      <c r="B27522" s="3">
        <v>44579.145830324072</v>
      </c>
      <c r="C27522">
        <v>16.020099999999999</v>
      </c>
      <c r="D27522">
        <v>57.268000000000001</v>
      </c>
      <c r="E27522">
        <v>14.8362</v>
      </c>
      <c r="F27522">
        <v>59.164000000000001</v>
      </c>
      <c r="G27522">
        <f t="shared" si="3506"/>
        <v>1.1838999999999995</v>
      </c>
      <c r="H27522" s="4">
        <f t="shared" si="3507"/>
        <v>0.8341130318624268</v>
      </c>
      <c r="I27522" s="4">
        <f t="shared" si="3508"/>
        <v>0.52411303186242675</v>
      </c>
      <c r="J27522">
        <f t="shared" si="3501"/>
        <v>21.3981584709271</v>
      </c>
      <c r="L27522">
        <f t="shared" si="3502"/>
        <v>2022</v>
      </c>
      <c r="M27522">
        <f t="shared" si="3503"/>
        <v>1</v>
      </c>
      <c r="N27522">
        <f t="shared" si="3504"/>
        <v>18</v>
      </c>
      <c r="O27522">
        <f t="shared" si="3505"/>
        <v>21.3981584709271</v>
      </c>
    </row>
    <row r="27523" spans="2:15" x14ac:dyDescent="0.25">
      <c r="B27523" s="3">
        <v>44579.15624704861</v>
      </c>
      <c r="C27523">
        <v>16.020099999999999</v>
      </c>
      <c r="D27523">
        <v>57.268000000000001</v>
      </c>
      <c r="E27523">
        <v>14.8377</v>
      </c>
      <c r="F27523">
        <v>59.164000000000001</v>
      </c>
      <c r="G27523">
        <f t="shared" si="3506"/>
        <v>1.1823999999999995</v>
      </c>
      <c r="H27523" s="4">
        <f t="shared" si="3507"/>
        <v>0.83305621156696819</v>
      </c>
      <c r="I27523" s="4">
        <f t="shared" si="3508"/>
        <v>0.52305621156696813</v>
      </c>
      <c r="J27523">
        <f t="shared" si="3501"/>
        <v>21.236315902635724</v>
      </c>
      <c r="L27523">
        <f t="shared" si="3502"/>
        <v>2022</v>
      </c>
      <c r="M27523">
        <f t="shared" si="3503"/>
        <v>1</v>
      </c>
      <c r="N27523">
        <f t="shared" si="3504"/>
        <v>18</v>
      </c>
      <c r="O27523">
        <f t="shared" si="3505"/>
        <v>21.236315902635724</v>
      </c>
    </row>
    <row r="27524" spans="2:15" x14ac:dyDescent="0.25">
      <c r="B27524" s="3">
        <v>44579.166663773147</v>
      </c>
      <c r="C27524">
        <v>16.016500000000001</v>
      </c>
      <c r="D27524">
        <v>57.268000000000001</v>
      </c>
      <c r="E27524">
        <v>14.8377</v>
      </c>
      <c r="F27524">
        <v>59.164000000000001</v>
      </c>
      <c r="G27524">
        <f t="shared" si="3506"/>
        <v>1.1788000000000007</v>
      </c>
      <c r="H27524" s="4">
        <f t="shared" si="3507"/>
        <v>0.83051984285786806</v>
      </c>
      <c r="I27524" s="4">
        <f t="shared" si="3508"/>
        <v>0.52051984285786812</v>
      </c>
      <c r="J27524">
        <f t="shared" si="3501"/>
        <v>20.851561514127848</v>
      </c>
      <c r="L27524">
        <f t="shared" si="3502"/>
        <v>2022</v>
      </c>
      <c r="M27524">
        <f t="shared" si="3503"/>
        <v>1</v>
      </c>
      <c r="N27524">
        <f t="shared" si="3504"/>
        <v>18</v>
      </c>
      <c r="O27524">
        <f t="shared" si="3505"/>
        <v>20.851561514127848</v>
      </c>
    </row>
    <row r="27525" spans="2:15" x14ac:dyDescent="0.25">
      <c r="B27525" s="3">
        <v>44579.177080497684</v>
      </c>
      <c r="C27525">
        <v>16.016500000000001</v>
      </c>
      <c r="D27525">
        <v>57.268000000000001</v>
      </c>
      <c r="E27525">
        <v>14.8391</v>
      </c>
      <c r="F27525">
        <v>59.164000000000001</v>
      </c>
      <c r="G27525">
        <f t="shared" si="3506"/>
        <v>1.1774000000000004</v>
      </c>
      <c r="H27525" s="4">
        <f t="shared" si="3507"/>
        <v>0.82953347724877291</v>
      </c>
      <c r="I27525" s="4">
        <f t="shared" si="3508"/>
        <v>0.51953347724877297</v>
      </c>
      <c r="J27525">
        <f t="shared" ref="J27525:J27588" si="3509">IF(I27525&lt;0,0,243.07*I27525^3.7614)</f>
        <v>20.70332600944154</v>
      </c>
      <c r="L27525">
        <f t="shared" ref="L27525:L27588" si="3510">YEAR(B27525)</f>
        <v>2022</v>
      </c>
      <c r="M27525">
        <f t="shared" ref="M27525:M27588" si="3511">MONTH(B27525)</f>
        <v>1</v>
      </c>
      <c r="N27525">
        <f t="shared" ref="N27525:N27588" si="3512">DAY(B27525)</f>
        <v>18</v>
      </c>
      <c r="O27525">
        <f t="shared" ref="O27525:O27588" si="3513">J27525</f>
        <v>20.70332600944154</v>
      </c>
    </row>
    <row r="27526" spans="2:15" x14ac:dyDescent="0.25">
      <c r="B27526" s="3">
        <v>44579.187497222221</v>
      </c>
      <c r="C27526">
        <v>16.010999999999999</v>
      </c>
      <c r="D27526">
        <v>57.268000000000001</v>
      </c>
      <c r="E27526">
        <v>14.8391</v>
      </c>
      <c r="F27526">
        <v>59.164000000000001</v>
      </c>
      <c r="G27526">
        <f t="shared" si="3506"/>
        <v>1.1718999999999991</v>
      </c>
      <c r="H27526" s="4">
        <f t="shared" si="3507"/>
        <v>0.82565846949875632</v>
      </c>
      <c r="I27526" s="4">
        <f t="shared" si="3508"/>
        <v>0.51565846949875627</v>
      </c>
      <c r="J27526">
        <f t="shared" si="3509"/>
        <v>20.128451792662066</v>
      </c>
      <c r="L27526">
        <f t="shared" si="3510"/>
        <v>2022</v>
      </c>
      <c r="M27526">
        <f t="shared" si="3511"/>
        <v>1</v>
      </c>
      <c r="N27526">
        <f t="shared" si="3512"/>
        <v>18</v>
      </c>
      <c r="O27526">
        <f t="shared" si="3513"/>
        <v>20.128451792662066</v>
      </c>
    </row>
    <row r="27527" spans="2:15" x14ac:dyDescent="0.25">
      <c r="B27527" s="3">
        <v>44579.197913946758</v>
      </c>
      <c r="C27527">
        <v>16.010999999999999</v>
      </c>
      <c r="D27527">
        <v>57.268000000000001</v>
      </c>
      <c r="E27527">
        <v>14.838699999999999</v>
      </c>
      <c r="F27527">
        <v>58.993000000000002</v>
      </c>
      <c r="G27527">
        <f t="shared" si="3506"/>
        <v>1.1722999999999999</v>
      </c>
      <c r="H27527" s="4">
        <f t="shared" si="3507"/>
        <v>0.82594028824421273</v>
      </c>
      <c r="I27527" s="4">
        <f t="shared" si="3508"/>
        <v>0.51594028824421279</v>
      </c>
      <c r="J27527">
        <f t="shared" si="3509"/>
        <v>20.169860846447744</v>
      </c>
      <c r="L27527">
        <f t="shared" si="3510"/>
        <v>2022</v>
      </c>
      <c r="M27527">
        <f t="shared" si="3511"/>
        <v>1</v>
      </c>
      <c r="N27527">
        <f t="shared" si="3512"/>
        <v>18</v>
      </c>
      <c r="O27527">
        <f t="shared" si="3513"/>
        <v>20.169860846447744</v>
      </c>
    </row>
    <row r="27528" spans="2:15" x14ac:dyDescent="0.25">
      <c r="B27528" s="3">
        <v>44579.208330671296</v>
      </c>
      <c r="C27528">
        <v>16.007400000000001</v>
      </c>
      <c r="D27528">
        <v>57.268000000000001</v>
      </c>
      <c r="E27528">
        <v>14.8416</v>
      </c>
      <c r="F27528">
        <v>58.993000000000002</v>
      </c>
      <c r="G27528">
        <f t="shared" si="3506"/>
        <v>1.1658000000000008</v>
      </c>
      <c r="H27528" s="4">
        <f t="shared" si="3507"/>
        <v>0.82136073363055873</v>
      </c>
      <c r="I27528" s="4">
        <f t="shared" si="3508"/>
        <v>0.51136073363055878</v>
      </c>
      <c r="J27528">
        <f t="shared" si="3509"/>
        <v>19.504665849148864</v>
      </c>
      <c r="L27528">
        <f t="shared" si="3510"/>
        <v>2022</v>
      </c>
      <c r="M27528">
        <f t="shared" si="3511"/>
        <v>1</v>
      </c>
      <c r="N27528">
        <f t="shared" si="3512"/>
        <v>18</v>
      </c>
      <c r="O27528">
        <f t="shared" si="3513"/>
        <v>19.504665849148864</v>
      </c>
    </row>
    <row r="27529" spans="2:15" x14ac:dyDescent="0.25">
      <c r="B27529" s="3">
        <v>44579.218747395833</v>
      </c>
      <c r="C27529">
        <v>16.001999999999999</v>
      </c>
      <c r="D27529">
        <v>57.268000000000001</v>
      </c>
      <c r="E27529">
        <v>14.843</v>
      </c>
      <c r="F27529">
        <v>58.993000000000002</v>
      </c>
      <c r="G27529">
        <f t="shared" si="3506"/>
        <v>1.1589999999999989</v>
      </c>
      <c r="H27529" s="4">
        <f t="shared" si="3507"/>
        <v>0.816569814957811</v>
      </c>
      <c r="I27529" s="4">
        <f t="shared" si="3508"/>
        <v>0.50656981495781106</v>
      </c>
      <c r="J27529">
        <f t="shared" si="3509"/>
        <v>18.826156021880191</v>
      </c>
      <c r="L27529">
        <f t="shared" si="3510"/>
        <v>2022</v>
      </c>
      <c r="M27529">
        <f t="shared" si="3511"/>
        <v>1</v>
      </c>
      <c r="N27529">
        <f t="shared" si="3512"/>
        <v>18</v>
      </c>
      <c r="O27529">
        <f t="shared" si="3513"/>
        <v>18.826156021880191</v>
      </c>
    </row>
    <row r="27530" spans="2:15" x14ac:dyDescent="0.25">
      <c r="B27530" s="3">
        <v>44579.22916412037</v>
      </c>
      <c r="C27530">
        <v>16.0001</v>
      </c>
      <c r="D27530">
        <v>57.268000000000001</v>
      </c>
      <c r="E27530">
        <v>14.8416</v>
      </c>
      <c r="F27530">
        <v>58.993000000000002</v>
      </c>
      <c r="G27530">
        <f t="shared" si="3506"/>
        <v>1.1585000000000001</v>
      </c>
      <c r="H27530" s="4">
        <f t="shared" si="3507"/>
        <v>0.81621754152599191</v>
      </c>
      <c r="I27530" s="4">
        <f t="shared" si="3508"/>
        <v>0.50621754152599197</v>
      </c>
      <c r="J27530">
        <f t="shared" si="3509"/>
        <v>18.776959461736944</v>
      </c>
      <c r="L27530">
        <f t="shared" si="3510"/>
        <v>2022</v>
      </c>
      <c r="M27530">
        <f t="shared" si="3511"/>
        <v>1</v>
      </c>
      <c r="N27530">
        <f t="shared" si="3512"/>
        <v>18</v>
      </c>
      <c r="O27530">
        <f t="shared" si="3513"/>
        <v>18.776959461736944</v>
      </c>
    </row>
    <row r="27531" spans="2:15" x14ac:dyDescent="0.25">
      <c r="B27531" s="3">
        <v>44579.239580844907</v>
      </c>
      <c r="C27531">
        <v>15.996499999999999</v>
      </c>
      <c r="D27531">
        <v>57.268000000000001</v>
      </c>
      <c r="E27531">
        <v>14.8416</v>
      </c>
      <c r="F27531">
        <v>58.993000000000002</v>
      </c>
      <c r="G27531">
        <f t="shared" si="3506"/>
        <v>1.1548999999999996</v>
      </c>
      <c r="H27531" s="4">
        <f t="shared" si="3507"/>
        <v>0.81368117281689079</v>
      </c>
      <c r="I27531" s="4">
        <f t="shared" si="3508"/>
        <v>0.50368117281689084</v>
      </c>
      <c r="J27531">
        <f t="shared" si="3509"/>
        <v>18.425525256845734</v>
      </c>
      <c r="L27531">
        <f t="shared" si="3510"/>
        <v>2022</v>
      </c>
      <c r="M27531">
        <f t="shared" si="3511"/>
        <v>1</v>
      </c>
      <c r="N27531">
        <f t="shared" si="3512"/>
        <v>18</v>
      </c>
      <c r="O27531">
        <f t="shared" si="3513"/>
        <v>18.425525256845734</v>
      </c>
    </row>
    <row r="27532" spans="2:15" x14ac:dyDescent="0.25">
      <c r="B27532" s="3">
        <v>44579.249997569445</v>
      </c>
      <c r="C27532">
        <v>15.9984</v>
      </c>
      <c r="D27532">
        <v>57.268000000000001</v>
      </c>
      <c r="E27532">
        <v>14.8424</v>
      </c>
      <c r="F27532">
        <v>58.82</v>
      </c>
      <c r="G27532">
        <f t="shared" si="3506"/>
        <v>1.1560000000000006</v>
      </c>
      <c r="H27532" s="4">
        <f t="shared" si="3507"/>
        <v>0.81445617436689455</v>
      </c>
      <c r="I27532" s="4">
        <f t="shared" si="3508"/>
        <v>0.50445617436689449</v>
      </c>
      <c r="J27532">
        <f t="shared" si="3509"/>
        <v>18.532391056638708</v>
      </c>
      <c r="L27532">
        <f t="shared" si="3510"/>
        <v>2022</v>
      </c>
      <c r="M27532">
        <f t="shared" si="3511"/>
        <v>1</v>
      </c>
      <c r="N27532">
        <f t="shared" si="3512"/>
        <v>18</v>
      </c>
      <c r="O27532">
        <f t="shared" si="3513"/>
        <v>18.532391056638708</v>
      </c>
    </row>
    <row r="27533" spans="2:15" x14ac:dyDescent="0.25">
      <c r="B27533" s="3">
        <v>44579.260414293982</v>
      </c>
      <c r="C27533">
        <v>15.9984</v>
      </c>
      <c r="D27533">
        <v>57.268000000000001</v>
      </c>
      <c r="E27533">
        <v>14.843999999999999</v>
      </c>
      <c r="F27533">
        <v>58.82</v>
      </c>
      <c r="G27533">
        <f t="shared" si="3506"/>
        <v>1.1544000000000008</v>
      </c>
      <c r="H27533" s="4">
        <f t="shared" si="3507"/>
        <v>0.81332889938507202</v>
      </c>
      <c r="I27533" s="4">
        <f t="shared" si="3508"/>
        <v>0.50332889938507197</v>
      </c>
      <c r="J27533">
        <f t="shared" si="3509"/>
        <v>18.377099751701675</v>
      </c>
      <c r="L27533">
        <f t="shared" si="3510"/>
        <v>2022</v>
      </c>
      <c r="M27533">
        <f t="shared" si="3511"/>
        <v>1</v>
      </c>
      <c r="N27533">
        <f t="shared" si="3512"/>
        <v>18</v>
      </c>
      <c r="O27533">
        <f t="shared" si="3513"/>
        <v>18.377099751701675</v>
      </c>
    </row>
    <row r="27534" spans="2:15" x14ac:dyDescent="0.25">
      <c r="B27534" s="3">
        <v>44579.270831018519</v>
      </c>
      <c r="C27534">
        <v>15.994199999999999</v>
      </c>
      <c r="D27534">
        <v>57.095999999999997</v>
      </c>
      <c r="E27534">
        <v>14.8469</v>
      </c>
      <c r="F27534">
        <v>58.82</v>
      </c>
      <c r="G27534">
        <f t="shared" ref="G27534:G27597" si="3514">C27534-E27534</f>
        <v>1.1472999999999995</v>
      </c>
      <c r="H27534" s="4">
        <f t="shared" ref="H27534:H27597" si="3515">1000*G27534/2.2/(2.54^2)/100</f>
        <v>0.80832661665323302</v>
      </c>
      <c r="I27534" s="4">
        <f t="shared" ref="I27534:I27597" si="3516">H27534-($Y$1-$Y$2)/100</f>
        <v>0.49832661665323302</v>
      </c>
      <c r="J27534">
        <f t="shared" si="3509"/>
        <v>17.699493475189936</v>
      </c>
      <c r="L27534">
        <f t="shared" si="3510"/>
        <v>2022</v>
      </c>
      <c r="M27534">
        <f t="shared" si="3511"/>
        <v>1</v>
      </c>
      <c r="N27534">
        <f t="shared" si="3512"/>
        <v>18</v>
      </c>
      <c r="O27534">
        <f t="shared" si="3513"/>
        <v>17.699493475189936</v>
      </c>
    </row>
    <row r="27535" spans="2:15" x14ac:dyDescent="0.25">
      <c r="B27535" s="3">
        <v>44579.281247743056</v>
      </c>
      <c r="C27535">
        <v>15.994199999999999</v>
      </c>
      <c r="D27535">
        <v>57.095999999999997</v>
      </c>
      <c r="E27535">
        <v>14.8469</v>
      </c>
      <c r="F27535">
        <v>58.82</v>
      </c>
      <c r="G27535">
        <f t="shared" si="3514"/>
        <v>1.1472999999999995</v>
      </c>
      <c r="H27535" s="4">
        <f t="shared" si="3515"/>
        <v>0.80832661665323302</v>
      </c>
      <c r="I27535" s="4">
        <f t="shared" si="3516"/>
        <v>0.49832661665323302</v>
      </c>
      <c r="J27535">
        <f t="shared" si="3509"/>
        <v>17.699493475189936</v>
      </c>
      <c r="L27535">
        <f t="shared" si="3510"/>
        <v>2022</v>
      </c>
      <c r="M27535">
        <f t="shared" si="3511"/>
        <v>1</v>
      </c>
      <c r="N27535">
        <f t="shared" si="3512"/>
        <v>18</v>
      </c>
      <c r="O27535">
        <f t="shared" si="3513"/>
        <v>17.699493475189936</v>
      </c>
    </row>
    <row r="27536" spans="2:15" x14ac:dyDescent="0.25">
      <c r="B27536" s="3">
        <v>44579.291664467593</v>
      </c>
      <c r="C27536">
        <v>16.001999999999999</v>
      </c>
      <c r="D27536">
        <v>57.268000000000001</v>
      </c>
      <c r="E27536">
        <v>14.846399999999999</v>
      </c>
      <c r="F27536">
        <v>58.646999999999998</v>
      </c>
      <c r="G27536">
        <f t="shared" si="3514"/>
        <v>1.1555999999999997</v>
      </c>
      <c r="H27536" s="4">
        <f t="shared" si="3515"/>
        <v>0.81417435562143836</v>
      </c>
      <c r="I27536" s="4">
        <f t="shared" si="3516"/>
        <v>0.50417435562143842</v>
      </c>
      <c r="J27536">
        <f t="shared" si="3509"/>
        <v>18.493478263681382</v>
      </c>
      <c r="L27536">
        <f t="shared" si="3510"/>
        <v>2022</v>
      </c>
      <c r="M27536">
        <f t="shared" si="3511"/>
        <v>1</v>
      </c>
      <c r="N27536">
        <f t="shared" si="3512"/>
        <v>18</v>
      </c>
      <c r="O27536">
        <f t="shared" si="3513"/>
        <v>18.493478263681382</v>
      </c>
    </row>
    <row r="27537" spans="2:15" x14ac:dyDescent="0.25">
      <c r="B27537" s="3">
        <v>44579.302081192131</v>
      </c>
      <c r="C27537">
        <v>16.0016</v>
      </c>
      <c r="D27537">
        <v>57.095999999999997</v>
      </c>
      <c r="E27537">
        <v>14.847899999999999</v>
      </c>
      <c r="F27537">
        <v>58.646999999999998</v>
      </c>
      <c r="G27537">
        <f t="shared" si="3514"/>
        <v>1.1537000000000006</v>
      </c>
      <c r="H27537" s="4">
        <f t="shared" si="3515"/>
        <v>0.81283571658052456</v>
      </c>
      <c r="I27537" s="4">
        <f t="shared" si="3516"/>
        <v>0.50283571658052462</v>
      </c>
      <c r="J27537">
        <f t="shared" si="3509"/>
        <v>18.309461098784148</v>
      </c>
      <c r="L27537">
        <f t="shared" si="3510"/>
        <v>2022</v>
      </c>
      <c r="M27537">
        <f t="shared" si="3511"/>
        <v>1</v>
      </c>
      <c r="N27537">
        <f t="shared" si="3512"/>
        <v>18</v>
      </c>
      <c r="O27537">
        <f t="shared" si="3513"/>
        <v>18.309461098784148</v>
      </c>
    </row>
    <row r="27538" spans="2:15" x14ac:dyDescent="0.25">
      <c r="B27538" s="3">
        <v>44579.312497916668</v>
      </c>
      <c r="C27538">
        <v>16.0016</v>
      </c>
      <c r="D27538">
        <v>57.095999999999997</v>
      </c>
      <c r="E27538">
        <v>14.8523</v>
      </c>
      <c r="F27538">
        <v>58.646999999999998</v>
      </c>
      <c r="G27538">
        <f t="shared" si="3514"/>
        <v>1.1493000000000002</v>
      </c>
      <c r="H27538" s="4">
        <f t="shared" si="3515"/>
        <v>0.80973571038051173</v>
      </c>
      <c r="I27538" s="4">
        <f t="shared" si="3516"/>
        <v>0.49973571038051173</v>
      </c>
      <c r="J27538">
        <f t="shared" si="3509"/>
        <v>17.888480159279574</v>
      </c>
      <c r="L27538">
        <f t="shared" si="3510"/>
        <v>2022</v>
      </c>
      <c r="M27538">
        <f t="shared" si="3511"/>
        <v>1</v>
      </c>
      <c r="N27538">
        <f t="shared" si="3512"/>
        <v>18</v>
      </c>
      <c r="O27538">
        <f t="shared" si="3513"/>
        <v>17.888480159279574</v>
      </c>
    </row>
    <row r="27539" spans="2:15" x14ac:dyDescent="0.25">
      <c r="B27539" s="3">
        <v>44579.322914641205</v>
      </c>
      <c r="C27539">
        <v>16.003299999999999</v>
      </c>
      <c r="D27539">
        <v>57.095999999999997</v>
      </c>
      <c r="E27539">
        <v>14.8537</v>
      </c>
      <c r="F27539">
        <v>58.646999999999998</v>
      </c>
      <c r="G27539">
        <f t="shared" si="3514"/>
        <v>1.1495999999999995</v>
      </c>
      <c r="H27539" s="4">
        <f t="shared" si="3515"/>
        <v>0.8099470744396029</v>
      </c>
      <c r="I27539" s="4">
        <f t="shared" si="3516"/>
        <v>0.4999470744396029</v>
      </c>
      <c r="J27539">
        <f t="shared" si="3509"/>
        <v>17.91695539471224</v>
      </c>
      <c r="L27539">
        <f t="shared" si="3510"/>
        <v>2022</v>
      </c>
      <c r="M27539">
        <f t="shared" si="3511"/>
        <v>1</v>
      </c>
      <c r="N27539">
        <f t="shared" si="3512"/>
        <v>18</v>
      </c>
      <c r="O27539">
        <f t="shared" si="3513"/>
        <v>17.91695539471224</v>
      </c>
    </row>
    <row r="27540" spans="2:15" x14ac:dyDescent="0.25">
      <c r="B27540" s="3">
        <v>44579.333331365742</v>
      </c>
      <c r="C27540">
        <v>16.003299999999999</v>
      </c>
      <c r="D27540">
        <v>57.095999999999997</v>
      </c>
      <c r="E27540">
        <v>14.8606</v>
      </c>
      <c r="F27540">
        <v>58.475999999999999</v>
      </c>
      <c r="G27540">
        <f t="shared" si="3514"/>
        <v>1.1426999999999996</v>
      </c>
      <c r="H27540" s="4">
        <f t="shared" si="3515"/>
        <v>0.80508570108049271</v>
      </c>
      <c r="I27540" s="4">
        <f t="shared" si="3516"/>
        <v>0.49508570108049271</v>
      </c>
      <c r="J27540">
        <f t="shared" si="3509"/>
        <v>17.270390397405119</v>
      </c>
      <c r="L27540">
        <f t="shared" si="3510"/>
        <v>2022</v>
      </c>
      <c r="M27540">
        <f t="shared" si="3511"/>
        <v>1</v>
      </c>
      <c r="N27540">
        <f t="shared" si="3512"/>
        <v>18</v>
      </c>
      <c r="O27540">
        <f t="shared" si="3513"/>
        <v>17.270390397405119</v>
      </c>
    </row>
    <row r="27541" spans="2:15" x14ac:dyDescent="0.25">
      <c r="B27541" s="3">
        <v>44579.343748090279</v>
      </c>
      <c r="C27541">
        <v>16.003299999999999</v>
      </c>
      <c r="D27541">
        <v>57.095999999999997</v>
      </c>
      <c r="E27541">
        <v>14.862</v>
      </c>
      <c r="F27541">
        <v>58.475999999999999</v>
      </c>
      <c r="G27541">
        <f t="shared" si="3514"/>
        <v>1.1412999999999993</v>
      </c>
      <c r="H27541" s="4">
        <f t="shared" si="3515"/>
        <v>0.80409933547139767</v>
      </c>
      <c r="I27541" s="4">
        <f t="shared" si="3516"/>
        <v>0.49409933547139767</v>
      </c>
      <c r="J27541">
        <f t="shared" si="3509"/>
        <v>17.141323664531178</v>
      </c>
      <c r="L27541">
        <f t="shared" si="3510"/>
        <v>2022</v>
      </c>
      <c r="M27541">
        <f t="shared" si="3511"/>
        <v>1</v>
      </c>
      <c r="N27541">
        <f t="shared" si="3512"/>
        <v>18</v>
      </c>
      <c r="O27541">
        <f t="shared" si="3513"/>
        <v>17.141323664531178</v>
      </c>
    </row>
    <row r="27542" spans="2:15" x14ac:dyDescent="0.25">
      <c r="B27542" s="3">
        <v>44579.354164814817</v>
      </c>
      <c r="C27542">
        <v>16.0016</v>
      </c>
      <c r="D27542">
        <v>57.095999999999997</v>
      </c>
      <c r="E27542">
        <v>14.867800000000001</v>
      </c>
      <c r="F27542">
        <v>58.475999999999999</v>
      </c>
      <c r="G27542">
        <f t="shared" si="3514"/>
        <v>1.133799999999999</v>
      </c>
      <c r="H27542" s="4">
        <f t="shared" si="3515"/>
        <v>0.7988152339941037</v>
      </c>
      <c r="I27542" s="4">
        <f t="shared" si="3516"/>
        <v>0.4888152339941037</v>
      </c>
      <c r="J27542">
        <f t="shared" si="3509"/>
        <v>16.461915080628614</v>
      </c>
      <c r="L27542">
        <f t="shared" si="3510"/>
        <v>2022</v>
      </c>
      <c r="M27542">
        <f t="shared" si="3511"/>
        <v>1</v>
      </c>
      <c r="N27542">
        <f t="shared" si="3512"/>
        <v>18</v>
      </c>
      <c r="O27542">
        <f t="shared" si="3513"/>
        <v>16.461915080628614</v>
      </c>
    </row>
    <row r="27543" spans="2:15" x14ac:dyDescent="0.25">
      <c r="B27543" s="3">
        <v>44579.364581539354</v>
      </c>
      <c r="C27543">
        <v>16.006900000000002</v>
      </c>
      <c r="D27543">
        <v>57.095999999999997</v>
      </c>
      <c r="E27543">
        <v>14.867800000000001</v>
      </c>
      <c r="F27543">
        <v>58.475999999999999</v>
      </c>
      <c r="G27543">
        <f t="shared" si="3514"/>
        <v>1.1391000000000009</v>
      </c>
      <c r="H27543" s="4">
        <f t="shared" si="3515"/>
        <v>0.80254933237139259</v>
      </c>
      <c r="I27543" s="4">
        <f t="shared" si="3516"/>
        <v>0.49254933237139259</v>
      </c>
      <c r="J27543">
        <f t="shared" si="3509"/>
        <v>16.939937093285852</v>
      </c>
      <c r="L27543">
        <f t="shared" si="3510"/>
        <v>2022</v>
      </c>
      <c r="M27543">
        <f t="shared" si="3511"/>
        <v>1</v>
      </c>
      <c r="N27543">
        <f t="shared" si="3512"/>
        <v>18</v>
      </c>
      <c r="O27543">
        <f t="shared" si="3513"/>
        <v>16.939937093285852</v>
      </c>
    </row>
    <row r="27544" spans="2:15" x14ac:dyDescent="0.25">
      <c r="B27544" s="3">
        <v>44579.374998263891</v>
      </c>
      <c r="C27544">
        <v>16.005199999999999</v>
      </c>
      <c r="D27544">
        <v>57.095999999999997</v>
      </c>
      <c r="E27544">
        <v>14.874599999999999</v>
      </c>
      <c r="F27544">
        <v>58.302999999999997</v>
      </c>
      <c r="G27544">
        <f t="shared" si="3514"/>
        <v>1.1305999999999994</v>
      </c>
      <c r="H27544" s="4">
        <f t="shared" si="3515"/>
        <v>0.79656068403045854</v>
      </c>
      <c r="I27544" s="4">
        <f t="shared" si="3516"/>
        <v>0.48656068403045855</v>
      </c>
      <c r="J27544">
        <f t="shared" si="3509"/>
        <v>16.178137529598466</v>
      </c>
      <c r="L27544">
        <f t="shared" si="3510"/>
        <v>2022</v>
      </c>
      <c r="M27544">
        <f t="shared" si="3511"/>
        <v>1</v>
      </c>
      <c r="N27544">
        <f t="shared" si="3512"/>
        <v>18</v>
      </c>
      <c r="O27544">
        <f t="shared" si="3513"/>
        <v>16.178137529598466</v>
      </c>
    </row>
    <row r="27545" spans="2:15" x14ac:dyDescent="0.25">
      <c r="B27545" s="3">
        <v>44579.385414988428</v>
      </c>
      <c r="C27545">
        <v>16.010100000000001</v>
      </c>
      <c r="D27545">
        <v>56.923000000000002</v>
      </c>
      <c r="E27545">
        <v>14.873200000000001</v>
      </c>
      <c r="F27545">
        <v>58.302999999999997</v>
      </c>
      <c r="G27545">
        <f t="shared" si="3514"/>
        <v>1.1369000000000007</v>
      </c>
      <c r="H27545" s="4">
        <f t="shared" si="3515"/>
        <v>0.80099932927138628</v>
      </c>
      <c r="I27545" s="4">
        <f t="shared" si="3516"/>
        <v>0.49099932927138629</v>
      </c>
      <c r="J27545">
        <f t="shared" si="3509"/>
        <v>16.740292957813001</v>
      </c>
      <c r="L27545">
        <f t="shared" si="3510"/>
        <v>2022</v>
      </c>
      <c r="M27545">
        <f t="shared" si="3511"/>
        <v>1</v>
      </c>
      <c r="N27545">
        <f t="shared" si="3512"/>
        <v>18</v>
      </c>
      <c r="O27545">
        <f t="shared" si="3513"/>
        <v>16.740292957813001</v>
      </c>
    </row>
    <row r="27546" spans="2:15" x14ac:dyDescent="0.25">
      <c r="B27546" s="3">
        <v>44579.395831712965</v>
      </c>
      <c r="C27546">
        <v>16.008800000000001</v>
      </c>
      <c r="D27546">
        <v>57.095999999999997</v>
      </c>
      <c r="E27546">
        <v>14.873200000000001</v>
      </c>
      <c r="F27546">
        <v>58.302999999999997</v>
      </c>
      <c r="G27546">
        <f t="shared" si="3514"/>
        <v>1.1356000000000002</v>
      </c>
      <c r="H27546" s="4">
        <f t="shared" si="3515"/>
        <v>0.80008341834865504</v>
      </c>
      <c r="I27546" s="4">
        <f t="shared" si="3516"/>
        <v>0.49008341834865504</v>
      </c>
      <c r="J27546">
        <f t="shared" si="3509"/>
        <v>16.623136523063341</v>
      </c>
      <c r="L27546">
        <f t="shared" si="3510"/>
        <v>2022</v>
      </c>
      <c r="M27546">
        <f t="shared" si="3511"/>
        <v>1</v>
      </c>
      <c r="N27546">
        <f t="shared" si="3512"/>
        <v>18</v>
      </c>
      <c r="O27546">
        <f t="shared" si="3513"/>
        <v>16.623136523063341</v>
      </c>
    </row>
    <row r="27547" spans="2:15" x14ac:dyDescent="0.25">
      <c r="B27547" s="3">
        <v>44579.406248437503</v>
      </c>
      <c r="C27547">
        <v>16.008800000000001</v>
      </c>
      <c r="D27547">
        <v>57.095999999999997</v>
      </c>
      <c r="E27547">
        <v>14.879099999999999</v>
      </c>
      <c r="F27547">
        <v>58.302999999999997</v>
      </c>
      <c r="G27547">
        <f t="shared" si="3514"/>
        <v>1.1297000000000015</v>
      </c>
      <c r="H27547" s="4">
        <f t="shared" si="3515"/>
        <v>0.79592659185318448</v>
      </c>
      <c r="I27547" s="4">
        <f t="shared" si="3516"/>
        <v>0.48592659185318449</v>
      </c>
      <c r="J27547">
        <f t="shared" si="3509"/>
        <v>16.098976419803233</v>
      </c>
      <c r="L27547">
        <f t="shared" si="3510"/>
        <v>2022</v>
      </c>
      <c r="M27547">
        <f t="shared" si="3511"/>
        <v>1</v>
      </c>
      <c r="N27547">
        <f t="shared" si="3512"/>
        <v>18</v>
      </c>
      <c r="O27547">
        <f t="shared" si="3513"/>
        <v>16.098976419803233</v>
      </c>
    </row>
    <row r="27548" spans="2:15" x14ac:dyDescent="0.25">
      <c r="B27548" s="3">
        <v>44579.41666516204</v>
      </c>
      <c r="C27548">
        <v>16.008800000000001</v>
      </c>
      <c r="D27548">
        <v>57.095999999999997</v>
      </c>
      <c r="E27548">
        <v>14.880599999999999</v>
      </c>
      <c r="F27548">
        <v>58.302999999999997</v>
      </c>
      <c r="G27548">
        <f t="shared" si="3514"/>
        <v>1.1282000000000014</v>
      </c>
      <c r="H27548" s="4">
        <f t="shared" si="3515"/>
        <v>0.79486977155772598</v>
      </c>
      <c r="I27548" s="4">
        <f t="shared" si="3516"/>
        <v>0.48486977155772598</v>
      </c>
      <c r="J27548">
        <f t="shared" si="3509"/>
        <v>15.967673657897899</v>
      </c>
      <c r="L27548">
        <f t="shared" si="3510"/>
        <v>2022</v>
      </c>
      <c r="M27548">
        <f t="shared" si="3511"/>
        <v>1</v>
      </c>
      <c r="N27548">
        <f t="shared" si="3512"/>
        <v>18</v>
      </c>
      <c r="O27548">
        <f t="shared" si="3513"/>
        <v>15.967673657897899</v>
      </c>
    </row>
    <row r="27549" spans="2:15" x14ac:dyDescent="0.25">
      <c r="B27549" s="3">
        <v>44579.427081886577</v>
      </c>
      <c r="C27549">
        <v>16.0029</v>
      </c>
      <c r="D27549">
        <v>56.923000000000002</v>
      </c>
      <c r="E27549">
        <v>14.881600000000001</v>
      </c>
      <c r="F27549">
        <v>58.131</v>
      </c>
      <c r="G27549">
        <f t="shared" si="3514"/>
        <v>1.1212999999999997</v>
      </c>
      <c r="H27549" s="4">
        <f t="shared" si="3515"/>
        <v>0.79000839819861424</v>
      </c>
      <c r="I27549" s="4">
        <f t="shared" si="3516"/>
        <v>0.48000839819861424</v>
      </c>
      <c r="J27549">
        <f t="shared" si="3509"/>
        <v>15.373782481511931</v>
      </c>
      <c r="L27549">
        <f t="shared" si="3510"/>
        <v>2022</v>
      </c>
      <c r="M27549">
        <f t="shared" si="3511"/>
        <v>1</v>
      </c>
      <c r="N27549">
        <f t="shared" si="3512"/>
        <v>18</v>
      </c>
      <c r="O27549">
        <f t="shared" si="3513"/>
        <v>15.373782481511931</v>
      </c>
    </row>
    <row r="27550" spans="2:15" x14ac:dyDescent="0.25">
      <c r="B27550" s="3">
        <v>44579.437498611114</v>
      </c>
      <c r="C27550">
        <v>16.0046</v>
      </c>
      <c r="D27550">
        <v>56.923000000000002</v>
      </c>
      <c r="E27550">
        <v>14.881600000000001</v>
      </c>
      <c r="F27550">
        <v>58.131</v>
      </c>
      <c r="G27550">
        <f t="shared" si="3514"/>
        <v>1.1229999999999993</v>
      </c>
      <c r="H27550" s="4">
        <f t="shared" si="3515"/>
        <v>0.79120612786680067</v>
      </c>
      <c r="I27550" s="4">
        <f t="shared" si="3516"/>
        <v>0.48120612786680067</v>
      </c>
      <c r="J27550">
        <f t="shared" si="3509"/>
        <v>15.518571642494718</v>
      </c>
      <c r="L27550">
        <f t="shared" si="3510"/>
        <v>2022</v>
      </c>
      <c r="M27550">
        <f t="shared" si="3511"/>
        <v>1</v>
      </c>
      <c r="N27550">
        <f t="shared" si="3512"/>
        <v>18</v>
      </c>
      <c r="O27550">
        <f t="shared" si="3513"/>
        <v>15.518571642494718</v>
      </c>
    </row>
    <row r="27551" spans="2:15" x14ac:dyDescent="0.25">
      <c r="B27551" s="3">
        <v>44579.447915335651</v>
      </c>
      <c r="C27551">
        <v>16.0029</v>
      </c>
      <c r="D27551">
        <v>56.923000000000002</v>
      </c>
      <c r="E27551">
        <v>14.882999999999999</v>
      </c>
      <c r="F27551">
        <v>58.131</v>
      </c>
      <c r="G27551">
        <f t="shared" si="3514"/>
        <v>1.1199000000000012</v>
      </c>
      <c r="H27551" s="4">
        <f t="shared" si="3515"/>
        <v>0.78902203258952053</v>
      </c>
      <c r="I27551" s="4">
        <f t="shared" si="3516"/>
        <v>0.47902203258952053</v>
      </c>
      <c r="J27551">
        <f t="shared" si="3509"/>
        <v>15.255291062313717</v>
      </c>
      <c r="L27551">
        <f t="shared" si="3510"/>
        <v>2022</v>
      </c>
      <c r="M27551">
        <f t="shared" si="3511"/>
        <v>1</v>
      </c>
      <c r="N27551">
        <f t="shared" si="3512"/>
        <v>18</v>
      </c>
      <c r="O27551">
        <f t="shared" si="3513"/>
        <v>15.255291062313717</v>
      </c>
    </row>
    <row r="27552" spans="2:15" x14ac:dyDescent="0.25">
      <c r="B27552" s="3">
        <v>44579.458332060189</v>
      </c>
      <c r="C27552">
        <v>16.006499999999999</v>
      </c>
      <c r="D27552">
        <v>56.923000000000002</v>
      </c>
      <c r="E27552">
        <v>14.881600000000001</v>
      </c>
      <c r="F27552">
        <v>58.131</v>
      </c>
      <c r="G27552">
        <f t="shared" si="3514"/>
        <v>1.1248999999999985</v>
      </c>
      <c r="H27552" s="4">
        <f t="shared" si="3515"/>
        <v>0.79254476690771458</v>
      </c>
      <c r="I27552" s="4">
        <f t="shared" si="3516"/>
        <v>0.48254476690771458</v>
      </c>
      <c r="J27552">
        <f t="shared" si="3509"/>
        <v>15.681576745369629</v>
      </c>
      <c r="L27552">
        <f t="shared" si="3510"/>
        <v>2022</v>
      </c>
      <c r="M27552">
        <f t="shared" si="3511"/>
        <v>1</v>
      </c>
      <c r="N27552">
        <f t="shared" si="3512"/>
        <v>18</v>
      </c>
      <c r="O27552">
        <f t="shared" si="3513"/>
        <v>15.681576745369629</v>
      </c>
    </row>
    <row r="27553" spans="2:15" x14ac:dyDescent="0.25">
      <c r="B27553" s="3">
        <v>44579.468748784719</v>
      </c>
      <c r="C27553">
        <v>16.008299999999998</v>
      </c>
      <c r="D27553">
        <v>56.923000000000002</v>
      </c>
      <c r="E27553">
        <v>14.884499999999999</v>
      </c>
      <c r="F27553">
        <v>58.131</v>
      </c>
      <c r="G27553">
        <f t="shared" si="3514"/>
        <v>1.1237999999999992</v>
      </c>
      <c r="H27553" s="4">
        <f t="shared" si="3515"/>
        <v>0.79176976535771204</v>
      </c>
      <c r="I27553" s="4">
        <f t="shared" si="3516"/>
        <v>0.48176976535771204</v>
      </c>
      <c r="J27553">
        <f t="shared" si="3509"/>
        <v>15.587052982931615</v>
      </c>
      <c r="L27553">
        <f t="shared" si="3510"/>
        <v>2022</v>
      </c>
      <c r="M27553">
        <f t="shared" si="3511"/>
        <v>1</v>
      </c>
      <c r="N27553">
        <f t="shared" si="3512"/>
        <v>18</v>
      </c>
      <c r="O27553">
        <f t="shared" si="3513"/>
        <v>15.587052982931615</v>
      </c>
    </row>
    <row r="27554" spans="2:15" x14ac:dyDescent="0.25">
      <c r="B27554" s="3">
        <v>44579.479165509256</v>
      </c>
      <c r="C27554">
        <v>16.006499999999999</v>
      </c>
      <c r="D27554">
        <v>56.923000000000002</v>
      </c>
      <c r="E27554">
        <v>14.8855</v>
      </c>
      <c r="F27554">
        <v>57.957999999999998</v>
      </c>
      <c r="G27554">
        <f t="shared" si="3514"/>
        <v>1.1209999999999987</v>
      </c>
      <c r="H27554" s="4">
        <f t="shared" si="3515"/>
        <v>0.78979703413952185</v>
      </c>
      <c r="I27554" s="4">
        <f t="shared" si="3516"/>
        <v>0.47979703413952185</v>
      </c>
      <c r="J27554">
        <f t="shared" si="3509"/>
        <v>15.348334783201853</v>
      </c>
      <c r="L27554">
        <f t="shared" si="3510"/>
        <v>2022</v>
      </c>
      <c r="M27554">
        <f t="shared" si="3511"/>
        <v>1</v>
      </c>
      <c r="N27554">
        <f t="shared" si="3512"/>
        <v>18</v>
      </c>
      <c r="O27554">
        <f t="shared" si="3513"/>
        <v>15.348334783201853</v>
      </c>
    </row>
    <row r="27555" spans="2:15" x14ac:dyDescent="0.25">
      <c r="B27555" s="3">
        <v>44579.489582233793</v>
      </c>
      <c r="C27555">
        <v>16.0046</v>
      </c>
      <c r="D27555">
        <v>56.923000000000002</v>
      </c>
      <c r="E27555">
        <v>14.8855</v>
      </c>
      <c r="F27555">
        <v>57.957999999999998</v>
      </c>
      <c r="G27555">
        <f t="shared" si="3514"/>
        <v>1.1190999999999995</v>
      </c>
      <c r="H27555" s="4">
        <f t="shared" si="3515"/>
        <v>0.78845839509860793</v>
      </c>
      <c r="I27555" s="4">
        <f t="shared" si="3516"/>
        <v>0.47845839509860794</v>
      </c>
      <c r="J27555">
        <f t="shared" si="3509"/>
        <v>15.187883477613598</v>
      </c>
      <c r="L27555">
        <f t="shared" si="3510"/>
        <v>2022</v>
      </c>
      <c r="M27555">
        <f t="shared" si="3511"/>
        <v>1</v>
      </c>
      <c r="N27555">
        <f t="shared" si="3512"/>
        <v>18</v>
      </c>
      <c r="O27555">
        <f t="shared" si="3513"/>
        <v>15.187883477613598</v>
      </c>
    </row>
    <row r="27556" spans="2:15" x14ac:dyDescent="0.25">
      <c r="B27556" s="3">
        <v>44579.49999895833</v>
      </c>
      <c r="C27556">
        <v>16.0029</v>
      </c>
      <c r="D27556">
        <v>56.923000000000002</v>
      </c>
      <c r="E27556">
        <v>14.883900000000001</v>
      </c>
      <c r="F27556">
        <v>57.957999999999998</v>
      </c>
      <c r="G27556">
        <f t="shared" si="3514"/>
        <v>1.1189999999999998</v>
      </c>
      <c r="H27556" s="4">
        <f t="shared" si="3515"/>
        <v>0.78838794041224436</v>
      </c>
      <c r="I27556" s="4">
        <f t="shared" si="3516"/>
        <v>0.47838794041224436</v>
      </c>
      <c r="J27556">
        <f t="shared" si="3509"/>
        <v>15.179472931729071</v>
      </c>
      <c r="L27556">
        <f t="shared" si="3510"/>
        <v>2022</v>
      </c>
      <c r="M27556">
        <f t="shared" si="3511"/>
        <v>1</v>
      </c>
      <c r="N27556">
        <f t="shared" si="3512"/>
        <v>18</v>
      </c>
      <c r="O27556">
        <f t="shared" si="3513"/>
        <v>15.179472931729071</v>
      </c>
    </row>
    <row r="27557" spans="2:15" x14ac:dyDescent="0.25">
      <c r="B27557" s="3">
        <v>44579.510415682867</v>
      </c>
      <c r="C27557">
        <v>15.995699999999999</v>
      </c>
      <c r="D27557">
        <v>56.057000000000002</v>
      </c>
      <c r="E27557">
        <v>14.8796</v>
      </c>
      <c r="F27557">
        <v>57.957999999999998</v>
      </c>
      <c r="G27557">
        <f t="shared" si="3514"/>
        <v>1.1160999999999994</v>
      </c>
      <c r="H27557" s="4">
        <f t="shared" si="3515"/>
        <v>0.78634475450769048</v>
      </c>
      <c r="I27557" s="4">
        <f t="shared" si="3516"/>
        <v>0.47634475450769048</v>
      </c>
      <c r="J27557">
        <f t="shared" si="3509"/>
        <v>14.937051095264144</v>
      </c>
      <c r="L27557">
        <f t="shared" si="3510"/>
        <v>2022</v>
      </c>
      <c r="M27557">
        <f t="shared" si="3511"/>
        <v>1</v>
      </c>
      <c r="N27557">
        <f t="shared" si="3512"/>
        <v>18</v>
      </c>
      <c r="O27557">
        <f t="shared" si="3513"/>
        <v>14.937051095264144</v>
      </c>
    </row>
    <row r="27558" spans="2:15" x14ac:dyDescent="0.25">
      <c r="B27558" s="3">
        <v>44579.520832407405</v>
      </c>
      <c r="C27558">
        <v>16.162600000000001</v>
      </c>
      <c r="D27558">
        <v>56.23</v>
      </c>
      <c r="E27558">
        <v>14.881</v>
      </c>
      <c r="F27558">
        <v>57.957999999999998</v>
      </c>
      <c r="G27558">
        <f t="shared" si="3514"/>
        <v>1.281600000000001</v>
      </c>
      <c r="H27558" s="4">
        <f t="shared" si="3515"/>
        <v>0.90294726043997608</v>
      </c>
      <c r="I27558" s="4">
        <f t="shared" si="3516"/>
        <v>0.59294726043997614</v>
      </c>
      <c r="J27558">
        <f t="shared" si="3509"/>
        <v>34.037213192144691</v>
      </c>
      <c r="L27558">
        <f t="shared" si="3510"/>
        <v>2022</v>
      </c>
      <c r="M27558">
        <f t="shared" si="3511"/>
        <v>1</v>
      </c>
      <c r="N27558">
        <f t="shared" si="3512"/>
        <v>18</v>
      </c>
      <c r="O27558">
        <f t="shared" si="3513"/>
        <v>34.037213192144691</v>
      </c>
    </row>
    <row r="27559" spans="2:15" x14ac:dyDescent="0.25">
      <c r="B27559" s="3">
        <v>44579.531249131942</v>
      </c>
      <c r="C27559">
        <v>16.160699999999999</v>
      </c>
      <c r="D27559">
        <v>56.23</v>
      </c>
      <c r="E27559">
        <v>14.8781</v>
      </c>
      <c r="F27559">
        <v>57.957999999999998</v>
      </c>
      <c r="G27559">
        <f t="shared" si="3514"/>
        <v>1.2825999999999986</v>
      </c>
      <c r="H27559" s="4">
        <f t="shared" si="3515"/>
        <v>0.90365180730361361</v>
      </c>
      <c r="I27559" s="4">
        <f t="shared" si="3516"/>
        <v>0.59365180730361367</v>
      </c>
      <c r="J27559">
        <f t="shared" si="3509"/>
        <v>34.189586794316149</v>
      </c>
      <c r="L27559">
        <f t="shared" si="3510"/>
        <v>2022</v>
      </c>
      <c r="M27559">
        <f t="shared" si="3511"/>
        <v>1</v>
      </c>
      <c r="N27559">
        <f t="shared" si="3512"/>
        <v>18</v>
      </c>
      <c r="O27559">
        <f t="shared" si="3513"/>
        <v>34.189586794316149</v>
      </c>
    </row>
    <row r="27560" spans="2:15" x14ac:dyDescent="0.25">
      <c r="B27560" s="3">
        <v>44579.541665856479</v>
      </c>
      <c r="C27560">
        <v>16.158899999999999</v>
      </c>
      <c r="D27560">
        <v>56.23</v>
      </c>
      <c r="E27560">
        <v>14.872299999999999</v>
      </c>
      <c r="F27560">
        <v>57.957999999999998</v>
      </c>
      <c r="G27560">
        <f t="shared" si="3514"/>
        <v>1.2866</v>
      </c>
      <c r="H27560" s="4">
        <f t="shared" si="3515"/>
        <v>0.90646999475817125</v>
      </c>
      <c r="I27560" s="4">
        <f t="shared" si="3516"/>
        <v>0.59646999475817131</v>
      </c>
      <c r="J27560">
        <f t="shared" si="3509"/>
        <v>34.804093498635453</v>
      </c>
      <c r="L27560">
        <f t="shared" si="3510"/>
        <v>2022</v>
      </c>
      <c r="M27560">
        <f t="shared" si="3511"/>
        <v>1</v>
      </c>
      <c r="N27560">
        <f t="shared" si="3512"/>
        <v>18</v>
      </c>
      <c r="O27560">
        <f t="shared" si="3513"/>
        <v>34.804093498635453</v>
      </c>
    </row>
    <row r="27561" spans="2:15" x14ac:dyDescent="0.25">
      <c r="B27561" s="3">
        <v>44579.552082581016</v>
      </c>
      <c r="C27561">
        <v>16.1571</v>
      </c>
      <c r="D27561">
        <v>56.23</v>
      </c>
      <c r="E27561">
        <v>14.870900000000001</v>
      </c>
      <c r="F27561">
        <v>57.957999999999998</v>
      </c>
      <c r="G27561">
        <f t="shared" si="3514"/>
        <v>1.2861999999999991</v>
      </c>
      <c r="H27561" s="4">
        <f t="shared" si="3515"/>
        <v>0.90618817601271484</v>
      </c>
      <c r="I27561" s="4">
        <f t="shared" si="3516"/>
        <v>0.59618817601271479</v>
      </c>
      <c r="J27561">
        <f t="shared" si="3509"/>
        <v>34.742280786856533</v>
      </c>
      <c r="L27561">
        <f t="shared" si="3510"/>
        <v>2022</v>
      </c>
      <c r="M27561">
        <f t="shared" si="3511"/>
        <v>1</v>
      </c>
      <c r="N27561">
        <f t="shared" si="3512"/>
        <v>18</v>
      </c>
      <c r="O27561">
        <f t="shared" si="3513"/>
        <v>34.742280786856533</v>
      </c>
    </row>
    <row r="27562" spans="2:15" x14ac:dyDescent="0.25">
      <c r="B27562" s="3">
        <v>44579.562499305554</v>
      </c>
      <c r="C27562">
        <v>16.1553</v>
      </c>
      <c r="D27562">
        <v>56.23</v>
      </c>
      <c r="E27562">
        <v>14.866400000000001</v>
      </c>
      <c r="F27562">
        <v>57.957999999999998</v>
      </c>
      <c r="G27562">
        <f t="shared" si="3514"/>
        <v>1.2888999999999999</v>
      </c>
      <c r="H27562" s="4">
        <f t="shared" si="3515"/>
        <v>0.90809045254454135</v>
      </c>
      <c r="I27562" s="4">
        <f t="shared" si="3516"/>
        <v>0.59809045254454141</v>
      </c>
      <c r="J27562">
        <f t="shared" si="3509"/>
        <v>35.161084733893858</v>
      </c>
      <c r="L27562">
        <f t="shared" si="3510"/>
        <v>2022</v>
      </c>
      <c r="M27562">
        <f t="shared" si="3511"/>
        <v>1</v>
      </c>
      <c r="N27562">
        <f t="shared" si="3512"/>
        <v>18</v>
      </c>
      <c r="O27562">
        <f t="shared" si="3513"/>
        <v>35.161084733893858</v>
      </c>
    </row>
    <row r="27563" spans="2:15" x14ac:dyDescent="0.25">
      <c r="B27563" s="3">
        <v>44579.572916030091</v>
      </c>
      <c r="C27563">
        <v>16.149799999999999</v>
      </c>
      <c r="D27563">
        <v>56.23</v>
      </c>
      <c r="E27563">
        <v>14.8649</v>
      </c>
      <c r="F27563">
        <v>57.957999999999998</v>
      </c>
      <c r="G27563">
        <f t="shared" si="3514"/>
        <v>1.2848999999999986</v>
      </c>
      <c r="H27563" s="4">
        <f t="shared" si="3515"/>
        <v>0.90527226508998349</v>
      </c>
      <c r="I27563" s="4">
        <f t="shared" si="3516"/>
        <v>0.59527226508998354</v>
      </c>
      <c r="J27563">
        <f t="shared" si="3509"/>
        <v>34.541945994252451</v>
      </c>
      <c r="L27563">
        <f t="shared" si="3510"/>
        <v>2022</v>
      </c>
      <c r="M27563">
        <f t="shared" si="3511"/>
        <v>1</v>
      </c>
      <c r="N27563">
        <f t="shared" si="3512"/>
        <v>18</v>
      </c>
      <c r="O27563">
        <f t="shared" si="3513"/>
        <v>34.541945994252451</v>
      </c>
    </row>
    <row r="27564" spans="2:15" x14ac:dyDescent="0.25">
      <c r="B27564" s="3">
        <v>44579.583332754628</v>
      </c>
      <c r="C27564">
        <v>16.1462</v>
      </c>
      <c r="D27564">
        <v>56.23</v>
      </c>
      <c r="E27564">
        <v>14.8591</v>
      </c>
      <c r="F27564">
        <v>57.957999999999998</v>
      </c>
      <c r="G27564">
        <f t="shared" si="3514"/>
        <v>1.2871000000000006</v>
      </c>
      <c r="H27564" s="4">
        <f t="shared" si="3515"/>
        <v>0.90682226818999123</v>
      </c>
      <c r="I27564" s="4">
        <f t="shared" si="3516"/>
        <v>0.59682226818999129</v>
      </c>
      <c r="J27564">
        <f t="shared" si="3509"/>
        <v>34.881472880133508</v>
      </c>
      <c r="L27564">
        <f t="shared" si="3510"/>
        <v>2022</v>
      </c>
      <c r="M27564">
        <f t="shared" si="3511"/>
        <v>1</v>
      </c>
      <c r="N27564">
        <f t="shared" si="3512"/>
        <v>18</v>
      </c>
      <c r="O27564">
        <f t="shared" si="3513"/>
        <v>34.881472880133508</v>
      </c>
    </row>
    <row r="27565" spans="2:15" x14ac:dyDescent="0.25">
      <c r="B27565" s="3">
        <v>44579.593749479165</v>
      </c>
      <c r="C27565">
        <v>16.142600000000002</v>
      </c>
      <c r="D27565">
        <v>56.23</v>
      </c>
      <c r="E27565">
        <v>14.856199999999999</v>
      </c>
      <c r="F27565">
        <v>57.957999999999998</v>
      </c>
      <c r="G27565">
        <f t="shared" si="3514"/>
        <v>1.2864000000000022</v>
      </c>
      <c r="H27565" s="4">
        <f t="shared" si="3515"/>
        <v>0.90632908538544499</v>
      </c>
      <c r="I27565" s="4">
        <f t="shared" si="3516"/>
        <v>0.59632908538544505</v>
      </c>
      <c r="J27565">
        <f t="shared" si="3509"/>
        <v>34.773177059485675</v>
      </c>
      <c r="L27565">
        <f t="shared" si="3510"/>
        <v>2022</v>
      </c>
      <c r="M27565">
        <f t="shared" si="3511"/>
        <v>1</v>
      </c>
      <c r="N27565">
        <f t="shared" si="3512"/>
        <v>18</v>
      </c>
      <c r="O27565">
        <f t="shared" si="3513"/>
        <v>34.773177059485675</v>
      </c>
    </row>
    <row r="27566" spans="2:15" x14ac:dyDescent="0.25">
      <c r="B27566" s="3">
        <v>44579.604166203702</v>
      </c>
      <c r="C27566">
        <v>16.140799999999999</v>
      </c>
      <c r="D27566">
        <v>56.23</v>
      </c>
      <c r="E27566">
        <v>14.853300000000001</v>
      </c>
      <c r="F27566">
        <v>57.957999999999998</v>
      </c>
      <c r="G27566">
        <f t="shared" si="3514"/>
        <v>1.2874999999999979</v>
      </c>
      <c r="H27566" s="4">
        <f t="shared" si="3515"/>
        <v>0.90710408693544509</v>
      </c>
      <c r="I27566" s="4">
        <f t="shared" si="3516"/>
        <v>0.59710408693544514</v>
      </c>
      <c r="J27566">
        <f t="shared" si="3509"/>
        <v>34.943467260620857</v>
      </c>
      <c r="L27566">
        <f t="shared" si="3510"/>
        <v>2022</v>
      </c>
      <c r="M27566">
        <f t="shared" si="3511"/>
        <v>1</v>
      </c>
      <c r="N27566">
        <f t="shared" si="3512"/>
        <v>18</v>
      </c>
      <c r="O27566">
        <f t="shared" si="3513"/>
        <v>34.943467260620857</v>
      </c>
    </row>
    <row r="27567" spans="2:15" x14ac:dyDescent="0.25">
      <c r="B27567" s="3">
        <v>44579.61458292824</v>
      </c>
      <c r="C27567">
        <v>16.1372</v>
      </c>
      <c r="D27567">
        <v>56.23</v>
      </c>
      <c r="E27567">
        <v>14.851900000000001</v>
      </c>
      <c r="F27567">
        <v>57.957999999999998</v>
      </c>
      <c r="G27567">
        <f t="shared" si="3514"/>
        <v>1.2852999999999994</v>
      </c>
      <c r="H27567" s="4">
        <f t="shared" si="3515"/>
        <v>0.90555408383543989</v>
      </c>
      <c r="I27567" s="4">
        <f t="shared" si="3516"/>
        <v>0.59555408383543984</v>
      </c>
      <c r="J27567">
        <f t="shared" si="3509"/>
        <v>34.603496895736818</v>
      </c>
      <c r="L27567">
        <f t="shared" si="3510"/>
        <v>2022</v>
      </c>
      <c r="M27567">
        <f t="shared" si="3511"/>
        <v>1</v>
      </c>
      <c r="N27567">
        <f t="shared" si="3512"/>
        <v>18</v>
      </c>
      <c r="O27567">
        <f t="shared" si="3513"/>
        <v>34.603496895736818</v>
      </c>
    </row>
    <row r="27568" spans="2:15" x14ac:dyDescent="0.25">
      <c r="B27568" s="3">
        <v>44579.624999652777</v>
      </c>
      <c r="C27568">
        <v>16.1357</v>
      </c>
      <c r="D27568">
        <v>56.404000000000003</v>
      </c>
      <c r="E27568">
        <v>14.8504</v>
      </c>
      <c r="F27568">
        <v>57.957999999999998</v>
      </c>
      <c r="G27568">
        <f t="shared" si="3514"/>
        <v>1.2852999999999994</v>
      </c>
      <c r="H27568" s="4">
        <f t="shared" si="3515"/>
        <v>0.90555408383543989</v>
      </c>
      <c r="I27568" s="4">
        <f t="shared" si="3516"/>
        <v>0.59555408383543984</v>
      </c>
      <c r="J27568">
        <f t="shared" si="3509"/>
        <v>34.603496895736818</v>
      </c>
      <c r="L27568">
        <f t="shared" si="3510"/>
        <v>2022</v>
      </c>
      <c r="M27568">
        <f t="shared" si="3511"/>
        <v>1</v>
      </c>
      <c r="N27568">
        <f t="shared" si="3512"/>
        <v>18</v>
      </c>
      <c r="O27568">
        <f t="shared" si="3513"/>
        <v>34.603496895736818</v>
      </c>
    </row>
    <row r="27569" spans="2:15" x14ac:dyDescent="0.25">
      <c r="B27569" s="3">
        <v>44579.635416377314</v>
      </c>
      <c r="C27569">
        <v>16.129899999999999</v>
      </c>
      <c r="D27569">
        <v>56.23</v>
      </c>
      <c r="E27569">
        <v>14.848800000000001</v>
      </c>
      <c r="F27569">
        <v>57.957999999999998</v>
      </c>
      <c r="G27569">
        <f t="shared" si="3514"/>
        <v>1.2810999999999986</v>
      </c>
      <c r="H27569" s="4">
        <f t="shared" si="3515"/>
        <v>0.90259498700815466</v>
      </c>
      <c r="I27569" s="4">
        <f t="shared" si="3516"/>
        <v>0.59259498700815461</v>
      </c>
      <c r="J27569">
        <f t="shared" si="3509"/>
        <v>33.961213633052068</v>
      </c>
      <c r="L27569">
        <f t="shared" si="3510"/>
        <v>2022</v>
      </c>
      <c r="M27569">
        <f t="shared" si="3511"/>
        <v>1</v>
      </c>
      <c r="N27569">
        <f t="shared" si="3512"/>
        <v>18</v>
      </c>
      <c r="O27569">
        <f t="shared" si="3513"/>
        <v>33.961213633052068</v>
      </c>
    </row>
    <row r="27570" spans="2:15" x14ac:dyDescent="0.25">
      <c r="B27570" s="3">
        <v>44579.645833101851</v>
      </c>
      <c r="C27570">
        <v>16.130400000000002</v>
      </c>
      <c r="D27570">
        <v>56.404000000000003</v>
      </c>
      <c r="E27570">
        <v>14.8445</v>
      </c>
      <c r="F27570">
        <v>57.957999999999998</v>
      </c>
      <c r="G27570">
        <f t="shared" si="3514"/>
        <v>1.2859000000000016</v>
      </c>
      <c r="H27570" s="4">
        <f t="shared" si="3515"/>
        <v>0.90597681195362501</v>
      </c>
      <c r="I27570" s="4">
        <f t="shared" si="3516"/>
        <v>0.59597681195362506</v>
      </c>
      <c r="J27570">
        <f t="shared" si="3509"/>
        <v>34.69597417178322</v>
      </c>
      <c r="L27570">
        <f t="shared" si="3510"/>
        <v>2022</v>
      </c>
      <c r="M27570">
        <f t="shared" si="3511"/>
        <v>1</v>
      </c>
      <c r="N27570">
        <f t="shared" si="3512"/>
        <v>18</v>
      </c>
      <c r="O27570">
        <f t="shared" si="3513"/>
        <v>34.69597417178322</v>
      </c>
    </row>
    <row r="27571" spans="2:15" x14ac:dyDescent="0.25">
      <c r="B27571" s="3">
        <v>44579.656249826388</v>
      </c>
      <c r="C27571">
        <v>16.128499999999999</v>
      </c>
      <c r="D27571">
        <v>56.404000000000003</v>
      </c>
      <c r="E27571">
        <v>14.843500000000001</v>
      </c>
      <c r="F27571">
        <v>58.131</v>
      </c>
      <c r="G27571">
        <f t="shared" si="3514"/>
        <v>1.2849999999999984</v>
      </c>
      <c r="H27571" s="4">
        <f t="shared" si="3515"/>
        <v>0.9053427197763475</v>
      </c>
      <c r="I27571" s="4">
        <f t="shared" si="3516"/>
        <v>0.59534271977634745</v>
      </c>
      <c r="J27571">
        <f t="shared" si="3509"/>
        <v>34.557326178149076</v>
      </c>
      <c r="L27571">
        <f t="shared" si="3510"/>
        <v>2022</v>
      </c>
      <c r="M27571">
        <f t="shared" si="3511"/>
        <v>1</v>
      </c>
      <c r="N27571">
        <f t="shared" si="3512"/>
        <v>18</v>
      </c>
      <c r="O27571">
        <f t="shared" si="3513"/>
        <v>34.557326178149076</v>
      </c>
    </row>
    <row r="27572" spans="2:15" x14ac:dyDescent="0.25">
      <c r="B27572" s="3">
        <v>44579.666666550926</v>
      </c>
      <c r="C27572">
        <v>16.1249</v>
      </c>
      <c r="D27572">
        <v>56.404000000000003</v>
      </c>
      <c r="E27572">
        <v>14.843500000000001</v>
      </c>
      <c r="F27572">
        <v>58.131</v>
      </c>
      <c r="G27572">
        <f t="shared" si="3514"/>
        <v>1.2813999999999997</v>
      </c>
      <c r="H27572" s="4">
        <f t="shared" si="3515"/>
        <v>0.90280635106724727</v>
      </c>
      <c r="I27572" s="4">
        <f t="shared" si="3516"/>
        <v>0.59280635106724722</v>
      </c>
      <c r="J27572">
        <f t="shared" si="3509"/>
        <v>34.006798401684762</v>
      </c>
      <c r="L27572">
        <f t="shared" si="3510"/>
        <v>2022</v>
      </c>
      <c r="M27572">
        <f t="shared" si="3511"/>
        <v>1</v>
      </c>
      <c r="N27572">
        <f t="shared" si="3512"/>
        <v>18</v>
      </c>
      <c r="O27572">
        <f t="shared" si="3513"/>
        <v>34.006798401684762</v>
      </c>
    </row>
    <row r="27573" spans="2:15" x14ac:dyDescent="0.25">
      <c r="B27573" s="3">
        <v>44579.677083275463</v>
      </c>
      <c r="C27573">
        <v>16.1249</v>
      </c>
      <c r="D27573">
        <v>56.404000000000003</v>
      </c>
      <c r="E27573">
        <v>14.843500000000001</v>
      </c>
      <c r="F27573">
        <v>58.131</v>
      </c>
      <c r="G27573">
        <f t="shared" si="3514"/>
        <v>1.2813999999999997</v>
      </c>
      <c r="H27573" s="4">
        <f t="shared" si="3515"/>
        <v>0.90280635106724727</v>
      </c>
      <c r="I27573" s="4">
        <f t="shared" si="3516"/>
        <v>0.59280635106724722</v>
      </c>
      <c r="J27573">
        <f t="shared" si="3509"/>
        <v>34.006798401684762</v>
      </c>
      <c r="L27573">
        <f t="shared" si="3510"/>
        <v>2022</v>
      </c>
      <c r="M27573">
        <f t="shared" si="3511"/>
        <v>1</v>
      </c>
      <c r="N27573">
        <f t="shared" si="3512"/>
        <v>18</v>
      </c>
      <c r="O27573">
        <f t="shared" si="3513"/>
        <v>34.006798401684762</v>
      </c>
    </row>
    <row r="27574" spans="2:15" x14ac:dyDescent="0.25">
      <c r="B27574" s="3">
        <v>44579.687499942127</v>
      </c>
      <c r="C27574">
        <v>16.1249</v>
      </c>
      <c r="D27574">
        <v>56.404000000000003</v>
      </c>
      <c r="E27574">
        <v>14.8406</v>
      </c>
      <c r="F27574">
        <v>58.131</v>
      </c>
      <c r="G27574">
        <f t="shared" si="3514"/>
        <v>1.2843</v>
      </c>
      <c r="H27574" s="4">
        <f t="shared" si="3515"/>
        <v>0.90484953697180115</v>
      </c>
      <c r="I27574" s="4">
        <f t="shared" si="3516"/>
        <v>0.59484953697180121</v>
      </c>
      <c r="J27574">
        <f t="shared" si="3509"/>
        <v>34.44977039817249</v>
      </c>
      <c r="L27574">
        <f t="shared" si="3510"/>
        <v>2022</v>
      </c>
      <c r="M27574">
        <f t="shared" si="3511"/>
        <v>1</v>
      </c>
      <c r="N27574">
        <f t="shared" si="3512"/>
        <v>18</v>
      </c>
      <c r="O27574">
        <f t="shared" si="3513"/>
        <v>34.44977039817249</v>
      </c>
    </row>
    <row r="27575" spans="2:15" x14ac:dyDescent="0.25">
      <c r="B27575" s="3">
        <v>44579.697916666664</v>
      </c>
      <c r="C27575">
        <v>16.1249</v>
      </c>
      <c r="D27575">
        <v>56.404000000000003</v>
      </c>
      <c r="E27575">
        <v>14.845000000000001</v>
      </c>
      <c r="F27575">
        <v>58.131</v>
      </c>
      <c r="G27575">
        <f t="shared" si="3514"/>
        <v>1.2798999999999996</v>
      </c>
      <c r="H27575" s="4">
        <f t="shared" si="3515"/>
        <v>0.90174953077178843</v>
      </c>
      <c r="I27575" s="4">
        <f t="shared" si="3516"/>
        <v>0.59174953077178838</v>
      </c>
      <c r="J27575">
        <f t="shared" si="3509"/>
        <v>33.77932303072226</v>
      </c>
      <c r="L27575">
        <f t="shared" si="3510"/>
        <v>2022</v>
      </c>
      <c r="M27575">
        <f t="shared" si="3511"/>
        <v>1</v>
      </c>
      <c r="N27575">
        <f t="shared" si="3512"/>
        <v>18</v>
      </c>
      <c r="O27575">
        <f t="shared" si="3513"/>
        <v>33.77932303072226</v>
      </c>
    </row>
    <row r="27576" spans="2:15" x14ac:dyDescent="0.25">
      <c r="B27576" s="3">
        <v>44579.708333391201</v>
      </c>
      <c r="C27576">
        <v>16.127199999999998</v>
      </c>
      <c r="D27576">
        <v>56.576999999999998</v>
      </c>
      <c r="E27576">
        <v>14.846500000000001</v>
      </c>
      <c r="F27576">
        <v>58.131</v>
      </c>
      <c r="G27576">
        <f t="shared" si="3514"/>
        <v>1.2806999999999977</v>
      </c>
      <c r="H27576" s="4">
        <f t="shared" si="3515"/>
        <v>0.90231316826269858</v>
      </c>
      <c r="I27576" s="4">
        <f t="shared" si="3516"/>
        <v>0.59231316826269853</v>
      </c>
      <c r="J27576">
        <f t="shared" si="3509"/>
        <v>33.900503742855491</v>
      </c>
      <c r="L27576">
        <f t="shared" si="3510"/>
        <v>2022</v>
      </c>
      <c r="M27576">
        <f t="shared" si="3511"/>
        <v>1</v>
      </c>
      <c r="N27576">
        <f t="shared" si="3512"/>
        <v>18</v>
      </c>
      <c r="O27576">
        <f t="shared" si="3513"/>
        <v>33.900503742855491</v>
      </c>
    </row>
    <row r="27577" spans="2:15" x14ac:dyDescent="0.25">
      <c r="B27577" s="3">
        <v>44579.718750115739</v>
      </c>
      <c r="C27577">
        <v>16.127199999999998</v>
      </c>
      <c r="D27577">
        <v>56.576999999999998</v>
      </c>
      <c r="E27577">
        <v>14.847899999999999</v>
      </c>
      <c r="F27577">
        <v>58.131</v>
      </c>
      <c r="G27577">
        <f t="shared" si="3514"/>
        <v>1.2792999999999992</v>
      </c>
      <c r="H27577" s="4">
        <f t="shared" si="3515"/>
        <v>0.90132680265360476</v>
      </c>
      <c r="I27577" s="4">
        <f t="shared" si="3516"/>
        <v>0.59132680265360471</v>
      </c>
      <c r="J27577">
        <f t="shared" si="3509"/>
        <v>33.688646418418053</v>
      </c>
      <c r="L27577">
        <f t="shared" si="3510"/>
        <v>2022</v>
      </c>
      <c r="M27577">
        <f t="shared" si="3511"/>
        <v>1</v>
      </c>
      <c r="N27577">
        <f t="shared" si="3512"/>
        <v>18</v>
      </c>
      <c r="O27577">
        <f t="shared" si="3513"/>
        <v>33.688646418418053</v>
      </c>
    </row>
    <row r="27578" spans="2:15" x14ac:dyDescent="0.25">
      <c r="B27578" s="3">
        <v>44579.729166840276</v>
      </c>
      <c r="C27578">
        <v>16.130800000000001</v>
      </c>
      <c r="D27578">
        <v>56.576999999999998</v>
      </c>
      <c r="E27578">
        <v>14.847899999999999</v>
      </c>
      <c r="F27578">
        <v>58.131</v>
      </c>
      <c r="G27578">
        <f t="shared" si="3514"/>
        <v>1.2829000000000015</v>
      </c>
      <c r="H27578" s="4">
        <f t="shared" si="3515"/>
        <v>0.90386317136270722</v>
      </c>
      <c r="I27578" s="4">
        <f t="shared" si="3516"/>
        <v>0.59386317136270717</v>
      </c>
      <c r="J27578">
        <f t="shared" si="3509"/>
        <v>34.235396363079033</v>
      </c>
      <c r="L27578">
        <f t="shared" si="3510"/>
        <v>2022</v>
      </c>
      <c r="M27578">
        <f t="shared" si="3511"/>
        <v>1</v>
      </c>
      <c r="N27578">
        <f t="shared" si="3512"/>
        <v>18</v>
      </c>
      <c r="O27578">
        <f t="shared" si="3513"/>
        <v>34.235396363079033</v>
      </c>
    </row>
    <row r="27579" spans="2:15" x14ac:dyDescent="0.25">
      <c r="B27579" s="3">
        <v>44579.739583564813</v>
      </c>
      <c r="C27579">
        <v>16.129100000000001</v>
      </c>
      <c r="D27579">
        <v>56.576999999999998</v>
      </c>
      <c r="E27579">
        <v>14.8508</v>
      </c>
      <c r="F27579">
        <v>58.131</v>
      </c>
      <c r="G27579">
        <f t="shared" si="3514"/>
        <v>1.2783000000000015</v>
      </c>
      <c r="H27579" s="4">
        <f t="shared" si="3515"/>
        <v>0.90062225578996713</v>
      </c>
      <c r="I27579" s="4">
        <f t="shared" si="3516"/>
        <v>0.59062225578996719</v>
      </c>
      <c r="J27579">
        <f t="shared" si="3509"/>
        <v>33.537916010184901</v>
      </c>
      <c r="L27579">
        <f t="shared" si="3510"/>
        <v>2022</v>
      </c>
      <c r="M27579">
        <f t="shared" si="3511"/>
        <v>1</v>
      </c>
      <c r="N27579">
        <f t="shared" si="3512"/>
        <v>18</v>
      </c>
      <c r="O27579">
        <f t="shared" si="3513"/>
        <v>33.537916010184901</v>
      </c>
    </row>
    <row r="27580" spans="2:15" x14ac:dyDescent="0.25">
      <c r="B27580" s="3">
        <v>44579.75000028935</v>
      </c>
      <c r="C27580">
        <v>16.1295</v>
      </c>
      <c r="D27580">
        <v>56.75</v>
      </c>
      <c r="E27580">
        <v>14.8527</v>
      </c>
      <c r="F27580">
        <v>58.302999999999997</v>
      </c>
      <c r="G27580">
        <f t="shared" si="3514"/>
        <v>1.2767999999999997</v>
      </c>
      <c r="H27580" s="4">
        <f t="shared" si="3515"/>
        <v>0.89956543549450696</v>
      </c>
      <c r="I27580" s="4">
        <f t="shared" si="3516"/>
        <v>0.58956543549450702</v>
      </c>
      <c r="J27580">
        <f t="shared" si="3509"/>
        <v>33.312749501875565</v>
      </c>
      <c r="L27580">
        <f t="shared" si="3510"/>
        <v>2022</v>
      </c>
      <c r="M27580">
        <f t="shared" si="3511"/>
        <v>1</v>
      </c>
      <c r="N27580">
        <f t="shared" si="3512"/>
        <v>18</v>
      </c>
      <c r="O27580">
        <f t="shared" si="3513"/>
        <v>33.312749501875565</v>
      </c>
    </row>
    <row r="27581" spans="2:15" x14ac:dyDescent="0.25">
      <c r="B27581" s="3">
        <v>44579.760417013887</v>
      </c>
      <c r="C27581">
        <v>16.1295</v>
      </c>
      <c r="D27581">
        <v>56.75</v>
      </c>
      <c r="E27581">
        <v>14.8484</v>
      </c>
      <c r="F27581">
        <v>58.302999999999997</v>
      </c>
      <c r="G27581">
        <f t="shared" si="3514"/>
        <v>1.2811000000000003</v>
      </c>
      <c r="H27581" s="4">
        <f t="shared" si="3515"/>
        <v>0.9025949870081561</v>
      </c>
      <c r="I27581" s="4">
        <f t="shared" si="3516"/>
        <v>0.59259498700815616</v>
      </c>
      <c r="J27581">
        <f t="shared" si="3509"/>
        <v>33.961213633052409</v>
      </c>
      <c r="L27581">
        <f t="shared" si="3510"/>
        <v>2022</v>
      </c>
      <c r="M27581">
        <f t="shared" si="3511"/>
        <v>1</v>
      </c>
      <c r="N27581">
        <f t="shared" si="3512"/>
        <v>18</v>
      </c>
      <c r="O27581">
        <f t="shared" si="3513"/>
        <v>33.961213633052409</v>
      </c>
    </row>
    <row r="27582" spans="2:15" x14ac:dyDescent="0.25">
      <c r="B27582" s="3">
        <v>44579.770833738425</v>
      </c>
      <c r="C27582">
        <v>16.1295</v>
      </c>
      <c r="D27582">
        <v>56.75</v>
      </c>
      <c r="E27582">
        <v>14.8527</v>
      </c>
      <c r="F27582">
        <v>58.302999999999997</v>
      </c>
      <c r="G27582">
        <f t="shared" si="3514"/>
        <v>1.2767999999999997</v>
      </c>
      <c r="H27582" s="4">
        <f t="shared" si="3515"/>
        <v>0.89956543549450696</v>
      </c>
      <c r="I27582" s="4">
        <f t="shared" si="3516"/>
        <v>0.58956543549450702</v>
      </c>
      <c r="J27582">
        <f t="shared" si="3509"/>
        <v>33.312749501875565</v>
      </c>
      <c r="L27582">
        <f t="shared" si="3510"/>
        <v>2022</v>
      </c>
      <c r="M27582">
        <f t="shared" si="3511"/>
        <v>1</v>
      </c>
      <c r="N27582">
        <f t="shared" si="3512"/>
        <v>18</v>
      </c>
      <c r="O27582">
        <f t="shared" si="3513"/>
        <v>33.312749501875565</v>
      </c>
    </row>
    <row r="27583" spans="2:15" x14ac:dyDescent="0.25">
      <c r="B27583" s="3">
        <v>44579.781250462962</v>
      </c>
      <c r="C27583">
        <v>16.1312</v>
      </c>
      <c r="D27583">
        <v>56.75</v>
      </c>
      <c r="E27583">
        <v>14.855600000000001</v>
      </c>
      <c r="F27583">
        <v>58.302999999999997</v>
      </c>
      <c r="G27583">
        <f t="shared" si="3514"/>
        <v>1.275599999999999</v>
      </c>
      <c r="H27583" s="4">
        <f t="shared" si="3515"/>
        <v>0.89871997925813962</v>
      </c>
      <c r="I27583" s="4">
        <f t="shared" si="3516"/>
        <v>0.58871997925813968</v>
      </c>
      <c r="J27583">
        <f t="shared" si="3509"/>
        <v>33.133416961648784</v>
      </c>
      <c r="L27583">
        <f t="shared" si="3510"/>
        <v>2022</v>
      </c>
      <c r="M27583">
        <f t="shared" si="3511"/>
        <v>1</v>
      </c>
      <c r="N27583">
        <f t="shared" si="3512"/>
        <v>18</v>
      </c>
      <c r="O27583">
        <f t="shared" si="3513"/>
        <v>33.133416961648784</v>
      </c>
    </row>
    <row r="27584" spans="2:15" x14ac:dyDescent="0.25">
      <c r="B27584" s="3">
        <v>44579.791667187499</v>
      </c>
      <c r="C27584">
        <v>16.134899999999998</v>
      </c>
      <c r="D27584">
        <v>56.75</v>
      </c>
      <c r="E27584">
        <v>14.860099999999999</v>
      </c>
      <c r="F27584">
        <v>58.302999999999997</v>
      </c>
      <c r="G27584">
        <f t="shared" si="3514"/>
        <v>1.274799999999999</v>
      </c>
      <c r="H27584" s="4">
        <f t="shared" si="3515"/>
        <v>0.89815634176722825</v>
      </c>
      <c r="I27584" s="4">
        <f t="shared" si="3516"/>
        <v>0.5881563417672282</v>
      </c>
      <c r="J27584">
        <f t="shared" si="3509"/>
        <v>33.014256355258333</v>
      </c>
      <c r="L27584">
        <f t="shared" si="3510"/>
        <v>2022</v>
      </c>
      <c r="M27584">
        <f t="shared" si="3511"/>
        <v>1</v>
      </c>
      <c r="N27584">
        <f t="shared" si="3512"/>
        <v>18</v>
      </c>
      <c r="O27584">
        <f t="shared" si="3513"/>
        <v>33.014256355258333</v>
      </c>
    </row>
    <row r="27585" spans="2:15" x14ac:dyDescent="0.25">
      <c r="B27585" s="3">
        <v>44579.802083912036</v>
      </c>
      <c r="C27585">
        <v>16.134399999999999</v>
      </c>
      <c r="D27585">
        <v>56.576999999999998</v>
      </c>
      <c r="E27585">
        <v>14.860099999999999</v>
      </c>
      <c r="F27585">
        <v>58.302999999999997</v>
      </c>
      <c r="G27585">
        <f t="shared" si="3514"/>
        <v>1.2743000000000002</v>
      </c>
      <c r="H27585" s="4">
        <f t="shared" si="3515"/>
        <v>0.89780406833540938</v>
      </c>
      <c r="I27585" s="4">
        <f t="shared" si="3516"/>
        <v>0.58780406833540932</v>
      </c>
      <c r="J27585">
        <f t="shared" si="3509"/>
        <v>32.939940928230904</v>
      </c>
      <c r="L27585">
        <f t="shared" si="3510"/>
        <v>2022</v>
      </c>
      <c r="M27585">
        <f t="shared" si="3511"/>
        <v>1</v>
      </c>
      <c r="N27585">
        <f t="shared" si="3512"/>
        <v>18</v>
      </c>
      <c r="O27585">
        <f t="shared" si="3513"/>
        <v>32.939940928230904</v>
      </c>
    </row>
    <row r="27586" spans="2:15" x14ac:dyDescent="0.25">
      <c r="B27586" s="3">
        <v>44579.812500636574</v>
      </c>
      <c r="C27586">
        <v>16.136800000000001</v>
      </c>
      <c r="D27586">
        <v>56.75</v>
      </c>
      <c r="E27586">
        <v>14.8645</v>
      </c>
      <c r="F27586">
        <v>58.302999999999997</v>
      </c>
      <c r="G27586">
        <f t="shared" si="3514"/>
        <v>1.2723000000000013</v>
      </c>
      <c r="H27586" s="4">
        <f t="shared" si="3515"/>
        <v>0.89639497460813189</v>
      </c>
      <c r="I27586" s="4">
        <f t="shared" si="3516"/>
        <v>0.58639497460813184</v>
      </c>
      <c r="J27586">
        <f t="shared" si="3509"/>
        <v>32.643906766188181</v>
      </c>
      <c r="L27586">
        <f t="shared" si="3510"/>
        <v>2022</v>
      </c>
      <c r="M27586">
        <f t="shared" si="3511"/>
        <v>1</v>
      </c>
      <c r="N27586">
        <f t="shared" si="3512"/>
        <v>18</v>
      </c>
      <c r="O27586">
        <f t="shared" si="3513"/>
        <v>32.643906766188181</v>
      </c>
    </row>
    <row r="27587" spans="2:15" x14ac:dyDescent="0.25">
      <c r="B27587" s="3">
        <v>44579.822917361111</v>
      </c>
      <c r="C27587">
        <v>16.140799999999999</v>
      </c>
      <c r="D27587">
        <v>56.923000000000002</v>
      </c>
      <c r="E27587">
        <v>14.8659</v>
      </c>
      <c r="F27587">
        <v>58.302999999999997</v>
      </c>
      <c r="G27587">
        <f t="shared" si="3514"/>
        <v>1.2748999999999988</v>
      </c>
      <c r="H27587" s="4">
        <f t="shared" si="3515"/>
        <v>0.89822679645359182</v>
      </c>
      <c r="I27587" s="4">
        <f t="shared" si="3516"/>
        <v>0.58822679645359188</v>
      </c>
      <c r="J27587">
        <f t="shared" si="3509"/>
        <v>33.029134198192487</v>
      </c>
      <c r="L27587">
        <f t="shared" si="3510"/>
        <v>2022</v>
      </c>
      <c r="M27587">
        <f t="shared" si="3511"/>
        <v>1</v>
      </c>
      <c r="N27587">
        <f t="shared" si="3512"/>
        <v>18</v>
      </c>
      <c r="O27587">
        <f t="shared" si="3513"/>
        <v>33.029134198192487</v>
      </c>
    </row>
    <row r="27588" spans="2:15" x14ac:dyDescent="0.25">
      <c r="B27588" s="3">
        <v>44579.833334085648</v>
      </c>
      <c r="C27588">
        <v>16.142099999999999</v>
      </c>
      <c r="D27588">
        <v>56.75</v>
      </c>
      <c r="E27588">
        <v>14.8688</v>
      </c>
      <c r="F27588">
        <v>58.302999999999997</v>
      </c>
      <c r="G27588">
        <f t="shared" si="3514"/>
        <v>1.273299999999999</v>
      </c>
      <c r="H27588" s="4">
        <f t="shared" si="3515"/>
        <v>0.89709952147176952</v>
      </c>
      <c r="I27588" s="4">
        <f t="shared" si="3516"/>
        <v>0.58709952147176958</v>
      </c>
      <c r="J27588">
        <f t="shared" si="3509"/>
        <v>32.791678597284637</v>
      </c>
      <c r="L27588">
        <f t="shared" si="3510"/>
        <v>2022</v>
      </c>
      <c r="M27588">
        <f t="shared" si="3511"/>
        <v>1</v>
      </c>
      <c r="N27588">
        <f t="shared" si="3512"/>
        <v>18</v>
      </c>
      <c r="O27588">
        <f t="shared" si="3513"/>
        <v>32.791678597284637</v>
      </c>
    </row>
    <row r="27589" spans="2:15" x14ac:dyDescent="0.25">
      <c r="B27589" s="3">
        <v>44579.843750810185</v>
      </c>
      <c r="C27589">
        <v>16.143999999999998</v>
      </c>
      <c r="D27589">
        <v>56.75</v>
      </c>
      <c r="E27589">
        <v>14.871700000000001</v>
      </c>
      <c r="F27589">
        <v>58.302999999999997</v>
      </c>
      <c r="G27589">
        <f t="shared" si="3514"/>
        <v>1.2722999999999978</v>
      </c>
      <c r="H27589" s="4">
        <f t="shared" si="3515"/>
        <v>0.89639497460812934</v>
      </c>
      <c r="I27589" s="4">
        <f t="shared" si="3516"/>
        <v>0.58639497460812939</v>
      </c>
      <c r="J27589">
        <f t="shared" ref="J27589:J27652" si="3517">IF(I27589&lt;0,0,243.07*I27589^3.7614)</f>
        <v>32.643906766187669</v>
      </c>
      <c r="L27589">
        <f t="shared" ref="L27589:L27652" si="3518">YEAR(B27589)</f>
        <v>2022</v>
      </c>
      <c r="M27589">
        <f t="shared" ref="M27589:M27652" si="3519">MONTH(B27589)</f>
        <v>1</v>
      </c>
      <c r="N27589">
        <f t="shared" ref="N27589:N27652" si="3520">DAY(B27589)</f>
        <v>18</v>
      </c>
      <c r="O27589">
        <f t="shared" ref="O27589:O27652" si="3521">J27589</f>
        <v>32.643906766187669</v>
      </c>
    </row>
    <row r="27590" spans="2:15" x14ac:dyDescent="0.25">
      <c r="B27590" s="3">
        <v>44579.854167534722</v>
      </c>
      <c r="C27590">
        <v>16.143999999999998</v>
      </c>
      <c r="D27590">
        <v>56.75</v>
      </c>
      <c r="E27590">
        <v>14.874599999999999</v>
      </c>
      <c r="F27590">
        <v>58.302999999999997</v>
      </c>
      <c r="G27590">
        <f t="shared" si="3514"/>
        <v>1.2693999999999992</v>
      </c>
      <c r="H27590" s="4">
        <f t="shared" si="3515"/>
        <v>0.89435178870357679</v>
      </c>
      <c r="I27590" s="4">
        <f t="shared" si="3516"/>
        <v>0.58435178870357674</v>
      </c>
      <c r="J27590">
        <f t="shared" si="3517"/>
        <v>32.218132664786495</v>
      </c>
      <c r="L27590">
        <f t="shared" si="3518"/>
        <v>2022</v>
      </c>
      <c r="M27590">
        <f t="shared" si="3519"/>
        <v>1</v>
      </c>
      <c r="N27590">
        <f t="shared" si="3520"/>
        <v>18</v>
      </c>
      <c r="O27590">
        <f t="shared" si="3521"/>
        <v>32.218132664786495</v>
      </c>
    </row>
    <row r="27591" spans="2:15" x14ac:dyDescent="0.25">
      <c r="B27591" s="3">
        <v>44579.86458425926</v>
      </c>
      <c r="C27591">
        <v>16.147600000000001</v>
      </c>
      <c r="D27591">
        <v>56.75</v>
      </c>
      <c r="E27591">
        <v>14.876200000000001</v>
      </c>
      <c r="F27591">
        <v>58.302999999999997</v>
      </c>
      <c r="G27591">
        <f t="shared" si="3514"/>
        <v>1.2713999999999999</v>
      </c>
      <c r="H27591" s="4">
        <f t="shared" si="3515"/>
        <v>0.8957608824308555</v>
      </c>
      <c r="I27591" s="4">
        <f t="shared" si="3516"/>
        <v>0.58576088243085556</v>
      </c>
      <c r="J27591">
        <f t="shared" si="3517"/>
        <v>32.511330639028962</v>
      </c>
      <c r="L27591">
        <f t="shared" si="3518"/>
        <v>2022</v>
      </c>
      <c r="M27591">
        <f t="shared" si="3519"/>
        <v>1</v>
      </c>
      <c r="N27591">
        <f t="shared" si="3520"/>
        <v>18</v>
      </c>
      <c r="O27591">
        <f t="shared" si="3521"/>
        <v>32.511330639028962</v>
      </c>
    </row>
    <row r="27592" spans="2:15" x14ac:dyDescent="0.25">
      <c r="B27592" s="3">
        <v>44579.875000983797</v>
      </c>
      <c r="C27592">
        <v>16.149999999999999</v>
      </c>
      <c r="D27592">
        <v>56.923000000000002</v>
      </c>
      <c r="E27592">
        <v>14.880599999999999</v>
      </c>
      <c r="F27592">
        <v>58.302999999999997</v>
      </c>
      <c r="G27592">
        <f t="shared" si="3514"/>
        <v>1.2693999999999992</v>
      </c>
      <c r="H27592" s="4">
        <f t="shared" si="3515"/>
        <v>0.89435178870357679</v>
      </c>
      <c r="I27592" s="4">
        <f t="shared" si="3516"/>
        <v>0.58435178870357674</v>
      </c>
      <c r="J27592">
        <f t="shared" si="3517"/>
        <v>32.218132664786495</v>
      </c>
      <c r="L27592">
        <f t="shared" si="3518"/>
        <v>2022</v>
      </c>
      <c r="M27592">
        <f t="shared" si="3519"/>
        <v>1</v>
      </c>
      <c r="N27592">
        <f t="shared" si="3520"/>
        <v>18</v>
      </c>
      <c r="O27592">
        <f t="shared" si="3521"/>
        <v>32.218132664786495</v>
      </c>
    </row>
    <row r="27593" spans="2:15" x14ac:dyDescent="0.25">
      <c r="B27593" s="3">
        <v>44579.885417708334</v>
      </c>
      <c r="C27593">
        <v>16.153600000000001</v>
      </c>
      <c r="D27593">
        <v>56.923000000000002</v>
      </c>
      <c r="E27593">
        <v>14.880599999999999</v>
      </c>
      <c r="F27593">
        <v>58.302999999999997</v>
      </c>
      <c r="G27593">
        <f t="shared" si="3514"/>
        <v>1.2730000000000015</v>
      </c>
      <c r="H27593" s="4">
        <f t="shared" si="3515"/>
        <v>0.89688815741267935</v>
      </c>
      <c r="I27593" s="4">
        <f t="shared" si="3516"/>
        <v>0.58688815741267941</v>
      </c>
      <c r="J27593">
        <f t="shared" si="3517"/>
        <v>32.747295592642921</v>
      </c>
      <c r="L27593">
        <f t="shared" si="3518"/>
        <v>2022</v>
      </c>
      <c r="M27593">
        <f t="shared" si="3519"/>
        <v>1</v>
      </c>
      <c r="N27593">
        <f t="shared" si="3520"/>
        <v>18</v>
      </c>
      <c r="O27593">
        <f t="shared" si="3521"/>
        <v>32.747295592642921</v>
      </c>
    </row>
    <row r="27594" spans="2:15" x14ac:dyDescent="0.25">
      <c r="B27594" s="3">
        <v>44579.895834432871</v>
      </c>
      <c r="C27594">
        <v>16.1495</v>
      </c>
      <c r="D27594">
        <v>56.75</v>
      </c>
      <c r="E27594">
        <v>14.880599999999999</v>
      </c>
      <c r="F27594">
        <v>58.302999999999997</v>
      </c>
      <c r="G27594">
        <f t="shared" si="3514"/>
        <v>1.2689000000000004</v>
      </c>
      <c r="H27594" s="4">
        <f t="shared" si="3515"/>
        <v>0.89399951527175803</v>
      </c>
      <c r="I27594" s="4">
        <f t="shared" si="3516"/>
        <v>0.58399951527175809</v>
      </c>
      <c r="J27594">
        <f t="shared" si="3517"/>
        <v>32.14513753389258</v>
      </c>
      <c r="L27594">
        <f t="shared" si="3518"/>
        <v>2022</v>
      </c>
      <c r="M27594">
        <f t="shared" si="3519"/>
        <v>1</v>
      </c>
      <c r="N27594">
        <f t="shared" si="3520"/>
        <v>18</v>
      </c>
      <c r="O27594">
        <f t="shared" si="3521"/>
        <v>32.14513753389258</v>
      </c>
    </row>
    <row r="27595" spans="2:15" x14ac:dyDescent="0.25">
      <c r="B27595" s="3">
        <v>44579.906251157408</v>
      </c>
      <c r="C27595">
        <v>16.151299999999999</v>
      </c>
      <c r="D27595">
        <v>56.75</v>
      </c>
      <c r="E27595">
        <v>14.879099999999999</v>
      </c>
      <c r="F27595">
        <v>58.302999999999997</v>
      </c>
      <c r="G27595">
        <f t="shared" si="3514"/>
        <v>1.2721999999999998</v>
      </c>
      <c r="H27595" s="4">
        <f t="shared" si="3515"/>
        <v>0.89632451992176698</v>
      </c>
      <c r="I27595" s="4">
        <f t="shared" si="3516"/>
        <v>0.58632451992176704</v>
      </c>
      <c r="J27595">
        <f t="shared" si="3517"/>
        <v>32.629156520663265</v>
      </c>
      <c r="L27595">
        <f t="shared" si="3518"/>
        <v>2022</v>
      </c>
      <c r="M27595">
        <f t="shared" si="3519"/>
        <v>1</v>
      </c>
      <c r="N27595">
        <f t="shared" si="3520"/>
        <v>18</v>
      </c>
      <c r="O27595">
        <f t="shared" si="3521"/>
        <v>32.629156520663265</v>
      </c>
    </row>
    <row r="27596" spans="2:15" x14ac:dyDescent="0.25">
      <c r="B27596" s="3">
        <v>44579.916667881946</v>
      </c>
      <c r="C27596">
        <v>16.151299999999999</v>
      </c>
      <c r="D27596">
        <v>56.75</v>
      </c>
      <c r="E27596">
        <v>14.882</v>
      </c>
      <c r="F27596">
        <v>58.302999999999997</v>
      </c>
      <c r="G27596">
        <f t="shared" si="3514"/>
        <v>1.2692999999999994</v>
      </c>
      <c r="H27596" s="4">
        <f t="shared" si="3515"/>
        <v>0.89428133401721299</v>
      </c>
      <c r="I27596" s="4">
        <f t="shared" si="3516"/>
        <v>0.58428133401721305</v>
      </c>
      <c r="J27596">
        <f t="shared" si="3517"/>
        <v>32.203523913470484</v>
      </c>
      <c r="L27596">
        <f t="shared" si="3518"/>
        <v>2022</v>
      </c>
      <c r="M27596">
        <f t="shared" si="3519"/>
        <v>1</v>
      </c>
      <c r="N27596">
        <f t="shared" si="3520"/>
        <v>18</v>
      </c>
      <c r="O27596">
        <f t="shared" si="3521"/>
        <v>32.203523913470484</v>
      </c>
    </row>
    <row r="27597" spans="2:15" x14ac:dyDescent="0.25">
      <c r="B27597" s="3">
        <v>44579.927084606483</v>
      </c>
      <c r="C27597">
        <v>16.151299999999999</v>
      </c>
      <c r="D27597">
        <v>56.75</v>
      </c>
      <c r="E27597">
        <v>14.882</v>
      </c>
      <c r="F27597">
        <v>58.302999999999997</v>
      </c>
      <c r="G27597">
        <f t="shared" si="3514"/>
        <v>1.2692999999999994</v>
      </c>
      <c r="H27597" s="4">
        <f t="shared" si="3515"/>
        <v>0.89428133401721299</v>
      </c>
      <c r="I27597" s="4">
        <f t="shared" si="3516"/>
        <v>0.58428133401721305</v>
      </c>
      <c r="J27597">
        <f t="shared" si="3517"/>
        <v>32.203523913470484</v>
      </c>
      <c r="L27597">
        <f t="shared" si="3518"/>
        <v>2022</v>
      </c>
      <c r="M27597">
        <f t="shared" si="3519"/>
        <v>1</v>
      </c>
      <c r="N27597">
        <f t="shared" si="3520"/>
        <v>18</v>
      </c>
      <c r="O27597">
        <f t="shared" si="3521"/>
        <v>32.203523913470484</v>
      </c>
    </row>
    <row r="27598" spans="2:15" x14ac:dyDescent="0.25">
      <c r="B27598" s="3">
        <v>44579.93750133102</v>
      </c>
      <c r="C27598">
        <v>16.151299999999999</v>
      </c>
      <c r="D27598">
        <v>56.75</v>
      </c>
      <c r="E27598">
        <v>14.8849</v>
      </c>
      <c r="F27598">
        <v>58.302999999999997</v>
      </c>
      <c r="G27598">
        <f t="shared" ref="G27598:G27661" si="3522">C27598-E27598</f>
        <v>1.2663999999999991</v>
      </c>
      <c r="H27598" s="4">
        <f t="shared" ref="H27598:H27661" si="3523">1000*G27598/2.2/(2.54^2)/100</f>
        <v>0.89223814811265911</v>
      </c>
      <c r="I27598" s="4">
        <f t="shared" ref="I27598:I27661" si="3524">H27598-($Y$1-$Y$2)/100</f>
        <v>0.58223814811265906</v>
      </c>
      <c r="J27598">
        <f t="shared" si="3517"/>
        <v>31.781981600748999</v>
      </c>
      <c r="L27598">
        <f t="shared" si="3518"/>
        <v>2022</v>
      </c>
      <c r="M27598">
        <f t="shared" si="3519"/>
        <v>1</v>
      </c>
      <c r="N27598">
        <f t="shared" si="3520"/>
        <v>18</v>
      </c>
      <c r="O27598">
        <f t="shared" si="3521"/>
        <v>31.781981600748999</v>
      </c>
    </row>
    <row r="27599" spans="2:15" x14ac:dyDescent="0.25">
      <c r="B27599" s="3">
        <v>44579.947918055557</v>
      </c>
      <c r="C27599">
        <v>16.154399999999999</v>
      </c>
      <c r="D27599">
        <v>56.576999999999998</v>
      </c>
      <c r="E27599">
        <v>14.8878</v>
      </c>
      <c r="F27599">
        <v>58.302999999999997</v>
      </c>
      <c r="G27599">
        <f t="shared" si="3522"/>
        <v>1.2665999999999986</v>
      </c>
      <c r="H27599" s="4">
        <f t="shared" si="3523"/>
        <v>0.89237905748538671</v>
      </c>
      <c r="I27599" s="4">
        <f t="shared" si="3524"/>
        <v>0.58237905748538665</v>
      </c>
      <c r="J27599">
        <f t="shared" si="3517"/>
        <v>31.810922687277781</v>
      </c>
      <c r="L27599">
        <f t="shared" si="3518"/>
        <v>2022</v>
      </c>
      <c r="M27599">
        <f t="shared" si="3519"/>
        <v>1</v>
      </c>
      <c r="N27599">
        <f t="shared" si="3520"/>
        <v>18</v>
      </c>
      <c r="O27599">
        <f t="shared" si="3521"/>
        <v>31.810922687277781</v>
      </c>
    </row>
    <row r="27600" spans="2:15" x14ac:dyDescent="0.25">
      <c r="B27600" s="3">
        <v>44579.958334780094</v>
      </c>
      <c r="C27600">
        <v>16.1568</v>
      </c>
      <c r="D27600">
        <v>56.75</v>
      </c>
      <c r="E27600">
        <v>14.8878</v>
      </c>
      <c r="F27600">
        <v>58.302999999999997</v>
      </c>
      <c r="G27600">
        <f t="shared" si="3522"/>
        <v>1.2690000000000001</v>
      </c>
      <c r="H27600" s="4">
        <f t="shared" si="3523"/>
        <v>0.89406996995812182</v>
      </c>
      <c r="I27600" s="4">
        <f t="shared" si="3524"/>
        <v>0.58406996995812177</v>
      </c>
      <c r="J27600">
        <f t="shared" si="3517"/>
        <v>32.159726836999837</v>
      </c>
      <c r="L27600">
        <f t="shared" si="3518"/>
        <v>2022</v>
      </c>
      <c r="M27600">
        <f t="shared" si="3519"/>
        <v>1</v>
      </c>
      <c r="N27600">
        <f t="shared" si="3520"/>
        <v>18</v>
      </c>
      <c r="O27600">
        <f t="shared" si="3521"/>
        <v>32.159726836999837</v>
      </c>
    </row>
    <row r="27601" spans="2:15" x14ac:dyDescent="0.25">
      <c r="B27601" s="3">
        <v>44579.968751504632</v>
      </c>
      <c r="C27601">
        <v>16.154900000000001</v>
      </c>
      <c r="D27601">
        <v>56.75</v>
      </c>
      <c r="E27601">
        <v>14.8893</v>
      </c>
      <c r="F27601">
        <v>58.302999999999997</v>
      </c>
      <c r="G27601">
        <f t="shared" si="3522"/>
        <v>1.2656000000000009</v>
      </c>
      <c r="H27601" s="4">
        <f t="shared" si="3523"/>
        <v>0.89167451062174918</v>
      </c>
      <c r="I27601" s="4">
        <f t="shared" si="3524"/>
        <v>0.58167451062174913</v>
      </c>
      <c r="J27601">
        <f t="shared" si="3517"/>
        <v>31.666410519596795</v>
      </c>
      <c r="L27601">
        <f t="shared" si="3518"/>
        <v>2022</v>
      </c>
      <c r="M27601">
        <f t="shared" si="3519"/>
        <v>1</v>
      </c>
      <c r="N27601">
        <f t="shared" si="3520"/>
        <v>18</v>
      </c>
      <c r="O27601">
        <f t="shared" si="3521"/>
        <v>31.666410519596795</v>
      </c>
    </row>
    <row r="27602" spans="2:15" x14ac:dyDescent="0.25">
      <c r="B27602" s="3">
        <v>44579.979168229169</v>
      </c>
      <c r="C27602">
        <v>16.1568</v>
      </c>
      <c r="D27602">
        <v>56.75</v>
      </c>
      <c r="E27602">
        <v>14.8878</v>
      </c>
      <c r="F27602">
        <v>58.302999999999997</v>
      </c>
      <c r="G27602">
        <f t="shared" si="3522"/>
        <v>1.2690000000000001</v>
      </c>
      <c r="H27602" s="4">
        <f t="shared" si="3523"/>
        <v>0.89406996995812182</v>
      </c>
      <c r="I27602" s="4">
        <f t="shared" si="3524"/>
        <v>0.58406996995812177</v>
      </c>
      <c r="J27602">
        <f t="shared" si="3517"/>
        <v>32.159726836999837</v>
      </c>
      <c r="L27602">
        <f t="shared" si="3518"/>
        <v>2022</v>
      </c>
      <c r="M27602">
        <f t="shared" si="3519"/>
        <v>1</v>
      </c>
      <c r="N27602">
        <f t="shared" si="3520"/>
        <v>18</v>
      </c>
      <c r="O27602">
        <f t="shared" si="3521"/>
        <v>32.159726836999837</v>
      </c>
    </row>
    <row r="27603" spans="2:15" x14ac:dyDescent="0.25">
      <c r="B27603" s="3">
        <v>44579.989584953706</v>
      </c>
      <c r="C27603">
        <v>16.1568</v>
      </c>
      <c r="D27603">
        <v>56.75</v>
      </c>
      <c r="E27603">
        <v>14.8893</v>
      </c>
      <c r="F27603">
        <v>58.302999999999997</v>
      </c>
      <c r="G27603">
        <f t="shared" si="3522"/>
        <v>1.2675000000000001</v>
      </c>
      <c r="H27603" s="4">
        <f t="shared" si="3523"/>
        <v>0.89301314966266288</v>
      </c>
      <c r="I27603" s="4">
        <f t="shared" si="3524"/>
        <v>0.58301314966266293</v>
      </c>
      <c r="J27603">
        <f t="shared" si="3517"/>
        <v>31.941397065071879</v>
      </c>
      <c r="L27603">
        <f t="shared" si="3518"/>
        <v>2022</v>
      </c>
      <c r="M27603">
        <f t="shared" si="3519"/>
        <v>1</v>
      </c>
      <c r="N27603">
        <f t="shared" si="3520"/>
        <v>18</v>
      </c>
      <c r="O27603">
        <f t="shared" si="3521"/>
        <v>31.941397065071879</v>
      </c>
    </row>
    <row r="27604" spans="2:15" x14ac:dyDescent="0.25">
      <c r="B27604" s="3">
        <v>44580.000001678243</v>
      </c>
      <c r="C27604">
        <v>16.156199999999998</v>
      </c>
      <c r="D27604">
        <v>56.576999999999998</v>
      </c>
      <c r="E27604">
        <v>14.884499999999999</v>
      </c>
      <c r="F27604">
        <v>58.131</v>
      </c>
      <c r="G27604">
        <f t="shared" si="3522"/>
        <v>1.2716999999999992</v>
      </c>
      <c r="H27604" s="4">
        <f t="shared" si="3523"/>
        <v>0.89597224648994678</v>
      </c>
      <c r="I27604" s="4">
        <f t="shared" si="3524"/>
        <v>0.58597224648994684</v>
      </c>
      <c r="J27604">
        <f t="shared" si="3517"/>
        <v>32.555478676306421</v>
      </c>
      <c r="L27604">
        <f t="shared" si="3518"/>
        <v>2022</v>
      </c>
      <c r="M27604">
        <f t="shared" si="3519"/>
        <v>1</v>
      </c>
      <c r="N27604">
        <f t="shared" si="3520"/>
        <v>19</v>
      </c>
      <c r="O27604">
        <f t="shared" si="3521"/>
        <v>32.555478676306421</v>
      </c>
    </row>
    <row r="27605" spans="2:15" x14ac:dyDescent="0.25">
      <c r="B27605" s="3">
        <v>44580.01041840278</v>
      </c>
      <c r="C27605">
        <v>16.1508</v>
      </c>
      <c r="D27605">
        <v>56.576999999999998</v>
      </c>
      <c r="E27605">
        <v>14.881600000000001</v>
      </c>
      <c r="F27605">
        <v>58.131</v>
      </c>
      <c r="G27605">
        <f t="shared" si="3522"/>
        <v>1.2691999999999997</v>
      </c>
      <c r="H27605" s="4">
        <f t="shared" si="3523"/>
        <v>0.8942108793308492</v>
      </c>
      <c r="I27605" s="4">
        <f t="shared" si="3524"/>
        <v>0.58421087933084914</v>
      </c>
      <c r="J27605">
        <f t="shared" si="3517"/>
        <v>32.188920025755948</v>
      </c>
      <c r="L27605">
        <f t="shared" si="3518"/>
        <v>2022</v>
      </c>
      <c r="M27605">
        <f t="shared" si="3519"/>
        <v>1</v>
      </c>
      <c r="N27605">
        <f t="shared" si="3520"/>
        <v>19</v>
      </c>
      <c r="O27605">
        <f t="shared" si="3521"/>
        <v>32.188920025755948</v>
      </c>
    </row>
    <row r="27606" spans="2:15" x14ac:dyDescent="0.25">
      <c r="B27606" s="3">
        <v>44580.020835127318</v>
      </c>
      <c r="C27606">
        <v>16.148900000000001</v>
      </c>
      <c r="D27606">
        <v>56.576999999999998</v>
      </c>
      <c r="E27606">
        <v>14.881600000000001</v>
      </c>
      <c r="F27606">
        <v>58.131</v>
      </c>
      <c r="G27606">
        <f t="shared" si="3522"/>
        <v>1.2673000000000005</v>
      </c>
      <c r="H27606" s="4">
        <f t="shared" si="3523"/>
        <v>0.89287224028993539</v>
      </c>
      <c r="I27606" s="4">
        <f t="shared" si="3524"/>
        <v>0.58287224028993534</v>
      </c>
      <c r="J27606">
        <f t="shared" si="3517"/>
        <v>31.912368870200684</v>
      </c>
      <c r="L27606">
        <f t="shared" si="3518"/>
        <v>2022</v>
      </c>
      <c r="M27606">
        <f t="shared" si="3519"/>
        <v>1</v>
      </c>
      <c r="N27606">
        <f t="shared" si="3520"/>
        <v>19</v>
      </c>
      <c r="O27606">
        <f t="shared" si="3521"/>
        <v>31.912368870200684</v>
      </c>
    </row>
    <row r="27607" spans="2:15" x14ac:dyDescent="0.25">
      <c r="B27607" s="3">
        <v>44580.031251851855</v>
      </c>
      <c r="C27607">
        <v>16.145299999999999</v>
      </c>
      <c r="D27607">
        <v>56.576999999999998</v>
      </c>
      <c r="E27607">
        <v>14.880100000000001</v>
      </c>
      <c r="F27607">
        <v>58.131</v>
      </c>
      <c r="G27607">
        <f t="shared" si="3522"/>
        <v>1.2651999999999983</v>
      </c>
      <c r="H27607" s="4">
        <f t="shared" si="3523"/>
        <v>0.89139269187629155</v>
      </c>
      <c r="I27607" s="4">
        <f t="shared" si="3524"/>
        <v>0.5813926918762915</v>
      </c>
      <c r="J27607">
        <f t="shared" si="3517"/>
        <v>31.608740822656916</v>
      </c>
      <c r="L27607">
        <f t="shared" si="3518"/>
        <v>2022</v>
      </c>
      <c r="M27607">
        <f t="shared" si="3519"/>
        <v>1</v>
      </c>
      <c r="N27607">
        <f t="shared" si="3520"/>
        <v>19</v>
      </c>
      <c r="O27607">
        <f t="shared" si="3521"/>
        <v>31.608740822656916</v>
      </c>
    </row>
    <row r="27608" spans="2:15" x14ac:dyDescent="0.25">
      <c r="B27608" s="3">
        <v>44580.041668576392</v>
      </c>
      <c r="C27608">
        <v>16.145299999999999</v>
      </c>
      <c r="D27608">
        <v>56.576999999999998</v>
      </c>
      <c r="E27608">
        <v>14.8771</v>
      </c>
      <c r="F27608">
        <v>58.131</v>
      </c>
      <c r="G27608">
        <f t="shared" si="3522"/>
        <v>1.2681999999999984</v>
      </c>
      <c r="H27608" s="4">
        <f t="shared" si="3523"/>
        <v>0.89350633246720923</v>
      </c>
      <c r="I27608" s="4">
        <f t="shared" si="3524"/>
        <v>0.58350633246720918</v>
      </c>
      <c r="J27608">
        <f t="shared" si="3517"/>
        <v>32.043148419490301</v>
      </c>
      <c r="L27608">
        <f t="shared" si="3518"/>
        <v>2022</v>
      </c>
      <c r="M27608">
        <f t="shared" si="3519"/>
        <v>1</v>
      </c>
      <c r="N27608">
        <f t="shared" si="3520"/>
        <v>19</v>
      </c>
      <c r="O27608">
        <f t="shared" si="3521"/>
        <v>32.043148419490301</v>
      </c>
    </row>
    <row r="27609" spans="2:15" x14ac:dyDescent="0.25">
      <c r="B27609" s="3">
        <v>44580.052085300929</v>
      </c>
      <c r="C27609">
        <v>16.145299999999999</v>
      </c>
      <c r="D27609">
        <v>56.576999999999998</v>
      </c>
      <c r="E27609">
        <v>14.882999999999999</v>
      </c>
      <c r="F27609">
        <v>58.131</v>
      </c>
      <c r="G27609">
        <f t="shared" si="3522"/>
        <v>1.2622999999999998</v>
      </c>
      <c r="H27609" s="4">
        <f t="shared" si="3523"/>
        <v>0.8893495059717389</v>
      </c>
      <c r="I27609" s="4">
        <f t="shared" si="3524"/>
        <v>0.57934950597173884</v>
      </c>
      <c r="J27609">
        <f t="shared" si="3517"/>
        <v>31.192938424458454</v>
      </c>
      <c r="L27609">
        <f t="shared" si="3518"/>
        <v>2022</v>
      </c>
      <c r="M27609">
        <f t="shared" si="3519"/>
        <v>1</v>
      </c>
      <c r="N27609">
        <f t="shared" si="3520"/>
        <v>19</v>
      </c>
      <c r="O27609">
        <f t="shared" si="3521"/>
        <v>31.192938424458454</v>
      </c>
    </row>
    <row r="27610" spans="2:15" x14ac:dyDescent="0.25">
      <c r="B27610" s="3">
        <v>44580.062502025467</v>
      </c>
      <c r="C27610">
        <v>16.145299999999999</v>
      </c>
      <c r="D27610">
        <v>56.576999999999998</v>
      </c>
      <c r="E27610">
        <v>14.882999999999999</v>
      </c>
      <c r="F27610">
        <v>58.131</v>
      </c>
      <c r="G27610">
        <f t="shared" si="3522"/>
        <v>1.2622999999999998</v>
      </c>
      <c r="H27610" s="4">
        <f t="shared" si="3523"/>
        <v>0.8893495059717389</v>
      </c>
      <c r="I27610" s="4">
        <f t="shared" si="3524"/>
        <v>0.57934950597173884</v>
      </c>
      <c r="J27610">
        <f t="shared" si="3517"/>
        <v>31.192938424458454</v>
      </c>
      <c r="L27610">
        <f t="shared" si="3518"/>
        <v>2022</v>
      </c>
      <c r="M27610">
        <f t="shared" si="3519"/>
        <v>1</v>
      </c>
      <c r="N27610">
        <f t="shared" si="3520"/>
        <v>19</v>
      </c>
      <c r="O27610">
        <f t="shared" si="3521"/>
        <v>31.192938424458454</v>
      </c>
    </row>
    <row r="27611" spans="2:15" x14ac:dyDescent="0.25">
      <c r="B27611" s="3">
        <v>44580.072918749996</v>
      </c>
      <c r="C27611">
        <v>16.148900000000001</v>
      </c>
      <c r="D27611">
        <v>56.576999999999998</v>
      </c>
      <c r="E27611">
        <v>14.882999999999999</v>
      </c>
      <c r="F27611">
        <v>58.131</v>
      </c>
      <c r="G27611">
        <f t="shared" si="3522"/>
        <v>1.265900000000002</v>
      </c>
      <c r="H27611" s="4">
        <f t="shared" si="3523"/>
        <v>0.89188587468084168</v>
      </c>
      <c r="I27611" s="4">
        <f t="shared" si="3524"/>
        <v>0.58188587468084174</v>
      </c>
      <c r="J27611">
        <f t="shared" si="3517"/>
        <v>31.709713455873548</v>
      </c>
      <c r="L27611">
        <f t="shared" si="3518"/>
        <v>2022</v>
      </c>
      <c r="M27611">
        <f t="shared" si="3519"/>
        <v>1</v>
      </c>
      <c r="N27611">
        <f t="shared" si="3520"/>
        <v>19</v>
      </c>
      <c r="O27611">
        <f t="shared" si="3521"/>
        <v>31.709713455873548</v>
      </c>
    </row>
    <row r="27612" spans="2:15" x14ac:dyDescent="0.25">
      <c r="B27612" s="3">
        <v>44580.083335474534</v>
      </c>
      <c r="C27612">
        <v>16.148499999999999</v>
      </c>
      <c r="D27612">
        <v>56.404000000000003</v>
      </c>
      <c r="E27612">
        <v>14.881600000000001</v>
      </c>
      <c r="F27612">
        <v>58.131</v>
      </c>
      <c r="G27612">
        <f t="shared" si="3522"/>
        <v>1.2668999999999979</v>
      </c>
      <c r="H27612" s="4">
        <f t="shared" si="3523"/>
        <v>0.89259042154447787</v>
      </c>
      <c r="I27612" s="4">
        <f t="shared" si="3524"/>
        <v>0.58259042154447793</v>
      </c>
      <c r="J27612">
        <f t="shared" si="3517"/>
        <v>31.85437058773401</v>
      </c>
      <c r="L27612">
        <f t="shared" si="3518"/>
        <v>2022</v>
      </c>
      <c r="M27612">
        <f t="shared" si="3519"/>
        <v>1</v>
      </c>
      <c r="N27612">
        <f t="shared" si="3520"/>
        <v>19</v>
      </c>
      <c r="O27612">
        <f t="shared" si="3521"/>
        <v>31.85437058773401</v>
      </c>
    </row>
    <row r="27613" spans="2:15" x14ac:dyDescent="0.25">
      <c r="B27613" s="3">
        <v>44580.093752199071</v>
      </c>
      <c r="C27613">
        <v>16.148900000000001</v>
      </c>
      <c r="D27613">
        <v>56.576999999999998</v>
      </c>
      <c r="E27613">
        <v>14.8855</v>
      </c>
      <c r="F27613">
        <v>57.957999999999998</v>
      </c>
      <c r="G27613">
        <f t="shared" si="3522"/>
        <v>1.2634000000000007</v>
      </c>
      <c r="H27613" s="4">
        <f t="shared" si="3523"/>
        <v>0.89012450752174277</v>
      </c>
      <c r="I27613" s="4">
        <f t="shared" si="3524"/>
        <v>0.58012450752174272</v>
      </c>
      <c r="J27613">
        <f t="shared" si="3517"/>
        <v>31.3501808588743</v>
      </c>
      <c r="L27613">
        <f t="shared" si="3518"/>
        <v>2022</v>
      </c>
      <c r="M27613">
        <f t="shared" si="3519"/>
        <v>1</v>
      </c>
      <c r="N27613">
        <f t="shared" si="3520"/>
        <v>19</v>
      </c>
      <c r="O27613">
        <f t="shared" si="3521"/>
        <v>31.3501808588743</v>
      </c>
    </row>
    <row r="27614" spans="2:15" x14ac:dyDescent="0.25">
      <c r="B27614" s="3">
        <v>44580.104168923608</v>
      </c>
      <c r="C27614">
        <v>16.148900000000001</v>
      </c>
      <c r="D27614">
        <v>56.576999999999998</v>
      </c>
      <c r="E27614">
        <v>14.8855</v>
      </c>
      <c r="F27614">
        <v>57.957999999999998</v>
      </c>
      <c r="G27614">
        <f t="shared" si="3522"/>
        <v>1.2634000000000007</v>
      </c>
      <c r="H27614" s="4">
        <f t="shared" si="3523"/>
        <v>0.89012450752174277</v>
      </c>
      <c r="I27614" s="4">
        <f t="shared" si="3524"/>
        <v>0.58012450752174272</v>
      </c>
      <c r="J27614">
        <f t="shared" si="3517"/>
        <v>31.3501808588743</v>
      </c>
      <c r="L27614">
        <f t="shared" si="3518"/>
        <v>2022</v>
      </c>
      <c r="M27614">
        <f t="shared" si="3519"/>
        <v>1</v>
      </c>
      <c r="N27614">
        <f t="shared" si="3520"/>
        <v>19</v>
      </c>
      <c r="O27614">
        <f t="shared" si="3521"/>
        <v>31.3501808588743</v>
      </c>
    </row>
    <row r="27615" spans="2:15" x14ac:dyDescent="0.25">
      <c r="B27615" s="3">
        <v>44580.114585648145</v>
      </c>
      <c r="C27615">
        <v>16.148499999999999</v>
      </c>
      <c r="D27615">
        <v>56.404000000000003</v>
      </c>
      <c r="E27615">
        <v>14.8825</v>
      </c>
      <c r="F27615">
        <v>57.957999999999998</v>
      </c>
      <c r="G27615">
        <f t="shared" si="3522"/>
        <v>1.2659999999999982</v>
      </c>
      <c r="H27615" s="4">
        <f t="shared" si="3523"/>
        <v>0.89195632936720282</v>
      </c>
      <c r="I27615" s="4">
        <f t="shared" si="3524"/>
        <v>0.58195632936720276</v>
      </c>
      <c r="J27615">
        <f t="shared" si="3517"/>
        <v>31.724157423660376</v>
      </c>
      <c r="L27615">
        <f t="shared" si="3518"/>
        <v>2022</v>
      </c>
      <c r="M27615">
        <f t="shared" si="3519"/>
        <v>1</v>
      </c>
      <c r="N27615">
        <f t="shared" si="3520"/>
        <v>19</v>
      </c>
      <c r="O27615">
        <f t="shared" si="3521"/>
        <v>31.724157423660376</v>
      </c>
    </row>
    <row r="27616" spans="2:15" x14ac:dyDescent="0.25">
      <c r="B27616" s="3">
        <v>44580.125002372683</v>
      </c>
      <c r="C27616">
        <v>16.1449</v>
      </c>
      <c r="D27616">
        <v>56.404000000000003</v>
      </c>
      <c r="E27616">
        <v>14.881</v>
      </c>
      <c r="F27616">
        <v>57.957999999999998</v>
      </c>
      <c r="G27616">
        <f t="shared" si="3522"/>
        <v>1.2638999999999996</v>
      </c>
      <c r="H27616" s="4">
        <f t="shared" si="3523"/>
        <v>0.89047678095356164</v>
      </c>
      <c r="I27616" s="4">
        <f t="shared" si="3524"/>
        <v>0.58047678095356159</v>
      </c>
      <c r="J27616">
        <f t="shared" si="3517"/>
        <v>31.421846723303485</v>
      </c>
      <c r="L27616">
        <f t="shared" si="3518"/>
        <v>2022</v>
      </c>
      <c r="M27616">
        <f t="shared" si="3519"/>
        <v>1</v>
      </c>
      <c r="N27616">
        <f t="shared" si="3520"/>
        <v>19</v>
      </c>
      <c r="O27616">
        <f t="shared" si="3521"/>
        <v>31.421846723303485</v>
      </c>
    </row>
    <row r="27617" spans="2:15" x14ac:dyDescent="0.25">
      <c r="B27617" s="3">
        <v>44580.13541909722</v>
      </c>
      <c r="C27617">
        <v>16.1449</v>
      </c>
      <c r="D27617">
        <v>56.404000000000003</v>
      </c>
      <c r="E27617">
        <v>14.8796</v>
      </c>
      <c r="F27617">
        <v>57.957999999999998</v>
      </c>
      <c r="G27617">
        <f t="shared" si="3522"/>
        <v>1.2652999999999999</v>
      </c>
      <c r="H27617" s="4">
        <f t="shared" si="3523"/>
        <v>0.89146314656265668</v>
      </c>
      <c r="I27617" s="4">
        <f t="shared" si="3524"/>
        <v>0.58146314656265674</v>
      </c>
      <c r="J27617">
        <f t="shared" si="3517"/>
        <v>31.623151012327128</v>
      </c>
      <c r="L27617">
        <f t="shared" si="3518"/>
        <v>2022</v>
      </c>
      <c r="M27617">
        <f t="shared" si="3519"/>
        <v>1</v>
      </c>
      <c r="N27617">
        <f t="shared" si="3520"/>
        <v>19</v>
      </c>
      <c r="O27617">
        <f t="shared" si="3521"/>
        <v>31.623151012327128</v>
      </c>
    </row>
    <row r="27618" spans="2:15" x14ac:dyDescent="0.25">
      <c r="B27618" s="3">
        <v>44580.145835763891</v>
      </c>
      <c r="C27618">
        <v>16.1449</v>
      </c>
      <c r="D27618">
        <v>56.404000000000003</v>
      </c>
      <c r="E27618">
        <v>14.881</v>
      </c>
      <c r="F27618">
        <v>57.957999999999998</v>
      </c>
      <c r="G27618">
        <f t="shared" si="3522"/>
        <v>1.2638999999999996</v>
      </c>
      <c r="H27618" s="4">
        <f t="shared" si="3523"/>
        <v>0.89047678095356164</v>
      </c>
      <c r="I27618" s="4">
        <f t="shared" si="3524"/>
        <v>0.58047678095356159</v>
      </c>
      <c r="J27618">
        <f t="shared" si="3517"/>
        <v>31.421846723303485</v>
      </c>
      <c r="L27618">
        <f t="shared" si="3518"/>
        <v>2022</v>
      </c>
      <c r="M27618">
        <f t="shared" si="3519"/>
        <v>1</v>
      </c>
      <c r="N27618">
        <f t="shared" si="3520"/>
        <v>19</v>
      </c>
      <c r="O27618">
        <f t="shared" si="3521"/>
        <v>31.421846723303485</v>
      </c>
    </row>
    <row r="27619" spans="2:15" x14ac:dyDescent="0.25">
      <c r="B27619" s="3">
        <v>44580.156252488428</v>
      </c>
      <c r="C27619">
        <v>16.144400000000001</v>
      </c>
      <c r="D27619">
        <v>56.23</v>
      </c>
      <c r="E27619">
        <v>14.8825</v>
      </c>
      <c r="F27619">
        <v>57.957999999999998</v>
      </c>
      <c r="G27619">
        <f t="shared" si="3522"/>
        <v>1.2619000000000007</v>
      </c>
      <c r="H27619" s="4">
        <f t="shared" si="3523"/>
        <v>0.88906768722628404</v>
      </c>
      <c r="I27619" s="4">
        <f t="shared" si="3524"/>
        <v>0.5790676872262841</v>
      </c>
      <c r="J27619">
        <f t="shared" si="3517"/>
        <v>31.135903174969588</v>
      </c>
      <c r="L27619">
        <f t="shared" si="3518"/>
        <v>2022</v>
      </c>
      <c r="M27619">
        <f t="shared" si="3519"/>
        <v>1</v>
      </c>
      <c r="N27619">
        <f t="shared" si="3520"/>
        <v>19</v>
      </c>
      <c r="O27619">
        <f t="shared" si="3521"/>
        <v>31.135903174969588</v>
      </c>
    </row>
    <row r="27620" spans="2:15" x14ac:dyDescent="0.25">
      <c r="B27620" s="3">
        <v>44580.166669212966</v>
      </c>
      <c r="C27620">
        <v>16.148099999999999</v>
      </c>
      <c r="D27620">
        <v>56.23</v>
      </c>
      <c r="E27620">
        <v>14.880599999999999</v>
      </c>
      <c r="F27620">
        <v>57.784999999999997</v>
      </c>
      <c r="G27620">
        <f t="shared" si="3522"/>
        <v>1.2675000000000001</v>
      </c>
      <c r="H27620" s="4">
        <f t="shared" si="3523"/>
        <v>0.89301314966266288</v>
      </c>
      <c r="I27620" s="4">
        <f t="shared" si="3524"/>
        <v>0.58301314966266293</v>
      </c>
      <c r="J27620">
        <f t="shared" si="3517"/>
        <v>31.941397065071879</v>
      </c>
      <c r="L27620">
        <f t="shared" si="3518"/>
        <v>2022</v>
      </c>
      <c r="M27620">
        <f t="shared" si="3519"/>
        <v>1</v>
      </c>
      <c r="N27620">
        <f t="shared" si="3520"/>
        <v>19</v>
      </c>
      <c r="O27620">
        <f t="shared" si="3521"/>
        <v>31.941397065071879</v>
      </c>
    </row>
    <row r="27621" spans="2:15" x14ac:dyDescent="0.25">
      <c r="B27621" s="3">
        <v>44580.177085937503</v>
      </c>
      <c r="C27621">
        <v>16.144400000000001</v>
      </c>
      <c r="D27621">
        <v>56.23</v>
      </c>
      <c r="E27621">
        <v>14.880599999999999</v>
      </c>
      <c r="F27621">
        <v>57.784999999999997</v>
      </c>
      <c r="G27621">
        <f t="shared" si="3522"/>
        <v>1.2638000000000016</v>
      </c>
      <c r="H27621" s="4">
        <f t="shared" si="3523"/>
        <v>0.89040632626719896</v>
      </c>
      <c r="I27621" s="4">
        <f t="shared" si="3524"/>
        <v>0.58040632626719901</v>
      </c>
      <c r="J27621">
        <f t="shared" si="3517"/>
        <v>31.407503938614099</v>
      </c>
      <c r="L27621">
        <f t="shared" si="3518"/>
        <v>2022</v>
      </c>
      <c r="M27621">
        <f t="shared" si="3519"/>
        <v>1</v>
      </c>
      <c r="N27621">
        <f t="shared" si="3520"/>
        <v>19</v>
      </c>
      <c r="O27621">
        <f t="shared" si="3521"/>
        <v>31.407503938614099</v>
      </c>
    </row>
    <row r="27622" spans="2:15" x14ac:dyDescent="0.25">
      <c r="B27622" s="3">
        <v>44580.18750266204</v>
      </c>
      <c r="C27622">
        <v>16.144400000000001</v>
      </c>
      <c r="D27622">
        <v>56.23</v>
      </c>
      <c r="E27622">
        <v>14.882</v>
      </c>
      <c r="F27622">
        <v>57.784999999999997</v>
      </c>
      <c r="G27622">
        <f t="shared" si="3522"/>
        <v>1.2624000000000013</v>
      </c>
      <c r="H27622" s="4">
        <f t="shared" si="3523"/>
        <v>0.88941996065810391</v>
      </c>
      <c r="I27622" s="4">
        <f t="shared" si="3524"/>
        <v>0.57941996065810386</v>
      </c>
      <c r="J27622">
        <f t="shared" si="3517"/>
        <v>31.207209213073934</v>
      </c>
      <c r="L27622">
        <f t="shared" si="3518"/>
        <v>2022</v>
      </c>
      <c r="M27622">
        <f t="shared" si="3519"/>
        <v>1</v>
      </c>
      <c r="N27622">
        <f t="shared" si="3520"/>
        <v>19</v>
      </c>
      <c r="O27622">
        <f t="shared" si="3521"/>
        <v>31.207209213073934</v>
      </c>
    </row>
    <row r="27623" spans="2:15" x14ac:dyDescent="0.25">
      <c r="B27623" s="3">
        <v>44580.197919386577</v>
      </c>
      <c r="C27623">
        <v>16.1462</v>
      </c>
      <c r="D27623">
        <v>56.23</v>
      </c>
      <c r="E27623">
        <v>14.880599999999999</v>
      </c>
      <c r="F27623">
        <v>57.784999999999997</v>
      </c>
      <c r="G27623">
        <f t="shared" si="3522"/>
        <v>1.2656000000000009</v>
      </c>
      <c r="H27623" s="4">
        <f t="shared" si="3523"/>
        <v>0.89167451062174918</v>
      </c>
      <c r="I27623" s="4">
        <f t="shared" si="3524"/>
        <v>0.58167451062174913</v>
      </c>
      <c r="J27623">
        <f t="shared" si="3517"/>
        <v>31.666410519596795</v>
      </c>
      <c r="L27623">
        <f t="shared" si="3518"/>
        <v>2022</v>
      </c>
      <c r="M27623">
        <f t="shared" si="3519"/>
        <v>1</v>
      </c>
      <c r="N27623">
        <f t="shared" si="3520"/>
        <v>19</v>
      </c>
      <c r="O27623">
        <f t="shared" si="3521"/>
        <v>31.666410519596795</v>
      </c>
    </row>
    <row r="27624" spans="2:15" x14ac:dyDescent="0.25">
      <c r="B27624" s="3">
        <v>44580.208336111114</v>
      </c>
      <c r="C27624">
        <v>16.1462</v>
      </c>
      <c r="D27624">
        <v>56.23</v>
      </c>
      <c r="E27624">
        <v>14.880599999999999</v>
      </c>
      <c r="F27624">
        <v>57.784999999999997</v>
      </c>
      <c r="G27624">
        <f t="shared" si="3522"/>
        <v>1.2656000000000009</v>
      </c>
      <c r="H27624" s="4">
        <f t="shared" si="3523"/>
        <v>0.89167451062174918</v>
      </c>
      <c r="I27624" s="4">
        <f t="shared" si="3524"/>
        <v>0.58167451062174913</v>
      </c>
      <c r="J27624">
        <f t="shared" si="3517"/>
        <v>31.666410519596795</v>
      </c>
      <c r="L27624">
        <f t="shared" si="3518"/>
        <v>2022</v>
      </c>
      <c r="M27624">
        <f t="shared" si="3519"/>
        <v>1</v>
      </c>
      <c r="N27624">
        <f t="shared" si="3520"/>
        <v>19</v>
      </c>
      <c r="O27624">
        <f t="shared" si="3521"/>
        <v>31.666410519596795</v>
      </c>
    </row>
    <row r="27625" spans="2:15" x14ac:dyDescent="0.25">
      <c r="B27625" s="3">
        <v>44580.218752835652</v>
      </c>
      <c r="C27625">
        <v>16.144400000000001</v>
      </c>
      <c r="D27625">
        <v>56.23</v>
      </c>
      <c r="E27625">
        <v>14.879099999999999</v>
      </c>
      <c r="F27625">
        <v>57.784999999999997</v>
      </c>
      <c r="G27625">
        <f t="shared" si="3522"/>
        <v>1.2653000000000016</v>
      </c>
      <c r="H27625" s="4">
        <f t="shared" si="3523"/>
        <v>0.8914631465626579</v>
      </c>
      <c r="I27625" s="4">
        <f t="shared" si="3524"/>
        <v>0.58146314656265785</v>
      </c>
      <c r="J27625">
        <f t="shared" si="3517"/>
        <v>31.623151012327362</v>
      </c>
      <c r="L27625">
        <f t="shared" si="3518"/>
        <v>2022</v>
      </c>
      <c r="M27625">
        <f t="shared" si="3519"/>
        <v>1</v>
      </c>
      <c r="N27625">
        <f t="shared" si="3520"/>
        <v>19</v>
      </c>
      <c r="O27625">
        <f t="shared" si="3521"/>
        <v>31.623151012327362</v>
      </c>
    </row>
    <row r="27626" spans="2:15" x14ac:dyDescent="0.25">
      <c r="B27626" s="3">
        <v>44580.229169560182</v>
      </c>
      <c r="C27626">
        <v>16.147500000000001</v>
      </c>
      <c r="D27626">
        <v>56.057000000000002</v>
      </c>
      <c r="E27626">
        <v>14.880599999999999</v>
      </c>
      <c r="F27626">
        <v>57.784999999999997</v>
      </c>
      <c r="G27626">
        <f t="shared" si="3522"/>
        <v>1.2669000000000015</v>
      </c>
      <c r="H27626" s="4">
        <f t="shared" si="3523"/>
        <v>0.89259042154448043</v>
      </c>
      <c r="I27626" s="4">
        <f t="shared" si="3524"/>
        <v>0.58259042154448037</v>
      </c>
      <c r="J27626">
        <f t="shared" si="3517"/>
        <v>31.854370587734525</v>
      </c>
      <c r="L27626">
        <f t="shared" si="3518"/>
        <v>2022</v>
      </c>
      <c r="M27626">
        <f t="shared" si="3519"/>
        <v>1</v>
      </c>
      <c r="N27626">
        <f t="shared" si="3520"/>
        <v>19</v>
      </c>
      <c r="O27626">
        <f t="shared" si="3521"/>
        <v>31.854370587734525</v>
      </c>
    </row>
    <row r="27627" spans="2:15" x14ac:dyDescent="0.25">
      <c r="B27627" s="3">
        <v>44580.239586284719</v>
      </c>
      <c r="C27627">
        <v>16.144400000000001</v>
      </c>
      <c r="D27627">
        <v>56.23</v>
      </c>
      <c r="E27627">
        <v>14.8757</v>
      </c>
      <c r="F27627">
        <v>57.613999999999997</v>
      </c>
      <c r="G27627">
        <f t="shared" si="3522"/>
        <v>1.2687000000000008</v>
      </c>
      <c r="H27627" s="4">
        <f t="shared" si="3523"/>
        <v>0.89385860589903043</v>
      </c>
      <c r="I27627" s="4">
        <f t="shared" si="3524"/>
        <v>0.58385860589903049</v>
      </c>
      <c r="J27627">
        <f t="shared" si="3517"/>
        <v>32.115973505056175</v>
      </c>
      <c r="L27627">
        <f t="shared" si="3518"/>
        <v>2022</v>
      </c>
      <c r="M27627">
        <f t="shared" si="3519"/>
        <v>1</v>
      </c>
      <c r="N27627">
        <f t="shared" si="3520"/>
        <v>19</v>
      </c>
      <c r="O27627">
        <f t="shared" si="3521"/>
        <v>32.115973505056175</v>
      </c>
    </row>
    <row r="27628" spans="2:15" x14ac:dyDescent="0.25">
      <c r="B27628" s="3">
        <v>44580.250003009256</v>
      </c>
      <c r="C27628">
        <v>16.143899999999999</v>
      </c>
      <c r="D27628">
        <v>56.057000000000002</v>
      </c>
      <c r="E27628">
        <v>14.8787</v>
      </c>
      <c r="F27628">
        <v>57.613999999999997</v>
      </c>
      <c r="G27628">
        <f t="shared" si="3522"/>
        <v>1.2651999999999983</v>
      </c>
      <c r="H27628" s="4">
        <f t="shared" si="3523"/>
        <v>0.89139269187629155</v>
      </c>
      <c r="I27628" s="4">
        <f t="shared" si="3524"/>
        <v>0.5813926918762915</v>
      </c>
      <c r="J27628">
        <f t="shared" si="3517"/>
        <v>31.608740822656916</v>
      </c>
      <c r="L27628">
        <f t="shared" si="3518"/>
        <v>2022</v>
      </c>
      <c r="M27628">
        <f t="shared" si="3519"/>
        <v>1</v>
      </c>
      <c r="N27628">
        <f t="shared" si="3520"/>
        <v>19</v>
      </c>
      <c r="O27628">
        <f t="shared" si="3521"/>
        <v>31.608740822656916</v>
      </c>
    </row>
    <row r="27629" spans="2:15" x14ac:dyDescent="0.25">
      <c r="B27629" s="3">
        <v>44580.260419733793</v>
      </c>
      <c r="C27629">
        <v>16.143899999999999</v>
      </c>
      <c r="D27629">
        <v>56.057000000000002</v>
      </c>
      <c r="E27629">
        <v>14.880100000000001</v>
      </c>
      <c r="F27629">
        <v>57.613999999999997</v>
      </c>
      <c r="G27629">
        <f t="shared" si="3522"/>
        <v>1.263799999999998</v>
      </c>
      <c r="H27629" s="4">
        <f t="shared" si="3523"/>
        <v>0.89040632626719673</v>
      </c>
      <c r="I27629" s="4">
        <f t="shared" si="3524"/>
        <v>0.58040632626719679</v>
      </c>
      <c r="J27629">
        <f t="shared" si="3517"/>
        <v>31.407503938613637</v>
      </c>
      <c r="L27629">
        <f t="shared" si="3518"/>
        <v>2022</v>
      </c>
      <c r="M27629">
        <f t="shared" si="3519"/>
        <v>1</v>
      </c>
      <c r="N27629">
        <f t="shared" si="3520"/>
        <v>19</v>
      </c>
      <c r="O27629">
        <f t="shared" si="3521"/>
        <v>31.407503938613637</v>
      </c>
    </row>
    <row r="27630" spans="2:15" x14ac:dyDescent="0.25">
      <c r="B27630" s="3">
        <v>44580.27083645833</v>
      </c>
      <c r="C27630">
        <v>16.1434</v>
      </c>
      <c r="D27630">
        <v>55.884</v>
      </c>
      <c r="E27630">
        <v>14.880100000000001</v>
      </c>
      <c r="F27630">
        <v>57.613999999999997</v>
      </c>
      <c r="G27630">
        <f t="shared" si="3522"/>
        <v>1.2632999999999992</v>
      </c>
      <c r="H27630" s="4">
        <f t="shared" si="3523"/>
        <v>0.89005405283537786</v>
      </c>
      <c r="I27630" s="4">
        <f t="shared" si="3524"/>
        <v>0.58005405283537792</v>
      </c>
      <c r="J27630">
        <f t="shared" si="3517"/>
        <v>31.335862098555964</v>
      </c>
      <c r="L27630">
        <f t="shared" si="3518"/>
        <v>2022</v>
      </c>
      <c r="M27630">
        <f t="shared" si="3519"/>
        <v>1</v>
      </c>
      <c r="N27630">
        <f t="shared" si="3520"/>
        <v>19</v>
      </c>
      <c r="O27630">
        <f t="shared" si="3521"/>
        <v>31.335862098555964</v>
      </c>
    </row>
    <row r="27631" spans="2:15" x14ac:dyDescent="0.25">
      <c r="B27631" s="3">
        <v>44580.281253182868</v>
      </c>
      <c r="C27631">
        <v>16.142099999999999</v>
      </c>
      <c r="D27631">
        <v>56.057000000000002</v>
      </c>
      <c r="E27631">
        <v>14.880100000000001</v>
      </c>
      <c r="F27631">
        <v>57.613999999999997</v>
      </c>
      <c r="G27631">
        <f t="shared" si="3522"/>
        <v>1.2619999999999987</v>
      </c>
      <c r="H27631" s="4">
        <f t="shared" si="3523"/>
        <v>0.8891381419126464</v>
      </c>
      <c r="I27631" s="4">
        <f t="shared" si="3524"/>
        <v>0.57913814191264645</v>
      </c>
      <c r="J27631">
        <f t="shared" si="3517"/>
        <v>31.150154803648181</v>
      </c>
      <c r="L27631">
        <f t="shared" si="3518"/>
        <v>2022</v>
      </c>
      <c r="M27631">
        <f t="shared" si="3519"/>
        <v>1</v>
      </c>
      <c r="N27631">
        <f t="shared" si="3520"/>
        <v>19</v>
      </c>
      <c r="O27631">
        <f t="shared" si="3521"/>
        <v>31.150154803648181</v>
      </c>
    </row>
    <row r="27632" spans="2:15" x14ac:dyDescent="0.25">
      <c r="B27632" s="3">
        <v>44580.291669907405</v>
      </c>
      <c r="C27632">
        <v>16.143899999999999</v>
      </c>
      <c r="D27632">
        <v>56.057000000000002</v>
      </c>
      <c r="E27632">
        <v>14.884499999999999</v>
      </c>
      <c r="F27632">
        <v>57.613999999999997</v>
      </c>
      <c r="G27632">
        <f t="shared" si="3522"/>
        <v>1.2593999999999994</v>
      </c>
      <c r="H27632" s="4">
        <f t="shared" si="3523"/>
        <v>0.88730632006718513</v>
      </c>
      <c r="I27632" s="4">
        <f t="shared" si="3524"/>
        <v>0.57730632006718507</v>
      </c>
      <c r="J27632">
        <f t="shared" si="3517"/>
        <v>30.781165703088579</v>
      </c>
      <c r="L27632">
        <f t="shared" si="3518"/>
        <v>2022</v>
      </c>
      <c r="M27632">
        <f t="shared" si="3519"/>
        <v>1</v>
      </c>
      <c r="N27632">
        <f t="shared" si="3520"/>
        <v>19</v>
      </c>
      <c r="O27632">
        <f t="shared" si="3521"/>
        <v>30.781165703088579</v>
      </c>
    </row>
    <row r="27633" spans="2:15" x14ac:dyDescent="0.25">
      <c r="B27633" s="3">
        <v>44580.302086631942</v>
      </c>
      <c r="C27633">
        <v>16.1434</v>
      </c>
      <c r="D27633">
        <v>55.884</v>
      </c>
      <c r="E27633">
        <v>14.885899999999999</v>
      </c>
      <c r="F27633">
        <v>57.613999999999997</v>
      </c>
      <c r="G27633">
        <f t="shared" si="3522"/>
        <v>1.2575000000000003</v>
      </c>
      <c r="H27633" s="4">
        <f t="shared" si="3523"/>
        <v>0.88596768102627121</v>
      </c>
      <c r="I27633" s="4">
        <f t="shared" si="3524"/>
        <v>0.57596768102627127</v>
      </c>
      <c r="J27633">
        <f t="shared" si="3517"/>
        <v>30.513556513831869</v>
      </c>
      <c r="L27633">
        <f t="shared" si="3518"/>
        <v>2022</v>
      </c>
      <c r="M27633">
        <f t="shared" si="3519"/>
        <v>1</v>
      </c>
      <c r="N27633">
        <f t="shared" si="3520"/>
        <v>19</v>
      </c>
      <c r="O27633">
        <f t="shared" si="3521"/>
        <v>30.513556513831869</v>
      </c>
    </row>
    <row r="27634" spans="2:15" x14ac:dyDescent="0.25">
      <c r="B27634" s="3">
        <v>44580.312503356479</v>
      </c>
      <c r="C27634">
        <v>16.1434</v>
      </c>
      <c r="D27634">
        <v>55.884</v>
      </c>
      <c r="E27634">
        <v>14.885899999999999</v>
      </c>
      <c r="F27634">
        <v>57.613999999999997</v>
      </c>
      <c r="G27634">
        <f t="shared" si="3522"/>
        <v>1.2575000000000003</v>
      </c>
      <c r="H27634" s="4">
        <f t="shared" si="3523"/>
        <v>0.88596768102627121</v>
      </c>
      <c r="I27634" s="4">
        <f t="shared" si="3524"/>
        <v>0.57596768102627127</v>
      </c>
      <c r="J27634">
        <f t="shared" si="3517"/>
        <v>30.513556513831869</v>
      </c>
      <c r="L27634">
        <f t="shared" si="3518"/>
        <v>2022</v>
      </c>
      <c r="M27634">
        <f t="shared" si="3519"/>
        <v>1</v>
      </c>
      <c r="N27634">
        <f t="shared" si="3520"/>
        <v>19</v>
      </c>
      <c r="O27634">
        <f t="shared" si="3521"/>
        <v>30.513556513831869</v>
      </c>
    </row>
    <row r="27635" spans="2:15" x14ac:dyDescent="0.25">
      <c r="B27635" s="3">
        <v>44580.322920081016</v>
      </c>
      <c r="C27635">
        <v>16.150700000000001</v>
      </c>
      <c r="D27635">
        <v>55.884</v>
      </c>
      <c r="E27635">
        <v>14.8841</v>
      </c>
      <c r="F27635">
        <v>57.441000000000003</v>
      </c>
      <c r="G27635">
        <f t="shared" si="3522"/>
        <v>1.2666000000000004</v>
      </c>
      <c r="H27635" s="4">
        <f t="shared" si="3523"/>
        <v>0.89237905748538793</v>
      </c>
      <c r="I27635" s="4">
        <f t="shared" si="3524"/>
        <v>0.58237905748538799</v>
      </c>
      <c r="J27635">
        <f t="shared" si="3517"/>
        <v>31.810922687278051</v>
      </c>
      <c r="L27635">
        <f t="shared" si="3518"/>
        <v>2022</v>
      </c>
      <c r="M27635">
        <f t="shared" si="3519"/>
        <v>1</v>
      </c>
      <c r="N27635">
        <f t="shared" si="3520"/>
        <v>19</v>
      </c>
      <c r="O27635">
        <f t="shared" si="3521"/>
        <v>31.810922687278051</v>
      </c>
    </row>
    <row r="27636" spans="2:15" x14ac:dyDescent="0.25">
      <c r="B27636" s="3">
        <v>44580.333336805554</v>
      </c>
      <c r="C27636">
        <v>16.146599999999999</v>
      </c>
      <c r="D27636">
        <v>55.710999999999999</v>
      </c>
      <c r="E27636">
        <v>14.8855</v>
      </c>
      <c r="F27636">
        <v>57.441000000000003</v>
      </c>
      <c r="G27636">
        <f t="shared" si="3522"/>
        <v>1.261099999999999</v>
      </c>
      <c r="H27636" s="4">
        <f t="shared" si="3523"/>
        <v>0.88850404973537134</v>
      </c>
      <c r="I27636" s="4">
        <f t="shared" si="3524"/>
        <v>0.57850404973537128</v>
      </c>
      <c r="J27636">
        <f t="shared" si="3517"/>
        <v>31.022062406447347</v>
      </c>
      <c r="L27636">
        <f t="shared" si="3518"/>
        <v>2022</v>
      </c>
      <c r="M27636">
        <f t="shared" si="3519"/>
        <v>1</v>
      </c>
      <c r="N27636">
        <f t="shared" si="3520"/>
        <v>19</v>
      </c>
      <c r="O27636">
        <f t="shared" si="3521"/>
        <v>31.022062406447347</v>
      </c>
    </row>
    <row r="27637" spans="2:15" x14ac:dyDescent="0.25">
      <c r="B27637" s="3">
        <v>44580.343753530091</v>
      </c>
      <c r="C27637">
        <v>16.152100000000001</v>
      </c>
      <c r="D27637">
        <v>55.710999999999999</v>
      </c>
      <c r="E27637">
        <v>14.889900000000001</v>
      </c>
      <c r="F27637">
        <v>57.441000000000003</v>
      </c>
      <c r="G27637">
        <f t="shared" si="3522"/>
        <v>1.2622</v>
      </c>
      <c r="H27637" s="4">
        <f t="shared" si="3523"/>
        <v>0.88927905128537532</v>
      </c>
      <c r="I27637" s="4">
        <f t="shared" si="3524"/>
        <v>0.57927905128537538</v>
      </c>
      <c r="J27637">
        <f t="shared" si="3517"/>
        <v>31.178672427366756</v>
      </c>
      <c r="L27637">
        <f t="shared" si="3518"/>
        <v>2022</v>
      </c>
      <c r="M27637">
        <f t="shared" si="3519"/>
        <v>1</v>
      </c>
      <c r="N27637">
        <f t="shared" si="3520"/>
        <v>19</v>
      </c>
      <c r="O27637">
        <f t="shared" si="3521"/>
        <v>31.178672427366756</v>
      </c>
    </row>
    <row r="27638" spans="2:15" x14ac:dyDescent="0.25">
      <c r="B27638" s="3">
        <v>44580.354170254628</v>
      </c>
      <c r="C27638">
        <v>16.152100000000001</v>
      </c>
      <c r="D27638">
        <v>55.710999999999999</v>
      </c>
      <c r="E27638">
        <v>14.887</v>
      </c>
      <c r="F27638">
        <v>57.441000000000003</v>
      </c>
      <c r="G27638">
        <f t="shared" si="3522"/>
        <v>1.2651000000000003</v>
      </c>
      <c r="H27638" s="4">
        <f t="shared" si="3523"/>
        <v>0.89132223718992909</v>
      </c>
      <c r="I27638" s="4">
        <f t="shared" si="3524"/>
        <v>0.58132223718992915</v>
      </c>
      <c r="J27638">
        <f t="shared" si="3517"/>
        <v>31.594335454315228</v>
      </c>
      <c r="L27638">
        <f t="shared" si="3518"/>
        <v>2022</v>
      </c>
      <c r="M27638">
        <f t="shared" si="3519"/>
        <v>1</v>
      </c>
      <c r="N27638">
        <f t="shared" si="3520"/>
        <v>19</v>
      </c>
      <c r="O27638">
        <f t="shared" si="3521"/>
        <v>31.594335454315228</v>
      </c>
    </row>
    <row r="27639" spans="2:15" x14ac:dyDescent="0.25">
      <c r="B27639" s="3">
        <v>44580.364586979165</v>
      </c>
      <c r="C27639">
        <v>16.1539</v>
      </c>
      <c r="D27639">
        <v>55.710999999999999</v>
      </c>
      <c r="E27639">
        <v>14.8942</v>
      </c>
      <c r="F27639">
        <v>57.441000000000003</v>
      </c>
      <c r="G27639">
        <f t="shared" si="3522"/>
        <v>1.2597000000000005</v>
      </c>
      <c r="H27639" s="4">
        <f t="shared" si="3523"/>
        <v>0.88751768412627752</v>
      </c>
      <c r="I27639" s="4">
        <f t="shared" si="3524"/>
        <v>0.57751768412627746</v>
      </c>
      <c r="J27639">
        <f t="shared" si="3517"/>
        <v>30.82357674489435</v>
      </c>
      <c r="L27639">
        <f t="shared" si="3518"/>
        <v>2022</v>
      </c>
      <c r="M27639">
        <f t="shared" si="3519"/>
        <v>1</v>
      </c>
      <c r="N27639">
        <f t="shared" si="3520"/>
        <v>19</v>
      </c>
      <c r="O27639">
        <f t="shared" si="3521"/>
        <v>30.82357674489435</v>
      </c>
    </row>
    <row r="27640" spans="2:15" x14ac:dyDescent="0.25">
      <c r="B27640" s="3">
        <v>44580.375003703703</v>
      </c>
      <c r="C27640">
        <v>16.158799999999999</v>
      </c>
      <c r="D27640">
        <v>55.536999999999999</v>
      </c>
      <c r="E27640">
        <v>14.891299999999999</v>
      </c>
      <c r="F27640">
        <v>57.441000000000003</v>
      </c>
      <c r="G27640">
        <f t="shared" si="3522"/>
        <v>1.2675000000000001</v>
      </c>
      <c r="H27640" s="4">
        <f t="shared" si="3523"/>
        <v>0.89301314966266288</v>
      </c>
      <c r="I27640" s="4">
        <f t="shared" si="3524"/>
        <v>0.58301314966266293</v>
      </c>
      <c r="J27640">
        <f t="shared" si="3517"/>
        <v>31.941397065071879</v>
      </c>
      <c r="L27640">
        <f t="shared" si="3518"/>
        <v>2022</v>
      </c>
      <c r="M27640">
        <f t="shared" si="3519"/>
        <v>1</v>
      </c>
      <c r="N27640">
        <f t="shared" si="3520"/>
        <v>19</v>
      </c>
      <c r="O27640">
        <f t="shared" si="3521"/>
        <v>31.941397065071879</v>
      </c>
    </row>
    <row r="27641" spans="2:15" x14ac:dyDescent="0.25">
      <c r="B27641" s="3">
        <v>44580.38542042824</v>
      </c>
      <c r="C27641">
        <v>16.155799999999999</v>
      </c>
      <c r="D27641">
        <v>55.710999999999999</v>
      </c>
      <c r="E27641">
        <v>14.892300000000001</v>
      </c>
      <c r="F27641">
        <v>57.268000000000001</v>
      </c>
      <c r="G27641">
        <f t="shared" si="3522"/>
        <v>1.2634999999999987</v>
      </c>
      <c r="H27641" s="4">
        <f t="shared" si="3523"/>
        <v>0.89019496220810523</v>
      </c>
      <c r="I27641" s="4">
        <f t="shared" si="3524"/>
        <v>0.58019496220810529</v>
      </c>
      <c r="J27641">
        <f t="shared" si="3517"/>
        <v>31.364504422011393</v>
      </c>
      <c r="L27641">
        <f t="shared" si="3518"/>
        <v>2022</v>
      </c>
      <c r="M27641">
        <f t="shared" si="3519"/>
        <v>1</v>
      </c>
      <c r="N27641">
        <f t="shared" si="3520"/>
        <v>19</v>
      </c>
      <c r="O27641">
        <f t="shared" si="3521"/>
        <v>31.364504422011393</v>
      </c>
    </row>
    <row r="27642" spans="2:15" x14ac:dyDescent="0.25">
      <c r="B27642" s="3">
        <v>44580.395837152777</v>
      </c>
      <c r="C27642">
        <v>16.1571</v>
      </c>
      <c r="D27642">
        <v>55.536999999999999</v>
      </c>
      <c r="E27642">
        <v>14.893800000000001</v>
      </c>
      <c r="F27642">
        <v>57.268000000000001</v>
      </c>
      <c r="G27642">
        <f t="shared" si="3522"/>
        <v>1.2632999999999992</v>
      </c>
      <c r="H27642" s="4">
        <f t="shared" si="3523"/>
        <v>0.89005405283537786</v>
      </c>
      <c r="I27642" s="4">
        <f t="shared" si="3524"/>
        <v>0.58005405283537792</v>
      </c>
      <c r="J27642">
        <f t="shared" si="3517"/>
        <v>31.335862098555964</v>
      </c>
      <c r="L27642">
        <f t="shared" si="3518"/>
        <v>2022</v>
      </c>
      <c r="M27642">
        <f t="shared" si="3519"/>
        <v>1</v>
      </c>
      <c r="N27642">
        <f t="shared" si="3520"/>
        <v>19</v>
      </c>
      <c r="O27642">
        <f t="shared" si="3521"/>
        <v>31.335862098555964</v>
      </c>
    </row>
    <row r="27643" spans="2:15" x14ac:dyDescent="0.25">
      <c r="B27643" s="3">
        <v>44580.406253877314</v>
      </c>
      <c r="C27643">
        <v>16.1571</v>
      </c>
      <c r="D27643">
        <v>55.536999999999999</v>
      </c>
      <c r="E27643">
        <v>14.892300000000001</v>
      </c>
      <c r="F27643">
        <v>57.268000000000001</v>
      </c>
      <c r="G27643">
        <f t="shared" si="3522"/>
        <v>1.2647999999999993</v>
      </c>
      <c r="H27643" s="4">
        <f t="shared" si="3523"/>
        <v>0.89111087313083659</v>
      </c>
      <c r="I27643" s="4">
        <f t="shared" si="3524"/>
        <v>0.58111087313083654</v>
      </c>
      <c r="J27643">
        <f t="shared" si="3517"/>
        <v>31.551148266966422</v>
      </c>
      <c r="L27643">
        <f t="shared" si="3518"/>
        <v>2022</v>
      </c>
      <c r="M27643">
        <f t="shared" si="3519"/>
        <v>1</v>
      </c>
      <c r="N27643">
        <f t="shared" si="3520"/>
        <v>19</v>
      </c>
      <c r="O27643">
        <f t="shared" si="3521"/>
        <v>31.551148266966422</v>
      </c>
    </row>
    <row r="27644" spans="2:15" x14ac:dyDescent="0.25">
      <c r="B27644" s="3">
        <v>44580.416670601851</v>
      </c>
      <c r="C27644">
        <v>16.1571</v>
      </c>
      <c r="D27644">
        <v>55.536999999999999</v>
      </c>
      <c r="E27644">
        <v>14.893800000000001</v>
      </c>
      <c r="F27644">
        <v>57.268000000000001</v>
      </c>
      <c r="G27644">
        <f t="shared" si="3522"/>
        <v>1.2632999999999992</v>
      </c>
      <c r="H27644" s="4">
        <f t="shared" si="3523"/>
        <v>0.89005405283537786</v>
      </c>
      <c r="I27644" s="4">
        <f t="shared" si="3524"/>
        <v>0.58005405283537792</v>
      </c>
      <c r="J27644">
        <f t="shared" si="3517"/>
        <v>31.335862098555964</v>
      </c>
      <c r="L27644">
        <f t="shared" si="3518"/>
        <v>2022</v>
      </c>
      <c r="M27644">
        <f t="shared" si="3519"/>
        <v>1</v>
      </c>
      <c r="N27644">
        <f t="shared" si="3520"/>
        <v>19</v>
      </c>
      <c r="O27644">
        <f t="shared" si="3521"/>
        <v>31.335862098555964</v>
      </c>
    </row>
    <row r="27645" spans="2:15" x14ac:dyDescent="0.25">
      <c r="B27645" s="3">
        <v>44580.427087326389</v>
      </c>
      <c r="C27645">
        <v>16.1571</v>
      </c>
      <c r="D27645">
        <v>55.536999999999999</v>
      </c>
      <c r="E27645">
        <v>14.893800000000001</v>
      </c>
      <c r="F27645">
        <v>57.268000000000001</v>
      </c>
      <c r="G27645">
        <f t="shared" si="3522"/>
        <v>1.2632999999999992</v>
      </c>
      <c r="H27645" s="4">
        <f t="shared" si="3523"/>
        <v>0.89005405283537786</v>
      </c>
      <c r="I27645" s="4">
        <f t="shared" si="3524"/>
        <v>0.58005405283537792</v>
      </c>
      <c r="J27645">
        <f t="shared" si="3517"/>
        <v>31.335862098555964</v>
      </c>
      <c r="L27645">
        <f t="shared" si="3518"/>
        <v>2022</v>
      </c>
      <c r="M27645">
        <f t="shared" si="3519"/>
        <v>1</v>
      </c>
      <c r="N27645">
        <f t="shared" si="3520"/>
        <v>19</v>
      </c>
      <c r="O27645">
        <f t="shared" si="3521"/>
        <v>31.335862098555964</v>
      </c>
    </row>
    <row r="27646" spans="2:15" x14ac:dyDescent="0.25">
      <c r="B27646" s="3">
        <v>44580.437504050926</v>
      </c>
      <c r="C27646">
        <v>16.158799999999999</v>
      </c>
      <c r="D27646">
        <v>55.536999999999999</v>
      </c>
      <c r="E27646">
        <v>14.895200000000001</v>
      </c>
      <c r="F27646">
        <v>57.268000000000001</v>
      </c>
      <c r="G27646">
        <f t="shared" si="3522"/>
        <v>1.2635999999999985</v>
      </c>
      <c r="H27646" s="4">
        <f t="shared" si="3523"/>
        <v>0.89026541689446914</v>
      </c>
      <c r="I27646" s="4">
        <f t="shared" si="3524"/>
        <v>0.5802654168944692</v>
      </c>
      <c r="J27646">
        <f t="shared" si="3517"/>
        <v>31.3788327889954</v>
      </c>
      <c r="L27646">
        <f t="shared" si="3518"/>
        <v>2022</v>
      </c>
      <c r="M27646">
        <f t="shared" si="3519"/>
        <v>1</v>
      </c>
      <c r="N27646">
        <f t="shared" si="3520"/>
        <v>19</v>
      </c>
      <c r="O27646">
        <f t="shared" si="3521"/>
        <v>31.3788327889954</v>
      </c>
    </row>
    <row r="27647" spans="2:15" x14ac:dyDescent="0.25">
      <c r="B27647" s="3">
        <v>44580.447920775463</v>
      </c>
      <c r="C27647">
        <v>16.162400000000002</v>
      </c>
      <c r="D27647">
        <v>55.536999999999999</v>
      </c>
      <c r="E27647">
        <v>14.8996</v>
      </c>
      <c r="F27647">
        <v>57.268000000000001</v>
      </c>
      <c r="G27647">
        <f t="shared" si="3522"/>
        <v>1.2628000000000021</v>
      </c>
      <c r="H27647" s="4">
        <f t="shared" si="3523"/>
        <v>0.88970177940356043</v>
      </c>
      <c r="I27647" s="4">
        <f t="shared" si="3524"/>
        <v>0.57970177940356038</v>
      </c>
      <c r="J27647">
        <f t="shared" si="3517"/>
        <v>31.264340303299406</v>
      </c>
      <c r="L27647">
        <f t="shared" si="3518"/>
        <v>2022</v>
      </c>
      <c r="M27647">
        <f t="shared" si="3519"/>
        <v>1</v>
      </c>
      <c r="N27647">
        <f t="shared" si="3520"/>
        <v>19</v>
      </c>
      <c r="O27647">
        <f t="shared" si="3521"/>
        <v>31.264340303299406</v>
      </c>
    </row>
    <row r="27648" spans="2:15" x14ac:dyDescent="0.25">
      <c r="B27648" s="3">
        <v>44580.4583375</v>
      </c>
      <c r="C27648">
        <v>16.167899999999999</v>
      </c>
      <c r="D27648">
        <v>55.536999999999999</v>
      </c>
      <c r="E27648">
        <v>14.901999999999999</v>
      </c>
      <c r="F27648">
        <v>57.095999999999997</v>
      </c>
      <c r="G27648">
        <f t="shared" si="3522"/>
        <v>1.2659000000000002</v>
      </c>
      <c r="H27648" s="4">
        <f t="shared" si="3523"/>
        <v>0.89188587468084035</v>
      </c>
      <c r="I27648" s="4">
        <f t="shared" si="3524"/>
        <v>0.58188587468084041</v>
      </c>
      <c r="J27648">
        <f t="shared" si="3517"/>
        <v>31.709713455873292</v>
      </c>
      <c r="L27648">
        <f t="shared" si="3518"/>
        <v>2022</v>
      </c>
      <c r="M27648">
        <f t="shared" si="3519"/>
        <v>1</v>
      </c>
      <c r="N27648">
        <f t="shared" si="3520"/>
        <v>19</v>
      </c>
      <c r="O27648">
        <f t="shared" si="3521"/>
        <v>31.709713455873292</v>
      </c>
    </row>
    <row r="27649" spans="2:15" x14ac:dyDescent="0.25">
      <c r="B27649" s="3">
        <v>44580.468754224537</v>
      </c>
      <c r="C27649">
        <v>16.1661</v>
      </c>
      <c r="D27649">
        <v>55.536999999999999</v>
      </c>
      <c r="E27649">
        <v>14.903499999999999</v>
      </c>
      <c r="F27649">
        <v>57.095999999999997</v>
      </c>
      <c r="G27649">
        <f t="shared" si="3522"/>
        <v>1.2626000000000008</v>
      </c>
      <c r="H27649" s="4">
        <f t="shared" si="3523"/>
        <v>0.8895608700308314</v>
      </c>
      <c r="I27649" s="4">
        <f t="shared" si="3524"/>
        <v>0.57956087003083145</v>
      </c>
      <c r="J27649">
        <f t="shared" si="3517"/>
        <v>31.235765168980532</v>
      </c>
      <c r="L27649">
        <f t="shared" si="3518"/>
        <v>2022</v>
      </c>
      <c r="M27649">
        <f t="shared" si="3519"/>
        <v>1</v>
      </c>
      <c r="N27649">
        <f t="shared" si="3520"/>
        <v>19</v>
      </c>
      <c r="O27649">
        <f t="shared" si="3521"/>
        <v>31.235765168980532</v>
      </c>
    </row>
    <row r="27650" spans="2:15" x14ac:dyDescent="0.25">
      <c r="B27650" s="3">
        <v>44580.479170949075</v>
      </c>
      <c r="C27650">
        <v>16.1661</v>
      </c>
      <c r="D27650">
        <v>55.536999999999999</v>
      </c>
      <c r="E27650">
        <v>14.900600000000001</v>
      </c>
      <c r="F27650">
        <v>57.095999999999997</v>
      </c>
      <c r="G27650">
        <f t="shared" si="3522"/>
        <v>1.2654999999999994</v>
      </c>
      <c r="H27650" s="4">
        <f t="shared" si="3523"/>
        <v>0.89160405593538417</v>
      </c>
      <c r="I27650" s="4">
        <f t="shared" si="3524"/>
        <v>0.58160405593538411</v>
      </c>
      <c r="J27650">
        <f t="shared" si="3517"/>
        <v>31.651985859767457</v>
      </c>
      <c r="L27650">
        <f t="shared" si="3518"/>
        <v>2022</v>
      </c>
      <c r="M27650">
        <f t="shared" si="3519"/>
        <v>1</v>
      </c>
      <c r="N27650">
        <f t="shared" si="3520"/>
        <v>19</v>
      </c>
      <c r="O27650">
        <f t="shared" si="3521"/>
        <v>31.651985859767457</v>
      </c>
    </row>
    <row r="27651" spans="2:15" x14ac:dyDescent="0.25">
      <c r="B27651" s="3">
        <v>44580.489587673612</v>
      </c>
      <c r="C27651">
        <v>16.162400000000002</v>
      </c>
      <c r="D27651">
        <v>55.536999999999999</v>
      </c>
      <c r="E27651">
        <v>14.900600000000001</v>
      </c>
      <c r="F27651">
        <v>57.095999999999997</v>
      </c>
      <c r="G27651">
        <f t="shared" si="3522"/>
        <v>1.2618000000000009</v>
      </c>
      <c r="H27651" s="4">
        <f t="shared" si="3523"/>
        <v>0.88899723253992002</v>
      </c>
      <c r="I27651" s="4">
        <f t="shared" si="3524"/>
        <v>0.57899723253991997</v>
      </c>
      <c r="J27651">
        <f t="shared" si="3517"/>
        <v>31.121656333709417</v>
      </c>
      <c r="L27651">
        <f t="shared" si="3518"/>
        <v>2022</v>
      </c>
      <c r="M27651">
        <f t="shared" si="3519"/>
        <v>1</v>
      </c>
      <c r="N27651">
        <f t="shared" si="3520"/>
        <v>19</v>
      </c>
      <c r="O27651">
        <f t="shared" si="3521"/>
        <v>31.121656333709417</v>
      </c>
    </row>
    <row r="27652" spans="2:15" x14ac:dyDescent="0.25">
      <c r="B27652" s="3">
        <v>44580.500004398149</v>
      </c>
      <c r="C27652">
        <v>16.164300000000001</v>
      </c>
      <c r="D27652">
        <v>55.536999999999999</v>
      </c>
      <c r="E27652">
        <v>14.899100000000001</v>
      </c>
      <c r="F27652">
        <v>57.095999999999997</v>
      </c>
      <c r="G27652">
        <f t="shared" si="3522"/>
        <v>1.2652000000000001</v>
      </c>
      <c r="H27652" s="4">
        <f t="shared" si="3523"/>
        <v>0.891392691876293</v>
      </c>
      <c r="I27652" s="4">
        <f t="shared" si="3524"/>
        <v>0.58139269187629306</v>
      </c>
      <c r="J27652">
        <f t="shared" si="3517"/>
        <v>31.608740822657229</v>
      </c>
      <c r="L27652">
        <f t="shared" si="3518"/>
        <v>2022</v>
      </c>
      <c r="M27652">
        <f t="shared" si="3519"/>
        <v>1</v>
      </c>
      <c r="N27652">
        <f t="shared" si="3520"/>
        <v>19</v>
      </c>
      <c r="O27652">
        <f t="shared" si="3521"/>
        <v>31.608740822657229</v>
      </c>
    </row>
    <row r="27653" spans="2:15" x14ac:dyDescent="0.25">
      <c r="B27653" s="3">
        <v>44580.510421122686</v>
      </c>
      <c r="C27653">
        <v>16.160699999999999</v>
      </c>
      <c r="D27653">
        <v>55.536999999999999</v>
      </c>
      <c r="E27653">
        <v>14.8962</v>
      </c>
      <c r="F27653">
        <v>57.095999999999997</v>
      </c>
      <c r="G27653">
        <f t="shared" si="3522"/>
        <v>1.2644999999999982</v>
      </c>
      <c r="H27653" s="4">
        <f t="shared" si="3523"/>
        <v>0.89089950907174409</v>
      </c>
      <c r="I27653" s="4">
        <f t="shared" si="3524"/>
        <v>0.58089950907174415</v>
      </c>
      <c r="J27653">
        <f t="shared" ref="J27653:J27716" si="3525">IF(I27653&lt;0,0,243.07*I27653^3.7614)</f>
        <v>31.508004434528239</v>
      </c>
      <c r="L27653">
        <f t="shared" ref="L27653:L27716" si="3526">YEAR(B27653)</f>
        <v>2022</v>
      </c>
      <c r="M27653">
        <f t="shared" ref="M27653:M27716" si="3527">MONTH(B27653)</f>
        <v>1</v>
      </c>
      <c r="N27653">
        <f t="shared" ref="N27653:N27716" si="3528">DAY(B27653)</f>
        <v>19</v>
      </c>
      <c r="O27653">
        <f t="shared" ref="O27653:O27716" si="3529">J27653</f>
        <v>31.508004434528239</v>
      </c>
    </row>
    <row r="27654" spans="2:15" x14ac:dyDescent="0.25">
      <c r="B27654" s="3">
        <v>44580.520837847223</v>
      </c>
      <c r="C27654">
        <v>16.1571</v>
      </c>
      <c r="D27654">
        <v>55.536999999999999</v>
      </c>
      <c r="E27654">
        <v>14.8933</v>
      </c>
      <c r="F27654">
        <v>57.095999999999997</v>
      </c>
      <c r="G27654">
        <f t="shared" si="3522"/>
        <v>1.2637999999999998</v>
      </c>
      <c r="H27654" s="4">
        <f t="shared" si="3523"/>
        <v>0.89040632626719773</v>
      </c>
      <c r="I27654" s="4">
        <f t="shared" si="3524"/>
        <v>0.58040632626719768</v>
      </c>
      <c r="J27654">
        <f t="shared" si="3525"/>
        <v>31.407503938613822</v>
      </c>
      <c r="L27654">
        <f t="shared" si="3526"/>
        <v>2022</v>
      </c>
      <c r="M27654">
        <f t="shared" si="3527"/>
        <v>1</v>
      </c>
      <c r="N27654">
        <f t="shared" si="3528"/>
        <v>19</v>
      </c>
      <c r="O27654">
        <f t="shared" si="3529"/>
        <v>31.407503938613822</v>
      </c>
    </row>
    <row r="27655" spans="2:15" x14ac:dyDescent="0.25">
      <c r="B27655" s="3">
        <v>44580.531254571761</v>
      </c>
      <c r="C27655">
        <v>16.155200000000001</v>
      </c>
      <c r="D27655">
        <v>55.536999999999999</v>
      </c>
      <c r="E27655">
        <v>14.8919</v>
      </c>
      <c r="F27655">
        <v>57.095999999999997</v>
      </c>
      <c r="G27655">
        <f t="shared" si="3522"/>
        <v>1.263300000000001</v>
      </c>
      <c r="H27655" s="4">
        <f t="shared" si="3523"/>
        <v>0.89005405283537908</v>
      </c>
      <c r="I27655" s="4">
        <f t="shared" si="3524"/>
        <v>0.58005405283537903</v>
      </c>
      <c r="J27655">
        <f t="shared" si="3525"/>
        <v>31.335862098556198</v>
      </c>
      <c r="L27655">
        <f t="shared" si="3526"/>
        <v>2022</v>
      </c>
      <c r="M27655">
        <f t="shared" si="3527"/>
        <v>1</v>
      </c>
      <c r="N27655">
        <f t="shared" si="3528"/>
        <v>19</v>
      </c>
      <c r="O27655">
        <f t="shared" si="3529"/>
        <v>31.335862098556198</v>
      </c>
    </row>
    <row r="27656" spans="2:15" x14ac:dyDescent="0.25">
      <c r="B27656" s="3">
        <v>44580.541671296298</v>
      </c>
      <c r="C27656">
        <v>16.153400000000001</v>
      </c>
      <c r="D27656">
        <v>55.536999999999999</v>
      </c>
      <c r="E27656">
        <v>14.885899999999999</v>
      </c>
      <c r="F27656">
        <v>57.095999999999997</v>
      </c>
      <c r="G27656">
        <f t="shared" si="3522"/>
        <v>1.2675000000000018</v>
      </c>
      <c r="H27656" s="4">
        <f t="shared" si="3523"/>
        <v>0.89301314966266421</v>
      </c>
      <c r="I27656" s="4">
        <f t="shared" si="3524"/>
        <v>0.58301314966266427</v>
      </c>
      <c r="J27656">
        <f t="shared" si="3525"/>
        <v>31.941397065072163</v>
      </c>
      <c r="L27656">
        <f t="shared" si="3526"/>
        <v>2022</v>
      </c>
      <c r="M27656">
        <f t="shared" si="3527"/>
        <v>1</v>
      </c>
      <c r="N27656">
        <f t="shared" si="3528"/>
        <v>19</v>
      </c>
      <c r="O27656">
        <f t="shared" si="3529"/>
        <v>31.941397065072163</v>
      </c>
    </row>
    <row r="27657" spans="2:15" x14ac:dyDescent="0.25">
      <c r="B27657" s="3">
        <v>44580.552088020835</v>
      </c>
      <c r="C27657">
        <v>16.149799999999999</v>
      </c>
      <c r="D27657">
        <v>55.536999999999999</v>
      </c>
      <c r="E27657">
        <v>14.884499999999999</v>
      </c>
      <c r="F27657">
        <v>57.095999999999997</v>
      </c>
      <c r="G27657">
        <f t="shared" si="3522"/>
        <v>1.2652999999999999</v>
      </c>
      <c r="H27657" s="4">
        <f t="shared" si="3523"/>
        <v>0.89146314656265668</v>
      </c>
      <c r="I27657" s="4">
        <f t="shared" si="3524"/>
        <v>0.58146314656265674</v>
      </c>
      <c r="J27657">
        <f t="shared" si="3525"/>
        <v>31.623151012327128</v>
      </c>
      <c r="L27657">
        <f t="shared" si="3526"/>
        <v>2022</v>
      </c>
      <c r="M27657">
        <f t="shared" si="3527"/>
        <v>1</v>
      </c>
      <c r="N27657">
        <f t="shared" si="3528"/>
        <v>19</v>
      </c>
      <c r="O27657">
        <f t="shared" si="3529"/>
        <v>31.623151012327128</v>
      </c>
    </row>
    <row r="27658" spans="2:15" x14ac:dyDescent="0.25">
      <c r="B27658" s="3">
        <v>44580.562504745372</v>
      </c>
      <c r="C27658">
        <v>16.144300000000001</v>
      </c>
      <c r="D27658">
        <v>55.536999999999999</v>
      </c>
      <c r="E27658">
        <v>14.877700000000001</v>
      </c>
      <c r="F27658">
        <v>57.268000000000001</v>
      </c>
      <c r="G27658">
        <f t="shared" si="3522"/>
        <v>1.2666000000000004</v>
      </c>
      <c r="H27658" s="4">
        <f t="shared" si="3523"/>
        <v>0.89237905748538793</v>
      </c>
      <c r="I27658" s="4">
        <f t="shared" si="3524"/>
        <v>0.58237905748538799</v>
      </c>
      <c r="J27658">
        <f t="shared" si="3525"/>
        <v>31.810922687278051</v>
      </c>
      <c r="L27658">
        <f t="shared" si="3526"/>
        <v>2022</v>
      </c>
      <c r="M27658">
        <f t="shared" si="3527"/>
        <v>1</v>
      </c>
      <c r="N27658">
        <f t="shared" si="3528"/>
        <v>19</v>
      </c>
      <c r="O27658">
        <f t="shared" si="3529"/>
        <v>31.810922687278051</v>
      </c>
    </row>
    <row r="27659" spans="2:15" x14ac:dyDescent="0.25">
      <c r="B27659" s="3">
        <v>44580.572921469909</v>
      </c>
      <c r="C27659">
        <v>16.139399999999998</v>
      </c>
      <c r="D27659">
        <v>55.710999999999999</v>
      </c>
      <c r="E27659">
        <v>14.8733</v>
      </c>
      <c r="F27659">
        <v>57.268000000000001</v>
      </c>
      <c r="G27659">
        <f t="shared" si="3522"/>
        <v>1.266099999999998</v>
      </c>
      <c r="H27659" s="4">
        <f t="shared" si="3523"/>
        <v>0.89202678405356661</v>
      </c>
      <c r="I27659" s="4">
        <f t="shared" si="3524"/>
        <v>0.58202678405356667</v>
      </c>
      <c r="J27659">
        <f t="shared" si="3525"/>
        <v>31.738606221011704</v>
      </c>
      <c r="L27659">
        <f t="shared" si="3526"/>
        <v>2022</v>
      </c>
      <c r="M27659">
        <f t="shared" si="3527"/>
        <v>1</v>
      </c>
      <c r="N27659">
        <f t="shared" si="3528"/>
        <v>19</v>
      </c>
      <c r="O27659">
        <f t="shared" si="3529"/>
        <v>31.738606221011704</v>
      </c>
    </row>
    <row r="27660" spans="2:15" x14ac:dyDescent="0.25">
      <c r="B27660" s="3">
        <v>44580.583338194447</v>
      </c>
      <c r="C27660">
        <v>16.133900000000001</v>
      </c>
      <c r="D27660">
        <v>55.710999999999999</v>
      </c>
      <c r="E27660">
        <v>14.8659</v>
      </c>
      <c r="F27660">
        <v>57.268000000000001</v>
      </c>
      <c r="G27660">
        <f t="shared" si="3522"/>
        <v>1.2680000000000007</v>
      </c>
      <c r="H27660" s="4">
        <f t="shared" si="3523"/>
        <v>0.89336542309448286</v>
      </c>
      <c r="I27660" s="4">
        <f t="shared" si="3524"/>
        <v>0.58336542309448292</v>
      </c>
      <c r="J27660">
        <f t="shared" si="3525"/>
        <v>32.014052358198427</v>
      </c>
      <c r="L27660">
        <f t="shared" si="3526"/>
        <v>2022</v>
      </c>
      <c r="M27660">
        <f t="shared" si="3527"/>
        <v>1</v>
      </c>
      <c r="N27660">
        <f t="shared" si="3528"/>
        <v>19</v>
      </c>
      <c r="O27660">
        <f t="shared" si="3529"/>
        <v>32.014052358198427</v>
      </c>
    </row>
    <row r="27661" spans="2:15" x14ac:dyDescent="0.25">
      <c r="B27661" s="3">
        <v>44580.593754918984</v>
      </c>
      <c r="C27661">
        <v>16.128499999999999</v>
      </c>
      <c r="D27661">
        <v>55.710999999999999</v>
      </c>
      <c r="E27661">
        <v>14.863</v>
      </c>
      <c r="F27661">
        <v>57.268000000000001</v>
      </c>
      <c r="G27661">
        <f t="shared" si="3522"/>
        <v>1.2654999999999994</v>
      </c>
      <c r="H27661" s="4">
        <f t="shared" si="3523"/>
        <v>0.89160405593538417</v>
      </c>
      <c r="I27661" s="4">
        <f t="shared" si="3524"/>
        <v>0.58160405593538411</v>
      </c>
      <c r="J27661">
        <f t="shared" si="3525"/>
        <v>31.651985859767457</v>
      </c>
      <c r="L27661">
        <f t="shared" si="3526"/>
        <v>2022</v>
      </c>
      <c r="M27661">
        <f t="shared" si="3527"/>
        <v>1</v>
      </c>
      <c r="N27661">
        <f t="shared" si="3528"/>
        <v>19</v>
      </c>
      <c r="O27661">
        <f t="shared" si="3529"/>
        <v>31.651985859767457</v>
      </c>
    </row>
    <row r="27662" spans="2:15" x14ac:dyDescent="0.25">
      <c r="B27662" s="3">
        <v>44580.604171643521</v>
      </c>
      <c r="C27662">
        <v>16.1249</v>
      </c>
      <c r="D27662">
        <v>55.710999999999999</v>
      </c>
      <c r="E27662">
        <v>14.861599999999999</v>
      </c>
      <c r="F27662">
        <v>57.268000000000001</v>
      </c>
      <c r="G27662">
        <f t="shared" ref="G27662:G27725" si="3530">C27662-E27662</f>
        <v>1.263300000000001</v>
      </c>
      <c r="H27662" s="4">
        <f t="shared" ref="H27662:H27725" si="3531">1000*G27662/2.2/(2.54^2)/100</f>
        <v>0.89005405283537908</v>
      </c>
      <c r="I27662" s="4">
        <f t="shared" ref="I27662:I27725" si="3532">H27662-($Y$1-$Y$2)/100</f>
        <v>0.58005405283537903</v>
      </c>
      <c r="J27662">
        <f t="shared" si="3525"/>
        <v>31.335862098556198</v>
      </c>
      <c r="L27662">
        <f t="shared" si="3526"/>
        <v>2022</v>
      </c>
      <c r="M27662">
        <f t="shared" si="3527"/>
        <v>1</v>
      </c>
      <c r="N27662">
        <f t="shared" si="3528"/>
        <v>19</v>
      </c>
      <c r="O27662">
        <f t="shared" si="3529"/>
        <v>31.335862098556198</v>
      </c>
    </row>
    <row r="27663" spans="2:15" x14ac:dyDescent="0.25">
      <c r="B27663" s="3">
        <v>44580.614588368058</v>
      </c>
      <c r="C27663">
        <v>16.1234</v>
      </c>
      <c r="D27663">
        <v>55.884</v>
      </c>
      <c r="E27663">
        <v>14.857200000000001</v>
      </c>
      <c r="F27663">
        <v>57.268000000000001</v>
      </c>
      <c r="G27663">
        <f t="shared" si="3530"/>
        <v>1.2661999999999995</v>
      </c>
      <c r="H27663" s="4">
        <f t="shared" si="3531"/>
        <v>0.89209723873993152</v>
      </c>
      <c r="I27663" s="4">
        <f t="shared" si="3532"/>
        <v>0.58209723873993147</v>
      </c>
      <c r="J27663">
        <f t="shared" si="3525"/>
        <v>31.753059848957037</v>
      </c>
      <c r="L27663">
        <f t="shared" si="3526"/>
        <v>2022</v>
      </c>
      <c r="M27663">
        <f t="shared" si="3527"/>
        <v>1</v>
      </c>
      <c r="N27663">
        <f t="shared" si="3528"/>
        <v>19</v>
      </c>
      <c r="O27663">
        <f t="shared" si="3529"/>
        <v>31.753059848957037</v>
      </c>
    </row>
    <row r="27664" spans="2:15" x14ac:dyDescent="0.25">
      <c r="B27664" s="3">
        <v>44580.625005092596</v>
      </c>
      <c r="C27664">
        <v>16.117999999999999</v>
      </c>
      <c r="D27664">
        <v>55.884</v>
      </c>
      <c r="E27664">
        <v>14.856199999999999</v>
      </c>
      <c r="F27664">
        <v>57.441000000000003</v>
      </c>
      <c r="G27664">
        <f t="shared" si="3530"/>
        <v>1.2617999999999991</v>
      </c>
      <c r="H27664" s="4">
        <f t="shared" si="3531"/>
        <v>0.8889972325399188</v>
      </c>
      <c r="I27664" s="4">
        <f t="shared" si="3532"/>
        <v>0.57899723253991886</v>
      </c>
      <c r="J27664">
        <f t="shared" si="3525"/>
        <v>31.121656333709183</v>
      </c>
      <c r="L27664">
        <f t="shared" si="3526"/>
        <v>2022</v>
      </c>
      <c r="M27664">
        <f t="shared" si="3527"/>
        <v>1</v>
      </c>
      <c r="N27664">
        <f t="shared" si="3528"/>
        <v>19</v>
      </c>
      <c r="O27664">
        <f t="shared" si="3529"/>
        <v>31.121656333709183</v>
      </c>
    </row>
    <row r="27665" spans="2:15" x14ac:dyDescent="0.25">
      <c r="B27665" s="3">
        <v>44580.635421817133</v>
      </c>
      <c r="C27665">
        <v>16.1144</v>
      </c>
      <c r="D27665">
        <v>55.884</v>
      </c>
      <c r="E27665">
        <v>14.856199999999999</v>
      </c>
      <c r="F27665">
        <v>57.441000000000003</v>
      </c>
      <c r="G27665">
        <f t="shared" si="3530"/>
        <v>1.2582000000000004</v>
      </c>
      <c r="H27665" s="4">
        <f t="shared" si="3531"/>
        <v>0.8864608638308189</v>
      </c>
      <c r="I27665" s="4">
        <f t="shared" si="3532"/>
        <v>0.57646086383081885</v>
      </c>
      <c r="J27665">
        <f t="shared" si="3525"/>
        <v>30.611949821478198</v>
      </c>
      <c r="L27665">
        <f t="shared" si="3526"/>
        <v>2022</v>
      </c>
      <c r="M27665">
        <f t="shared" si="3527"/>
        <v>1</v>
      </c>
      <c r="N27665">
        <f t="shared" si="3528"/>
        <v>19</v>
      </c>
      <c r="O27665">
        <f t="shared" si="3529"/>
        <v>30.611949821478198</v>
      </c>
    </row>
    <row r="27666" spans="2:15" x14ac:dyDescent="0.25">
      <c r="B27666" s="3">
        <v>44580.64583854167</v>
      </c>
      <c r="C27666">
        <v>16.1144</v>
      </c>
      <c r="D27666">
        <v>55.884</v>
      </c>
      <c r="E27666">
        <v>14.851900000000001</v>
      </c>
      <c r="F27666">
        <v>57.441000000000003</v>
      </c>
      <c r="G27666">
        <f t="shared" si="3530"/>
        <v>1.2624999999999993</v>
      </c>
      <c r="H27666" s="4">
        <f t="shared" si="3531"/>
        <v>0.88949041534446649</v>
      </c>
      <c r="I27666" s="4">
        <f t="shared" si="3532"/>
        <v>0.57949041534446644</v>
      </c>
      <c r="J27666">
        <f t="shared" si="3525"/>
        <v>31.221484794238787</v>
      </c>
      <c r="L27666">
        <f t="shared" si="3526"/>
        <v>2022</v>
      </c>
      <c r="M27666">
        <f t="shared" si="3527"/>
        <v>1</v>
      </c>
      <c r="N27666">
        <f t="shared" si="3528"/>
        <v>19</v>
      </c>
      <c r="O27666">
        <f t="shared" si="3529"/>
        <v>31.221484794238787</v>
      </c>
    </row>
    <row r="27667" spans="2:15" x14ac:dyDescent="0.25">
      <c r="B27667" s="3">
        <v>44580.656255266207</v>
      </c>
      <c r="C27667">
        <v>16.113099999999999</v>
      </c>
      <c r="D27667">
        <v>56.057000000000002</v>
      </c>
      <c r="E27667">
        <v>14.851900000000001</v>
      </c>
      <c r="F27667">
        <v>57.441000000000003</v>
      </c>
      <c r="G27667">
        <f t="shared" si="3530"/>
        <v>1.2611999999999988</v>
      </c>
      <c r="H27667" s="4">
        <f t="shared" si="3531"/>
        <v>0.88857450442173513</v>
      </c>
      <c r="I27667" s="4">
        <f t="shared" si="3532"/>
        <v>0.57857450442173519</v>
      </c>
      <c r="J27667">
        <f t="shared" si="3525"/>
        <v>31.036275764496924</v>
      </c>
      <c r="L27667">
        <f t="shared" si="3526"/>
        <v>2022</v>
      </c>
      <c r="M27667">
        <f t="shared" si="3527"/>
        <v>1</v>
      </c>
      <c r="N27667">
        <f t="shared" si="3528"/>
        <v>19</v>
      </c>
      <c r="O27667">
        <f t="shared" si="3529"/>
        <v>31.036275764496924</v>
      </c>
    </row>
    <row r="27668" spans="2:15" x14ac:dyDescent="0.25">
      <c r="B27668" s="3">
        <v>44580.666671990744</v>
      </c>
      <c r="C27668">
        <v>16.110800000000001</v>
      </c>
      <c r="D27668">
        <v>55.884</v>
      </c>
      <c r="E27668">
        <v>14.8523</v>
      </c>
      <c r="F27668">
        <v>57.613999999999997</v>
      </c>
      <c r="G27668">
        <f t="shared" si="3530"/>
        <v>1.2585000000000015</v>
      </c>
      <c r="H27668" s="4">
        <f t="shared" si="3531"/>
        <v>0.88667222788991129</v>
      </c>
      <c r="I27668" s="4">
        <f t="shared" si="3532"/>
        <v>0.57667222788991124</v>
      </c>
      <c r="J27668">
        <f t="shared" si="3525"/>
        <v>30.654189604290728</v>
      </c>
      <c r="L27668">
        <f t="shared" si="3526"/>
        <v>2022</v>
      </c>
      <c r="M27668">
        <f t="shared" si="3527"/>
        <v>1</v>
      </c>
      <c r="N27668">
        <f t="shared" si="3528"/>
        <v>19</v>
      </c>
      <c r="O27668">
        <f t="shared" si="3529"/>
        <v>30.654189604290728</v>
      </c>
    </row>
    <row r="27669" spans="2:15" x14ac:dyDescent="0.25">
      <c r="B27669" s="3">
        <v>44580.677088715274</v>
      </c>
      <c r="C27669">
        <v>16.109500000000001</v>
      </c>
      <c r="D27669">
        <v>56.057000000000002</v>
      </c>
      <c r="E27669">
        <v>14.847899999999999</v>
      </c>
      <c r="F27669">
        <v>57.613999999999997</v>
      </c>
      <c r="G27669">
        <f t="shared" si="3530"/>
        <v>1.2616000000000014</v>
      </c>
      <c r="H27669" s="4">
        <f t="shared" si="3531"/>
        <v>0.88885632316719254</v>
      </c>
      <c r="I27669" s="4">
        <f t="shared" si="3532"/>
        <v>0.5788563231671926</v>
      </c>
      <c r="J27669">
        <f t="shared" si="3525"/>
        <v>31.093177009341929</v>
      </c>
      <c r="L27669">
        <f t="shared" si="3526"/>
        <v>2022</v>
      </c>
      <c r="M27669">
        <f t="shared" si="3527"/>
        <v>1</v>
      </c>
      <c r="N27669">
        <f t="shared" si="3528"/>
        <v>19</v>
      </c>
      <c r="O27669">
        <f t="shared" si="3529"/>
        <v>31.093177009341929</v>
      </c>
    </row>
    <row r="27670" spans="2:15" x14ac:dyDescent="0.25">
      <c r="B27670" s="3">
        <v>44580.687505439812</v>
      </c>
      <c r="C27670">
        <v>16.107600000000001</v>
      </c>
      <c r="D27670">
        <v>56.057000000000002</v>
      </c>
      <c r="E27670">
        <v>14.847899999999999</v>
      </c>
      <c r="F27670">
        <v>57.613999999999997</v>
      </c>
      <c r="G27670">
        <f t="shared" si="3530"/>
        <v>1.2597000000000023</v>
      </c>
      <c r="H27670" s="4">
        <f t="shared" si="3531"/>
        <v>0.88751768412627896</v>
      </c>
      <c r="I27670" s="4">
        <f t="shared" si="3532"/>
        <v>0.57751768412627902</v>
      </c>
      <c r="J27670">
        <f t="shared" si="3525"/>
        <v>30.82357674489467</v>
      </c>
      <c r="L27670">
        <f t="shared" si="3526"/>
        <v>2022</v>
      </c>
      <c r="M27670">
        <f t="shared" si="3527"/>
        <v>1</v>
      </c>
      <c r="N27670">
        <f t="shared" si="3528"/>
        <v>19</v>
      </c>
      <c r="O27670">
        <f t="shared" si="3529"/>
        <v>30.82357674489467</v>
      </c>
    </row>
    <row r="27671" spans="2:15" x14ac:dyDescent="0.25">
      <c r="B27671" s="3">
        <v>44580.697922164349</v>
      </c>
      <c r="C27671">
        <v>16.105899999999998</v>
      </c>
      <c r="D27671">
        <v>56.057000000000002</v>
      </c>
      <c r="E27671">
        <v>14.845000000000001</v>
      </c>
      <c r="F27671">
        <v>57.613999999999997</v>
      </c>
      <c r="G27671">
        <f t="shared" si="3530"/>
        <v>1.2608999999999977</v>
      </c>
      <c r="H27671" s="4">
        <f t="shared" si="3531"/>
        <v>0.88836314036264252</v>
      </c>
      <c r="I27671" s="4">
        <f t="shared" si="3532"/>
        <v>0.57836314036264258</v>
      </c>
      <c r="J27671">
        <f t="shared" si="3525"/>
        <v>30.99365002696474</v>
      </c>
      <c r="L27671">
        <f t="shared" si="3526"/>
        <v>2022</v>
      </c>
      <c r="M27671">
        <f t="shared" si="3527"/>
        <v>1</v>
      </c>
      <c r="N27671">
        <f t="shared" si="3528"/>
        <v>19</v>
      </c>
      <c r="O27671">
        <f t="shared" si="3529"/>
        <v>30.99365002696474</v>
      </c>
    </row>
    <row r="27672" spans="2:15" x14ac:dyDescent="0.25">
      <c r="B27672" s="3">
        <v>44580.708338888886</v>
      </c>
      <c r="C27672">
        <v>16.1022</v>
      </c>
      <c r="D27672">
        <v>56.057000000000002</v>
      </c>
      <c r="E27672">
        <v>14.8436</v>
      </c>
      <c r="F27672">
        <v>57.613999999999997</v>
      </c>
      <c r="G27672">
        <f t="shared" si="3530"/>
        <v>1.2585999999999995</v>
      </c>
      <c r="H27672" s="4">
        <f t="shared" si="3531"/>
        <v>0.88674268257627376</v>
      </c>
      <c r="I27672" s="4">
        <f t="shared" si="3532"/>
        <v>0.57674268257627381</v>
      </c>
      <c r="J27672">
        <f t="shared" si="3525"/>
        <v>30.66827903571167</v>
      </c>
      <c r="L27672">
        <f t="shared" si="3526"/>
        <v>2022</v>
      </c>
      <c r="M27672">
        <f t="shared" si="3527"/>
        <v>1</v>
      </c>
      <c r="N27672">
        <f t="shared" si="3528"/>
        <v>19</v>
      </c>
      <c r="O27672">
        <f t="shared" si="3529"/>
        <v>30.66827903571167</v>
      </c>
    </row>
    <row r="27673" spans="2:15" x14ac:dyDescent="0.25">
      <c r="B27673" s="3">
        <v>44580.718755613423</v>
      </c>
      <c r="C27673">
        <v>16.1008</v>
      </c>
      <c r="D27673">
        <v>56.23</v>
      </c>
      <c r="E27673">
        <v>14.842599999999999</v>
      </c>
      <c r="F27673">
        <v>57.784999999999997</v>
      </c>
      <c r="G27673">
        <f t="shared" si="3530"/>
        <v>1.2582000000000004</v>
      </c>
      <c r="H27673" s="4">
        <f t="shared" si="3531"/>
        <v>0.8864608638308189</v>
      </c>
      <c r="I27673" s="4">
        <f t="shared" si="3532"/>
        <v>0.57646086383081885</v>
      </c>
      <c r="J27673">
        <f t="shared" si="3525"/>
        <v>30.611949821478198</v>
      </c>
      <c r="L27673">
        <f t="shared" si="3526"/>
        <v>2022</v>
      </c>
      <c r="M27673">
        <f t="shared" si="3527"/>
        <v>1</v>
      </c>
      <c r="N27673">
        <f t="shared" si="3528"/>
        <v>19</v>
      </c>
      <c r="O27673">
        <f t="shared" si="3529"/>
        <v>30.611949821478198</v>
      </c>
    </row>
    <row r="27674" spans="2:15" x14ac:dyDescent="0.25">
      <c r="B27674" s="3">
        <v>44580.72917233796</v>
      </c>
      <c r="C27674">
        <v>16.1008</v>
      </c>
      <c r="D27674">
        <v>56.23</v>
      </c>
      <c r="E27674">
        <v>14.839700000000001</v>
      </c>
      <c r="F27674">
        <v>57.784999999999997</v>
      </c>
      <c r="G27674">
        <f t="shared" si="3530"/>
        <v>1.261099999999999</v>
      </c>
      <c r="H27674" s="4">
        <f t="shared" si="3531"/>
        <v>0.88850404973537134</v>
      </c>
      <c r="I27674" s="4">
        <f t="shared" si="3532"/>
        <v>0.57850404973537128</v>
      </c>
      <c r="J27674">
        <f t="shared" si="3525"/>
        <v>31.022062406447347</v>
      </c>
      <c r="L27674">
        <f t="shared" si="3526"/>
        <v>2022</v>
      </c>
      <c r="M27674">
        <f t="shared" si="3527"/>
        <v>1</v>
      </c>
      <c r="N27674">
        <f t="shared" si="3528"/>
        <v>19</v>
      </c>
      <c r="O27674">
        <f t="shared" si="3529"/>
        <v>31.022062406447347</v>
      </c>
    </row>
    <row r="27675" spans="2:15" x14ac:dyDescent="0.25">
      <c r="B27675" s="3">
        <v>44580.739589062498</v>
      </c>
      <c r="C27675">
        <v>16.099</v>
      </c>
      <c r="D27675">
        <v>56.23</v>
      </c>
      <c r="E27675">
        <v>14.839700000000001</v>
      </c>
      <c r="F27675">
        <v>57.784999999999997</v>
      </c>
      <c r="G27675">
        <f t="shared" si="3530"/>
        <v>1.2592999999999996</v>
      </c>
      <c r="H27675" s="4">
        <f t="shared" si="3531"/>
        <v>0.88723586538082144</v>
      </c>
      <c r="I27675" s="4">
        <f t="shared" si="3532"/>
        <v>0.57723586538082139</v>
      </c>
      <c r="J27675">
        <f t="shared" si="3525"/>
        <v>30.767038214116138</v>
      </c>
      <c r="L27675">
        <f t="shared" si="3526"/>
        <v>2022</v>
      </c>
      <c r="M27675">
        <f t="shared" si="3527"/>
        <v>1</v>
      </c>
      <c r="N27675">
        <f t="shared" si="3528"/>
        <v>19</v>
      </c>
      <c r="O27675">
        <f t="shared" si="3529"/>
        <v>30.767038214116138</v>
      </c>
    </row>
    <row r="27676" spans="2:15" x14ac:dyDescent="0.25">
      <c r="B27676" s="3">
        <v>44580.750005787035</v>
      </c>
      <c r="C27676">
        <v>16.1008</v>
      </c>
      <c r="D27676">
        <v>56.23</v>
      </c>
      <c r="E27676">
        <v>14.841100000000001</v>
      </c>
      <c r="F27676">
        <v>57.784999999999997</v>
      </c>
      <c r="G27676">
        <f t="shared" si="3530"/>
        <v>1.2596999999999987</v>
      </c>
      <c r="H27676" s="4">
        <f t="shared" si="3531"/>
        <v>0.8875176841262763</v>
      </c>
      <c r="I27676" s="4">
        <f t="shared" si="3532"/>
        <v>0.57751768412627635</v>
      </c>
      <c r="J27676">
        <f t="shared" si="3525"/>
        <v>30.823576744894137</v>
      </c>
      <c r="L27676">
        <f t="shared" si="3526"/>
        <v>2022</v>
      </c>
      <c r="M27676">
        <f t="shared" si="3527"/>
        <v>1</v>
      </c>
      <c r="N27676">
        <f t="shared" si="3528"/>
        <v>19</v>
      </c>
      <c r="O27676">
        <f t="shared" si="3529"/>
        <v>30.823576744894137</v>
      </c>
    </row>
    <row r="27677" spans="2:15" x14ac:dyDescent="0.25">
      <c r="B27677" s="3">
        <v>44580.760416666664</v>
      </c>
      <c r="C27677">
        <v>16.099</v>
      </c>
      <c r="D27677">
        <v>56.23</v>
      </c>
      <c r="E27677">
        <v>14.8416</v>
      </c>
      <c r="F27677">
        <v>57.957999999999998</v>
      </c>
      <c r="G27677">
        <f t="shared" si="3530"/>
        <v>1.2574000000000005</v>
      </c>
      <c r="H27677" s="4">
        <f t="shared" si="3531"/>
        <v>0.88589722633990742</v>
      </c>
      <c r="I27677" s="4">
        <f t="shared" si="3532"/>
        <v>0.57589722633990736</v>
      </c>
      <c r="J27677">
        <f t="shared" si="3525"/>
        <v>30.49951930467132</v>
      </c>
      <c r="L27677">
        <f t="shared" si="3526"/>
        <v>2022</v>
      </c>
      <c r="M27677">
        <f t="shared" si="3527"/>
        <v>1</v>
      </c>
      <c r="N27677">
        <f t="shared" si="3528"/>
        <v>19</v>
      </c>
      <c r="O27677">
        <f t="shared" si="3529"/>
        <v>30.49951930467132</v>
      </c>
    </row>
    <row r="27678" spans="2:15" x14ac:dyDescent="0.25">
      <c r="B27678" s="3">
        <v>44580.770833333336</v>
      </c>
      <c r="C27678">
        <v>16.099499999999999</v>
      </c>
      <c r="D27678">
        <v>56.404000000000003</v>
      </c>
      <c r="E27678">
        <v>14.8459</v>
      </c>
      <c r="F27678">
        <v>57.957999999999998</v>
      </c>
      <c r="G27678">
        <f t="shared" si="3530"/>
        <v>1.2535999999999987</v>
      </c>
      <c r="H27678" s="4">
        <f t="shared" si="3531"/>
        <v>0.88321994825807737</v>
      </c>
      <c r="I27678" s="4">
        <f t="shared" si="3532"/>
        <v>0.57321994825807732</v>
      </c>
      <c r="J27678">
        <f t="shared" si="3525"/>
        <v>29.969609364759215</v>
      </c>
      <c r="L27678">
        <f t="shared" si="3526"/>
        <v>2022</v>
      </c>
      <c r="M27678">
        <f t="shared" si="3527"/>
        <v>1</v>
      </c>
      <c r="N27678">
        <f t="shared" si="3528"/>
        <v>19</v>
      </c>
      <c r="O27678">
        <f t="shared" si="3529"/>
        <v>29.969609364759215</v>
      </c>
    </row>
    <row r="27679" spans="2:15" x14ac:dyDescent="0.25">
      <c r="B27679" s="3">
        <v>44580.781250057873</v>
      </c>
      <c r="C27679">
        <v>16.101400000000002</v>
      </c>
      <c r="D27679">
        <v>56.404000000000003</v>
      </c>
      <c r="E27679">
        <v>14.843</v>
      </c>
      <c r="F27679">
        <v>57.957999999999998</v>
      </c>
      <c r="G27679">
        <f t="shared" si="3530"/>
        <v>1.2584000000000017</v>
      </c>
      <c r="H27679" s="4">
        <f t="shared" si="3531"/>
        <v>0.88660177320354749</v>
      </c>
      <c r="I27679" s="4">
        <f t="shared" si="3532"/>
        <v>0.57660177320354755</v>
      </c>
      <c r="J27679">
        <f t="shared" si="3525"/>
        <v>30.640104925459891</v>
      </c>
      <c r="L27679">
        <f t="shared" si="3526"/>
        <v>2022</v>
      </c>
      <c r="M27679">
        <f t="shared" si="3527"/>
        <v>1</v>
      </c>
      <c r="N27679">
        <f t="shared" si="3528"/>
        <v>19</v>
      </c>
      <c r="O27679">
        <f t="shared" si="3529"/>
        <v>30.640104925459891</v>
      </c>
    </row>
    <row r="27680" spans="2:15" x14ac:dyDescent="0.25">
      <c r="B27680" s="3">
        <v>44580.79166678241</v>
      </c>
      <c r="C27680">
        <v>16.099499999999999</v>
      </c>
      <c r="D27680">
        <v>56.404000000000003</v>
      </c>
      <c r="E27680">
        <v>14.8445</v>
      </c>
      <c r="F27680">
        <v>57.957999999999998</v>
      </c>
      <c r="G27680">
        <f t="shared" si="3530"/>
        <v>1.254999999999999</v>
      </c>
      <c r="H27680" s="4">
        <f t="shared" si="3531"/>
        <v>0.88420631386717263</v>
      </c>
      <c r="I27680" s="4">
        <f t="shared" si="3532"/>
        <v>0.57420631386717269</v>
      </c>
      <c r="J27680">
        <f t="shared" si="3525"/>
        <v>30.164046339966436</v>
      </c>
      <c r="L27680">
        <f t="shared" si="3526"/>
        <v>2022</v>
      </c>
      <c r="M27680">
        <f t="shared" si="3527"/>
        <v>1</v>
      </c>
      <c r="N27680">
        <f t="shared" si="3528"/>
        <v>19</v>
      </c>
      <c r="O27680">
        <f t="shared" si="3529"/>
        <v>30.164046339966436</v>
      </c>
    </row>
    <row r="27681" spans="2:15" x14ac:dyDescent="0.25">
      <c r="B27681" s="3">
        <v>44580.802083506947</v>
      </c>
      <c r="C27681">
        <v>16.099900000000002</v>
      </c>
      <c r="D27681">
        <v>56.576999999999998</v>
      </c>
      <c r="E27681">
        <v>14.843</v>
      </c>
      <c r="F27681">
        <v>57.957999999999998</v>
      </c>
      <c r="G27681">
        <f t="shared" si="3530"/>
        <v>1.2569000000000017</v>
      </c>
      <c r="H27681" s="4">
        <f t="shared" si="3531"/>
        <v>0.88554495290808877</v>
      </c>
      <c r="I27681" s="4">
        <f t="shared" si="3532"/>
        <v>0.57554495290808871</v>
      </c>
      <c r="J27681">
        <f t="shared" si="3525"/>
        <v>30.429404358624645</v>
      </c>
      <c r="L27681">
        <f t="shared" si="3526"/>
        <v>2022</v>
      </c>
      <c r="M27681">
        <f t="shared" si="3527"/>
        <v>1</v>
      </c>
      <c r="N27681">
        <f t="shared" si="3528"/>
        <v>19</v>
      </c>
      <c r="O27681">
        <f t="shared" si="3529"/>
        <v>30.429404358624645</v>
      </c>
    </row>
    <row r="27682" spans="2:15" x14ac:dyDescent="0.25">
      <c r="B27682" s="3">
        <v>44580.812500231485</v>
      </c>
      <c r="C27682">
        <v>16.098199999999999</v>
      </c>
      <c r="D27682">
        <v>56.576999999999998</v>
      </c>
      <c r="E27682">
        <v>14.843</v>
      </c>
      <c r="F27682">
        <v>57.957999999999998</v>
      </c>
      <c r="G27682">
        <f t="shared" si="3530"/>
        <v>1.2551999999999985</v>
      </c>
      <c r="H27682" s="4">
        <f t="shared" si="3531"/>
        <v>0.88434722323989989</v>
      </c>
      <c r="I27682" s="4">
        <f t="shared" si="3532"/>
        <v>0.57434722323989984</v>
      </c>
      <c r="J27682">
        <f t="shared" si="3525"/>
        <v>30.191898455127372</v>
      </c>
      <c r="L27682">
        <f t="shared" si="3526"/>
        <v>2022</v>
      </c>
      <c r="M27682">
        <f t="shared" si="3527"/>
        <v>1</v>
      </c>
      <c r="N27682">
        <f t="shared" si="3528"/>
        <v>19</v>
      </c>
      <c r="O27682">
        <f t="shared" si="3529"/>
        <v>30.191898455127372</v>
      </c>
    </row>
    <row r="27683" spans="2:15" x14ac:dyDescent="0.25">
      <c r="B27683" s="3">
        <v>44580.822916956022</v>
      </c>
      <c r="C27683">
        <v>16.096299999999999</v>
      </c>
      <c r="D27683">
        <v>56.576999999999998</v>
      </c>
      <c r="E27683">
        <v>14.8406</v>
      </c>
      <c r="F27683">
        <v>58.131</v>
      </c>
      <c r="G27683">
        <f t="shared" si="3530"/>
        <v>1.2556999999999992</v>
      </c>
      <c r="H27683" s="4">
        <f t="shared" si="3531"/>
        <v>0.88469949667171988</v>
      </c>
      <c r="I27683" s="4">
        <f t="shared" si="3532"/>
        <v>0.57469949667171982</v>
      </c>
      <c r="J27683">
        <f t="shared" si="3525"/>
        <v>30.261611341475511</v>
      </c>
      <c r="L27683">
        <f t="shared" si="3526"/>
        <v>2022</v>
      </c>
      <c r="M27683">
        <f t="shared" si="3527"/>
        <v>1</v>
      </c>
      <c r="N27683">
        <f t="shared" si="3528"/>
        <v>19</v>
      </c>
      <c r="O27683">
        <f t="shared" si="3529"/>
        <v>30.261611341475511</v>
      </c>
    </row>
    <row r="27684" spans="2:15" x14ac:dyDescent="0.25">
      <c r="B27684" s="3">
        <v>44580.833333680559</v>
      </c>
      <c r="C27684">
        <v>16.0945</v>
      </c>
      <c r="D27684">
        <v>56.576999999999998</v>
      </c>
      <c r="E27684">
        <v>14.8406</v>
      </c>
      <c r="F27684">
        <v>58.131</v>
      </c>
      <c r="G27684">
        <f t="shared" si="3530"/>
        <v>1.2538999999999998</v>
      </c>
      <c r="H27684" s="4">
        <f t="shared" si="3531"/>
        <v>0.88343131231716998</v>
      </c>
      <c r="I27684" s="4">
        <f t="shared" si="3532"/>
        <v>0.57343131231716993</v>
      </c>
      <c r="J27684">
        <f t="shared" si="3525"/>
        <v>30.011196742919168</v>
      </c>
      <c r="L27684">
        <f t="shared" si="3526"/>
        <v>2022</v>
      </c>
      <c r="M27684">
        <f t="shared" si="3527"/>
        <v>1</v>
      </c>
      <c r="N27684">
        <f t="shared" si="3528"/>
        <v>19</v>
      </c>
      <c r="O27684">
        <f t="shared" si="3529"/>
        <v>30.011196742919168</v>
      </c>
    </row>
    <row r="27685" spans="2:15" x14ac:dyDescent="0.25">
      <c r="B27685" s="3">
        <v>44580.843750405096</v>
      </c>
      <c r="C27685">
        <v>16.0945</v>
      </c>
      <c r="D27685">
        <v>56.576999999999998</v>
      </c>
      <c r="E27685">
        <v>14.8347</v>
      </c>
      <c r="F27685">
        <v>58.131</v>
      </c>
      <c r="G27685">
        <f t="shared" si="3530"/>
        <v>1.2598000000000003</v>
      </c>
      <c r="H27685" s="4">
        <f t="shared" si="3531"/>
        <v>0.8875881388126412</v>
      </c>
      <c r="I27685" s="4">
        <f t="shared" si="3532"/>
        <v>0.57758813881264115</v>
      </c>
      <c r="J27685">
        <f t="shared" si="3525"/>
        <v>30.837723287204771</v>
      </c>
      <c r="L27685">
        <f t="shared" si="3526"/>
        <v>2022</v>
      </c>
      <c r="M27685">
        <f t="shared" si="3527"/>
        <v>1</v>
      </c>
      <c r="N27685">
        <f t="shared" si="3528"/>
        <v>19</v>
      </c>
      <c r="O27685">
        <f t="shared" si="3529"/>
        <v>30.837723287204771</v>
      </c>
    </row>
    <row r="27686" spans="2:15" x14ac:dyDescent="0.25">
      <c r="B27686" s="3">
        <v>44580.854167129626</v>
      </c>
      <c r="C27686">
        <v>16.0931</v>
      </c>
      <c r="D27686">
        <v>56.75</v>
      </c>
      <c r="E27686">
        <v>14.8406</v>
      </c>
      <c r="F27686">
        <v>58.131</v>
      </c>
      <c r="G27686">
        <f t="shared" si="3530"/>
        <v>1.2524999999999995</v>
      </c>
      <c r="H27686" s="4">
        <f t="shared" si="3531"/>
        <v>0.88244494670807483</v>
      </c>
      <c r="I27686" s="4">
        <f t="shared" si="3532"/>
        <v>0.57244494670807478</v>
      </c>
      <c r="J27686">
        <f t="shared" si="3525"/>
        <v>29.81748420193917</v>
      </c>
      <c r="L27686">
        <f t="shared" si="3526"/>
        <v>2022</v>
      </c>
      <c r="M27686">
        <f t="shared" si="3527"/>
        <v>1</v>
      </c>
      <c r="N27686">
        <f t="shared" si="3528"/>
        <v>19</v>
      </c>
      <c r="O27686">
        <f t="shared" si="3529"/>
        <v>29.81748420193917</v>
      </c>
    </row>
    <row r="27687" spans="2:15" x14ac:dyDescent="0.25">
      <c r="B27687" s="3">
        <v>44580.864583854163</v>
      </c>
      <c r="C27687">
        <v>16.0931</v>
      </c>
      <c r="D27687">
        <v>56.75</v>
      </c>
      <c r="E27687">
        <v>14.8391</v>
      </c>
      <c r="F27687">
        <v>58.131</v>
      </c>
      <c r="G27687">
        <f t="shared" si="3530"/>
        <v>1.2539999999999996</v>
      </c>
      <c r="H27687" s="4">
        <f t="shared" si="3531"/>
        <v>0.88350176700353356</v>
      </c>
      <c r="I27687" s="4">
        <f t="shared" si="3532"/>
        <v>0.57350176700353361</v>
      </c>
      <c r="J27687">
        <f t="shared" si="3525"/>
        <v>30.025068612237099</v>
      </c>
      <c r="L27687">
        <f t="shared" si="3526"/>
        <v>2022</v>
      </c>
      <c r="M27687">
        <f t="shared" si="3527"/>
        <v>1</v>
      </c>
      <c r="N27687">
        <f t="shared" si="3528"/>
        <v>19</v>
      </c>
      <c r="O27687">
        <f t="shared" si="3529"/>
        <v>30.025068612237099</v>
      </c>
    </row>
    <row r="27688" spans="2:15" x14ac:dyDescent="0.25">
      <c r="B27688" s="3">
        <v>44580.875000578701</v>
      </c>
      <c r="C27688">
        <v>16.0931</v>
      </c>
      <c r="D27688">
        <v>56.75</v>
      </c>
      <c r="E27688">
        <v>14.8391</v>
      </c>
      <c r="F27688">
        <v>58.131</v>
      </c>
      <c r="G27688">
        <f t="shared" si="3530"/>
        <v>1.2539999999999996</v>
      </c>
      <c r="H27688" s="4">
        <f t="shared" si="3531"/>
        <v>0.88350176700353356</v>
      </c>
      <c r="I27688" s="4">
        <f t="shared" si="3532"/>
        <v>0.57350176700353361</v>
      </c>
      <c r="J27688">
        <f t="shared" si="3525"/>
        <v>30.025068612237099</v>
      </c>
      <c r="L27688">
        <f t="shared" si="3526"/>
        <v>2022</v>
      </c>
      <c r="M27688">
        <f t="shared" si="3527"/>
        <v>1</v>
      </c>
      <c r="N27688">
        <f t="shared" si="3528"/>
        <v>19</v>
      </c>
      <c r="O27688">
        <f t="shared" si="3529"/>
        <v>30.025068612237099</v>
      </c>
    </row>
    <row r="27689" spans="2:15" x14ac:dyDescent="0.25">
      <c r="B27689" s="3">
        <v>44580.885417303238</v>
      </c>
      <c r="C27689">
        <v>16.0931</v>
      </c>
      <c r="D27689">
        <v>56.75</v>
      </c>
      <c r="E27689">
        <v>14.8362</v>
      </c>
      <c r="F27689">
        <v>58.131</v>
      </c>
      <c r="G27689">
        <f t="shared" si="3530"/>
        <v>1.2568999999999999</v>
      </c>
      <c r="H27689" s="4">
        <f t="shared" si="3531"/>
        <v>0.88554495290808755</v>
      </c>
      <c r="I27689" s="4">
        <f t="shared" si="3532"/>
        <v>0.5755449529080876</v>
      </c>
      <c r="J27689">
        <f t="shared" si="3525"/>
        <v>30.429404358624417</v>
      </c>
      <c r="L27689">
        <f t="shared" si="3526"/>
        <v>2022</v>
      </c>
      <c r="M27689">
        <f t="shared" si="3527"/>
        <v>1</v>
      </c>
      <c r="N27689">
        <f t="shared" si="3528"/>
        <v>19</v>
      </c>
      <c r="O27689">
        <f t="shared" si="3529"/>
        <v>30.429404358624417</v>
      </c>
    </row>
    <row r="27690" spans="2:15" x14ac:dyDescent="0.25">
      <c r="B27690" s="3">
        <v>44580.895834027775</v>
      </c>
      <c r="C27690">
        <v>16.0914</v>
      </c>
      <c r="D27690">
        <v>56.75</v>
      </c>
      <c r="E27690">
        <v>14.8377</v>
      </c>
      <c r="F27690">
        <v>58.131</v>
      </c>
      <c r="G27690">
        <f t="shared" si="3530"/>
        <v>1.2537000000000003</v>
      </c>
      <c r="H27690" s="4">
        <f t="shared" si="3531"/>
        <v>0.88329040294444239</v>
      </c>
      <c r="I27690" s="4">
        <f t="shared" si="3532"/>
        <v>0.57329040294444233</v>
      </c>
      <c r="J27690">
        <f t="shared" si="3525"/>
        <v>29.983467120198615</v>
      </c>
      <c r="L27690">
        <f t="shared" si="3526"/>
        <v>2022</v>
      </c>
      <c r="M27690">
        <f t="shared" si="3527"/>
        <v>1</v>
      </c>
      <c r="N27690">
        <f t="shared" si="3528"/>
        <v>19</v>
      </c>
      <c r="O27690">
        <f t="shared" si="3529"/>
        <v>29.983467120198615</v>
      </c>
    </row>
    <row r="27691" spans="2:15" x14ac:dyDescent="0.25">
      <c r="B27691" s="3">
        <v>44580.906250752312</v>
      </c>
      <c r="C27691">
        <v>16.0914</v>
      </c>
      <c r="D27691">
        <v>56.75</v>
      </c>
      <c r="E27691">
        <v>14.8391</v>
      </c>
      <c r="F27691">
        <v>58.131</v>
      </c>
      <c r="G27691">
        <f t="shared" si="3530"/>
        <v>1.2523</v>
      </c>
      <c r="H27691" s="4">
        <f t="shared" si="3531"/>
        <v>0.88230403733534724</v>
      </c>
      <c r="I27691" s="4">
        <f t="shared" si="3532"/>
        <v>0.57230403733534718</v>
      </c>
      <c r="J27691">
        <f t="shared" si="3525"/>
        <v>29.789886109258664</v>
      </c>
      <c r="L27691">
        <f t="shared" si="3526"/>
        <v>2022</v>
      </c>
      <c r="M27691">
        <f t="shared" si="3527"/>
        <v>1</v>
      </c>
      <c r="N27691">
        <f t="shared" si="3528"/>
        <v>19</v>
      </c>
      <c r="O27691">
        <f t="shared" si="3529"/>
        <v>29.789886109258664</v>
      </c>
    </row>
    <row r="27692" spans="2:15" x14ac:dyDescent="0.25">
      <c r="B27692" s="3">
        <v>44580.916667476849</v>
      </c>
      <c r="C27692">
        <v>16.0914</v>
      </c>
      <c r="D27692">
        <v>56.75</v>
      </c>
      <c r="E27692">
        <v>14.841100000000001</v>
      </c>
      <c r="F27692">
        <v>58.302999999999997</v>
      </c>
      <c r="G27692">
        <f t="shared" si="3530"/>
        <v>1.2502999999999993</v>
      </c>
      <c r="H27692" s="4">
        <f t="shared" si="3531"/>
        <v>0.88089494360806841</v>
      </c>
      <c r="I27692" s="4">
        <f t="shared" si="3532"/>
        <v>0.57089494360806836</v>
      </c>
      <c r="J27692">
        <f t="shared" si="3525"/>
        <v>29.514935500674589</v>
      </c>
      <c r="L27692">
        <f t="shared" si="3526"/>
        <v>2022</v>
      </c>
      <c r="M27692">
        <f t="shared" si="3527"/>
        <v>1</v>
      </c>
      <c r="N27692">
        <f t="shared" si="3528"/>
        <v>19</v>
      </c>
      <c r="O27692">
        <f t="shared" si="3529"/>
        <v>29.514935500674589</v>
      </c>
    </row>
    <row r="27693" spans="2:15" x14ac:dyDescent="0.25">
      <c r="B27693" s="3">
        <v>44580.927084201387</v>
      </c>
      <c r="C27693">
        <v>16.0931</v>
      </c>
      <c r="D27693">
        <v>56.75</v>
      </c>
      <c r="E27693">
        <v>14.842599999999999</v>
      </c>
      <c r="F27693">
        <v>58.302999999999997</v>
      </c>
      <c r="G27693">
        <f t="shared" si="3530"/>
        <v>1.2505000000000006</v>
      </c>
      <c r="H27693" s="4">
        <f t="shared" si="3531"/>
        <v>0.88103585298079734</v>
      </c>
      <c r="I27693" s="4">
        <f t="shared" si="3532"/>
        <v>0.57103585298079729</v>
      </c>
      <c r="J27693">
        <f t="shared" si="3525"/>
        <v>29.542346384688109</v>
      </c>
      <c r="L27693">
        <f t="shared" si="3526"/>
        <v>2022</v>
      </c>
      <c r="M27693">
        <f t="shared" si="3527"/>
        <v>1</v>
      </c>
      <c r="N27693">
        <f t="shared" si="3528"/>
        <v>19</v>
      </c>
      <c r="O27693">
        <f t="shared" si="3529"/>
        <v>29.542346384688109</v>
      </c>
    </row>
    <row r="27694" spans="2:15" x14ac:dyDescent="0.25">
      <c r="B27694" s="3">
        <v>44580.937500925924</v>
      </c>
      <c r="C27694">
        <v>16.094999999999999</v>
      </c>
      <c r="D27694">
        <v>56.75</v>
      </c>
      <c r="E27694">
        <v>14.843999999999999</v>
      </c>
      <c r="F27694">
        <v>58.302999999999997</v>
      </c>
      <c r="G27694">
        <f t="shared" si="3530"/>
        <v>1.2509999999999994</v>
      </c>
      <c r="H27694" s="4">
        <f t="shared" si="3531"/>
        <v>0.8813881264126161</v>
      </c>
      <c r="I27694" s="4">
        <f t="shared" si="3532"/>
        <v>0.57138812641261616</v>
      </c>
      <c r="J27694">
        <f t="shared" si="3525"/>
        <v>29.610955356302021</v>
      </c>
      <c r="L27694">
        <f t="shared" si="3526"/>
        <v>2022</v>
      </c>
      <c r="M27694">
        <f t="shared" si="3527"/>
        <v>1</v>
      </c>
      <c r="N27694">
        <f t="shared" si="3528"/>
        <v>19</v>
      </c>
      <c r="O27694">
        <f t="shared" si="3529"/>
        <v>29.610955356302021</v>
      </c>
    </row>
    <row r="27695" spans="2:15" x14ac:dyDescent="0.25">
      <c r="B27695" s="3">
        <v>44580.947917650461</v>
      </c>
      <c r="C27695">
        <v>16.095400000000001</v>
      </c>
      <c r="D27695">
        <v>56.923000000000002</v>
      </c>
      <c r="E27695">
        <v>14.845499999999999</v>
      </c>
      <c r="F27695">
        <v>58.302999999999997</v>
      </c>
      <c r="G27695">
        <f t="shared" si="3530"/>
        <v>1.249900000000002</v>
      </c>
      <c r="H27695" s="4">
        <f t="shared" si="3531"/>
        <v>0.88061312486261456</v>
      </c>
      <c r="I27695" s="4">
        <f t="shared" si="3532"/>
        <v>0.57061312486261451</v>
      </c>
      <c r="J27695">
        <f t="shared" si="3525"/>
        <v>29.460169753069774</v>
      </c>
      <c r="L27695">
        <f t="shared" si="3526"/>
        <v>2022</v>
      </c>
      <c r="M27695">
        <f t="shared" si="3527"/>
        <v>1</v>
      </c>
      <c r="N27695">
        <f t="shared" si="3528"/>
        <v>19</v>
      </c>
      <c r="O27695">
        <f t="shared" si="3529"/>
        <v>29.460169753069774</v>
      </c>
    </row>
    <row r="27696" spans="2:15" x14ac:dyDescent="0.25">
      <c r="B27696" s="3">
        <v>44580.958334374998</v>
      </c>
      <c r="C27696">
        <v>16.094999999999999</v>
      </c>
      <c r="D27696">
        <v>56.75</v>
      </c>
      <c r="E27696">
        <v>14.843999999999999</v>
      </c>
      <c r="F27696">
        <v>58.302999999999997</v>
      </c>
      <c r="G27696">
        <f t="shared" si="3530"/>
        <v>1.2509999999999994</v>
      </c>
      <c r="H27696" s="4">
        <f t="shared" si="3531"/>
        <v>0.8813881264126161</v>
      </c>
      <c r="I27696" s="4">
        <f t="shared" si="3532"/>
        <v>0.57138812641261616</v>
      </c>
      <c r="J27696">
        <f t="shared" si="3525"/>
        <v>29.610955356302021</v>
      </c>
      <c r="L27696">
        <f t="shared" si="3526"/>
        <v>2022</v>
      </c>
      <c r="M27696">
        <f t="shared" si="3527"/>
        <v>1</v>
      </c>
      <c r="N27696">
        <f t="shared" si="3528"/>
        <v>19</v>
      </c>
      <c r="O27696">
        <f t="shared" si="3529"/>
        <v>29.610955356302021</v>
      </c>
    </row>
    <row r="27697" spans="2:15" x14ac:dyDescent="0.25">
      <c r="B27697" s="3">
        <v>44580.968751099535</v>
      </c>
      <c r="C27697">
        <v>16.094999999999999</v>
      </c>
      <c r="D27697">
        <v>56.75</v>
      </c>
      <c r="E27697">
        <v>14.843999999999999</v>
      </c>
      <c r="F27697">
        <v>58.302999999999997</v>
      </c>
      <c r="G27697">
        <f t="shared" si="3530"/>
        <v>1.2509999999999994</v>
      </c>
      <c r="H27697" s="4">
        <f t="shared" si="3531"/>
        <v>0.8813881264126161</v>
      </c>
      <c r="I27697" s="4">
        <f t="shared" si="3532"/>
        <v>0.57138812641261616</v>
      </c>
      <c r="J27697">
        <f t="shared" si="3525"/>
        <v>29.610955356302021</v>
      </c>
      <c r="L27697">
        <f t="shared" si="3526"/>
        <v>2022</v>
      </c>
      <c r="M27697">
        <f t="shared" si="3527"/>
        <v>1</v>
      </c>
      <c r="N27697">
        <f t="shared" si="3528"/>
        <v>19</v>
      </c>
      <c r="O27697">
        <f t="shared" si="3529"/>
        <v>29.610955356302021</v>
      </c>
    </row>
    <row r="27698" spans="2:15" x14ac:dyDescent="0.25">
      <c r="B27698" s="3">
        <v>44580.979167824073</v>
      </c>
      <c r="C27698">
        <v>16.094999999999999</v>
      </c>
      <c r="D27698">
        <v>56.75</v>
      </c>
      <c r="E27698">
        <v>14.842599999999999</v>
      </c>
      <c r="F27698">
        <v>58.302999999999997</v>
      </c>
      <c r="G27698">
        <f t="shared" si="3530"/>
        <v>1.2523999999999997</v>
      </c>
      <c r="H27698" s="4">
        <f t="shared" si="3531"/>
        <v>0.88237449202171092</v>
      </c>
      <c r="I27698" s="4">
        <f t="shared" si="3532"/>
        <v>0.57237449202171087</v>
      </c>
      <c r="J27698">
        <f t="shared" si="3525"/>
        <v>29.803682810409015</v>
      </c>
      <c r="L27698">
        <f t="shared" si="3526"/>
        <v>2022</v>
      </c>
      <c r="M27698">
        <f t="shared" si="3527"/>
        <v>1</v>
      </c>
      <c r="N27698">
        <f t="shared" si="3528"/>
        <v>19</v>
      </c>
      <c r="O27698">
        <f t="shared" si="3529"/>
        <v>29.803682810409015</v>
      </c>
    </row>
    <row r="27699" spans="2:15" x14ac:dyDescent="0.25">
      <c r="B27699" s="3">
        <v>44580.98958454861</v>
      </c>
      <c r="C27699">
        <v>16.093699999999998</v>
      </c>
      <c r="D27699">
        <v>56.923000000000002</v>
      </c>
      <c r="E27699">
        <v>14.841100000000001</v>
      </c>
      <c r="F27699">
        <v>58.302999999999997</v>
      </c>
      <c r="G27699">
        <f t="shared" si="3530"/>
        <v>1.2525999999999975</v>
      </c>
      <c r="H27699" s="4">
        <f t="shared" si="3531"/>
        <v>0.88251540139443718</v>
      </c>
      <c r="I27699" s="4">
        <f t="shared" si="3532"/>
        <v>0.57251540139443713</v>
      </c>
      <c r="J27699">
        <f t="shared" si="3525"/>
        <v>29.831290284865705</v>
      </c>
      <c r="L27699">
        <f t="shared" si="3526"/>
        <v>2022</v>
      </c>
      <c r="M27699">
        <f t="shared" si="3527"/>
        <v>1</v>
      </c>
      <c r="N27699">
        <f t="shared" si="3528"/>
        <v>19</v>
      </c>
      <c r="O27699">
        <f t="shared" si="3529"/>
        <v>29.831290284865705</v>
      </c>
    </row>
    <row r="27700" spans="2:15" x14ac:dyDescent="0.25">
      <c r="B27700" s="3">
        <v>44581.000001273147</v>
      </c>
      <c r="C27700">
        <v>16.094100000000001</v>
      </c>
      <c r="D27700">
        <v>57.095999999999997</v>
      </c>
      <c r="E27700">
        <v>14.842599999999999</v>
      </c>
      <c r="F27700">
        <v>58.302999999999997</v>
      </c>
      <c r="G27700">
        <f t="shared" si="3530"/>
        <v>1.2515000000000018</v>
      </c>
      <c r="H27700" s="4">
        <f t="shared" si="3531"/>
        <v>0.88174039984443719</v>
      </c>
      <c r="I27700" s="4">
        <f t="shared" si="3532"/>
        <v>0.57174039984443725</v>
      </c>
      <c r="J27700">
        <f t="shared" si="3525"/>
        <v>29.679681231718565</v>
      </c>
      <c r="L27700">
        <f t="shared" si="3526"/>
        <v>2022</v>
      </c>
      <c r="M27700">
        <f t="shared" si="3527"/>
        <v>1</v>
      </c>
      <c r="N27700">
        <f t="shared" si="3528"/>
        <v>20</v>
      </c>
      <c r="O27700">
        <f t="shared" si="3529"/>
        <v>29.679681231718565</v>
      </c>
    </row>
    <row r="27701" spans="2:15" x14ac:dyDescent="0.25">
      <c r="B27701" s="3">
        <v>44581.010417997684</v>
      </c>
      <c r="C27701">
        <v>16.093699999999998</v>
      </c>
      <c r="D27701">
        <v>56.923000000000002</v>
      </c>
      <c r="E27701">
        <v>14.841100000000001</v>
      </c>
      <c r="F27701">
        <v>58.302999999999997</v>
      </c>
      <c r="G27701">
        <f t="shared" si="3530"/>
        <v>1.2525999999999975</v>
      </c>
      <c r="H27701" s="4">
        <f t="shared" si="3531"/>
        <v>0.88251540139443718</v>
      </c>
      <c r="I27701" s="4">
        <f t="shared" si="3532"/>
        <v>0.57251540139443713</v>
      </c>
      <c r="J27701">
        <f t="shared" si="3525"/>
        <v>29.831290284865705</v>
      </c>
      <c r="L27701">
        <f t="shared" si="3526"/>
        <v>2022</v>
      </c>
      <c r="M27701">
        <f t="shared" si="3527"/>
        <v>1</v>
      </c>
      <c r="N27701">
        <f t="shared" si="3528"/>
        <v>20</v>
      </c>
      <c r="O27701">
        <f t="shared" si="3529"/>
        <v>29.831290284865705</v>
      </c>
    </row>
    <row r="27702" spans="2:15" x14ac:dyDescent="0.25">
      <c r="B27702" s="3">
        <v>44581.020834722221</v>
      </c>
      <c r="C27702">
        <v>16.0901</v>
      </c>
      <c r="D27702">
        <v>56.923000000000002</v>
      </c>
      <c r="E27702">
        <v>14.836600000000001</v>
      </c>
      <c r="F27702">
        <v>58.302999999999997</v>
      </c>
      <c r="G27702">
        <f t="shared" si="3530"/>
        <v>1.2534999999999989</v>
      </c>
      <c r="H27702" s="4">
        <f t="shared" si="3531"/>
        <v>0.88314949357171346</v>
      </c>
      <c r="I27702" s="4">
        <f t="shared" si="3532"/>
        <v>0.57314949357171341</v>
      </c>
      <c r="J27702">
        <f t="shared" si="3525"/>
        <v>29.955756311909905</v>
      </c>
      <c r="L27702">
        <f t="shared" si="3526"/>
        <v>2022</v>
      </c>
      <c r="M27702">
        <f t="shared" si="3527"/>
        <v>1</v>
      </c>
      <c r="N27702">
        <f t="shared" si="3528"/>
        <v>20</v>
      </c>
      <c r="O27702">
        <f t="shared" si="3529"/>
        <v>29.955756311909905</v>
      </c>
    </row>
    <row r="27703" spans="2:15" x14ac:dyDescent="0.25">
      <c r="B27703" s="3">
        <v>44581.031251446759</v>
      </c>
      <c r="C27703">
        <v>16.086400000000001</v>
      </c>
      <c r="D27703">
        <v>56.923000000000002</v>
      </c>
      <c r="E27703">
        <v>14.8337</v>
      </c>
      <c r="F27703">
        <v>58.302999999999997</v>
      </c>
      <c r="G27703">
        <f t="shared" si="3530"/>
        <v>1.2527000000000008</v>
      </c>
      <c r="H27703" s="4">
        <f t="shared" si="3531"/>
        <v>0.88258585608080353</v>
      </c>
      <c r="I27703" s="4">
        <f t="shared" si="3532"/>
        <v>0.57258585608080348</v>
      </c>
      <c r="J27703">
        <f t="shared" si="3525"/>
        <v>29.845101060206833</v>
      </c>
      <c r="L27703">
        <f t="shared" si="3526"/>
        <v>2022</v>
      </c>
      <c r="M27703">
        <f t="shared" si="3527"/>
        <v>1</v>
      </c>
      <c r="N27703">
        <f t="shared" si="3528"/>
        <v>20</v>
      </c>
      <c r="O27703">
        <f t="shared" si="3529"/>
        <v>29.845101060206833</v>
      </c>
    </row>
    <row r="27704" spans="2:15" x14ac:dyDescent="0.25">
      <c r="B27704" s="3">
        <v>44581.041668113423</v>
      </c>
      <c r="C27704">
        <v>16.086400000000001</v>
      </c>
      <c r="D27704">
        <v>56.923000000000002</v>
      </c>
      <c r="E27704">
        <v>14.835800000000001</v>
      </c>
      <c r="F27704">
        <v>58.475999999999999</v>
      </c>
      <c r="G27704">
        <f t="shared" si="3530"/>
        <v>1.2506000000000004</v>
      </c>
      <c r="H27704" s="4">
        <f t="shared" si="3531"/>
        <v>0.88110630766716103</v>
      </c>
      <c r="I27704" s="4">
        <f t="shared" si="3532"/>
        <v>0.57110630766716097</v>
      </c>
      <c r="J27704">
        <f t="shared" si="3525"/>
        <v>29.556058832799764</v>
      </c>
      <c r="L27704">
        <f t="shared" si="3526"/>
        <v>2022</v>
      </c>
      <c r="M27704">
        <f t="shared" si="3527"/>
        <v>1</v>
      </c>
      <c r="N27704">
        <f t="shared" si="3528"/>
        <v>20</v>
      </c>
      <c r="O27704">
        <f t="shared" si="3529"/>
        <v>29.556058832799764</v>
      </c>
    </row>
    <row r="27705" spans="2:15" x14ac:dyDescent="0.25">
      <c r="B27705" s="3">
        <v>44581.05208483796</v>
      </c>
      <c r="C27705">
        <v>16.0869</v>
      </c>
      <c r="D27705">
        <v>57.095999999999997</v>
      </c>
      <c r="E27705">
        <v>14.835800000000001</v>
      </c>
      <c r="F27705">
        <v>58.475999999999999</v>
      </c>
      <c r="G27705">
        <f t="shared" si="3530"/>
        <v>1.2510999999999992</v>
      </c>
      <c r="H27705" s="4">
        <f t="shared" si="3531"/>
        <v>0.88145858109897968</v>
      </c>
      <c r="I27705" s="4">
        <f t="shared" si="3532"/>
        <v>0.57145858109897962</v>
      </c>
      <c r="J27705">
        <f t="shared" si="3525"/>
        <v>29.624691175018498</v>
      </c>
      <c r="L27705">
        <f t="shared" si="3526"/>
        <v>2022</v>
      </c>
      <c r="M27705">
        <f t="shared" si="3527"/>
        <v>1</v>
      </c>
      <c r="N27705">
        <f t="shared" si="3528"/>
        <v>20</v>
      </c>
      <c r="O27705">
        <f t="shared" si="3529"/>
        <v>29.624691175018498</v>
      </c>
    </row>
    <row r="27706" spans="2:15" x14ac:dyDescent="0.25">
      <c r="B27706" s="3">
        <v>44581.062501562497</v>
      </c>
      <c r="C27706">
        <v>16.084499999999998</v>
      </c>
      <c r="D27706">
        <v>56.923000000000002</v>
      </c>
      <c r="E27706">
        <v>14.832700000000001</v>
      </c>
      <c r="F27706">
        <v>58.475999999999999</v>
      </c>
      <c r="G27706">
        <f t="shared" si="3530"/>
        <v>1.2517999999999976</v>
      </c>
      <c r="H27706" s="4">
        <f t="shared" si="3531"/>
        <v>0.88195176390352603</v>
      </c>
      <c r="I27706" s="4">
        <f t="shared" si="3532"/>
        <v>0.57195176390352609</v>
      </c>
      <c r="J27706">
        <f t="shared" si="3525"/>
        <v>29.720972923614244</v>
      </c>
      <c r="L27706">
        <f t="shared" si="3526"/>
        <v>2022</v>
      </c>
      <c r="M27706">
        <f t="shared" si="3527"/>
        <v>1</v>
      </c>
      <c r="N27706">
        <f t="shared" si="3528"/>
        <v>20</v>
      </c>
      <c r="O27706">
        <f t="shared" si="3529"/>
        <v>29.720972923614244</v>
      </c>
    </row>
    <row r="27707" spans="2:15" x14ac:dyDescent="0.25">
      <c r="B27707" s="3">
        <v>44581.072918287035</v>
      </c>
      <c r="C27707">
        <v>16.084499999999998</v>
      </c>
      <c r="D27707">
        <v>56.923000000000002</v>
      </c>
      <c r="E27707">
        <v>14.832700000000001</v>
      </c>
      <c r="F27707">
        <v>58.475999999999999</v>
      </c>
      <c r="G27707">
        <f t="shared" si="3530"/>
        <v>1.2517999999999976</v>
      </c>
      <c r="H27707" s="4">
        <f t="shared" si="3531"/>
        <v>0.88195176390352603</v>
      </c>
      <c r="I27707" s="4">
        <f t="shared" si="3532"/>
        <v>0.57195176390352609</v>
      </c>
      <c r="J27707">
        <f t="shared" si="3525"/>
        <v>29.720972923614244</v>
      </c>
      <c r="L27707">
        <f t="shared" si="3526"/>
        <v>2022</v>
      </c>
      <c r="M27707">
        <f t="shared" si="3527"/>
        <v>1</v>
      </c>
      <c r="N27707">
        <f t="shared" si="3528"/>
        <v>20</v>
      </c>
      <c r="O27707">
        <f t="shared" si="3529"/>
        <v>29.720972923614244</v>
      </c>
    </row>
    <row r="27708" spans="2:15" x14ac:dyDescent="0.25">
      <c r="B27708" s="3">
        <v>44581.083335011572</v>
      </c>
      <c r="C27708">
        <v>16.083200000000001</v>
      </c>
      <c r="D27708">
        <v>57.095999999999997</v>
      </c>
      <c r="E27708">
        <v>14.8284</v>
      </c>
      <c r="F27708">
        <v>58.475999999999999</v>
      </c>
      <c r="G27708">
        <f t="shared" si="3530"/>
        <v>1.2548000000000012</v>
      </c>
      <c r="H27708" s="4">
        <f t="shared" si="3531"/>
        <v>0.88406540449444615</v>
      </c>
      <c r="I27708" s="4">
        <f t="shared" si="3532"/>
        <v>0.57406540449444621</v>
      </c>
      <c r="J27708">
        <f t="shared" si="3525"/>
        <v>30.136213092215293</v>
      </c>
      <c r="L27708">
        <f t="shared" si="3526"/>
        <v>2022</v>
      </c>
      <c r="M27708">
        <f t="shared" si="3527"/>
        <v>1</v>
      </c>
      <c r="N27708">
        <f t="shared" si="3528"/>
        <v>20</v>
      </c>
      <c r="O27708">
        <f t="shared" si="3529"/>
        <v>30.136213092215293</v>
      </c>
    </row>
    <row r="27709" spans="2:15" x14ac:dyDescent="0.25">
      <c r="B27709" s="3">
        <v>44581.093751736109</v>
      </c>
      <c r="C27709">
        <v>16.081299999999999</v>
      </c>
      <c r="D27709">
        <v>57.095999999999997</v>
      </c>
      <c r="E27709">
        <v>14.829800000000001</v>
      </c>
      <c r="F27709">
        <v>58.475999999999999</v>
      </c>
      <c r="G27709">
        <f t="shared" si="3530"/>
        <v>1.2514999999999983</v>
      </c>
      <c r="H27709" s="4">
        <f t="shared" si="3531"/>
        <v>0.88174039984443464</v>
      </c>
      <c r="I27709" s="4">
        <f t="shared" si="3532"/>
        <v>0.57174039984443459</v>
      </c>
      <c r="J27709">
        <f t="shared" si="3525"/>
        <v>29.679681231718053</v>
      </c>
      <c r="L27709">
        <f t="shared" si="3526"/>
        <v>2022</v>
      </c>
      <c r="M27709">
        <f t="shared" si="3527"/>
        <v>1</v>
      </c>
      <c r="N27709">
        <f t="shared" si="3528"/>
        <v>20</v>
      </c>
      <c r="O27709">
        <f t="shared" si="3529"/>
        <v>29.679681231718053</v>
      </c>
    </row>
    <row r="27710" spans="2:15" x14ac:dyDescent="0.25">
      <c r="B27710" s="3">
        <v>44581.104168460646</v>
      </c>
      <c r="C27710">
        <v>16.083200000000001</v>
      </c>
      <c r="D27710">
        <v>57.095999999999997</v>
      </c>
      <c r="E27710">
        <v>14.8284</v>
      </c>
      <c r="F27710">
        <v>58.475999999999999</v>
      </c>
      <c r="G27710">
        <f t="shared" si="3530"/>
        <v>1.2548000000000012</v>
      </c>
      <c r="H27710" s="4">
        <f t="shared" si="3531"/>
        <v>0.88406540449444615</v>
      </c>
      <c r="I27710" s="4">
        <f t="shared" si="3532"/>
        <v>0.57406540449444621</v>
      </c>
      <c r="J27710">
        <f t="shared" si="3525"/>
        <v>30.136213092215293</v>
      </c>
      <c r="L27710">
        <f t="shared" si="3526"/>
        <v>2022</v>
      </c>
      <c r="M27710">
        <f t="shared" si="3527"/>
        <v>1</v>
      </c>
      <c r="N27710">
        <f t="shared" si="3528"/>
        <v>20</v>
      </c>
      <c r="O27710">
        <f t="shared" si="3529"/>
        <v>30.136213092215293</v>
      </c>
    </row>
    <row r="27711" spans="2:15" x14ac:dyDescent="0.25">
      <c r="B27711" s="3">
        <v>44581.114585185183</v>
      </c>
      <c r="C27711">
        <v>16.0792</v>
      </c>
      <c r="D27711">
        <v>56.923000000000002</v>
      </c>
      <c r="E27711">
        <v>14.831300000000001</v>
      </c>
      <c r="F27711">
        <v>58.475999999999999</v>
      </c>
      <c r="G27711">
        <f t="shared" si="3530"/>
        <v>1.2478999999999996</v>
      </c>
      <c r="H27711" s="4">
        <f t="shared" si="3531"/>
        <v>0.87920403113533463</v>
      </c>
      <c r="I27711" s="4">
        <f t="shared" si="3532"/>
        <v>0.56920403113533458</v>
      </c>
      <c r="J27711">
        <f t="shared" si="3525"/>
        <v>29.187459313689789</v>
      </c>
      <c r="L27711">
        <f t="shared" si="3526"/>
        <v>2022</v>
      </c>
      <c r="M27711">
        <f t="shared" si="3527"/>
        <v>1</v>
      </c>
      <c r="N27711">
        <f t="shared" si="3528"/>
        <v>20</v>
      </c>
      <c r="O27711">
        <f t="shared" si="3529"/>
        <v>29.187459313689789</v>
      </c>
    </row>
    <row r="27712" spans="2:15" x14ac:dyDescent="0.25">
      <c r="B27712" s="3">
        <v>44581.125001909721</v>
      </c>
      <c r="C27712">
        <v>16.0792</v>
      </c>
      <c r="D27712">
        <v>56.923000000000002</v>
      </c>
      <c r="E27712">
        <v>14.8284</v>
      </c>
      <c r="F27712">
        <v>58.475999999999999</v>
      </c>
      <c r="G27712">
        <f t="shared" si="3530"/>
        <v>1.2507999999999999</v>
      </c>
      <c r="H27712" s="4">
        <f t="shared" si="3531"/>
        <v>0.88124721703988851</v>
      </c>
      <c r="I27712" s="4">
        <f t="shared" si="3532"/>
        <v>0.57124721703988857</v>
      </c>
      <c r="J27712">
        <f t="shared" si="3525"/>
        <v>29.583497746309082</v>
      </c>
      <c r="L27712">
        <f t="shared" si="3526"/>
        <v>2022</v>
      </c>
      <c r="M27712">
        <f t="shared" si="3527"/>
        <v>1</v>
      </c>
      <c r="N27712">
        <f t="shared" si="3528"/>
        <v>20</v>
      </c>
      <c r="O27712">
        <f t="shared" si="3529"/>
        <v>29.583497746309082</v>
      </c>
    </row>
    <row r="27713" spans="2:15" x14ac:dyDescent="0.25">
      <c r="B27713" s="3">
        <v>44581.135418634258</v>
      </c>
      <c r="C27713">
        <v>16.081299999999999</v>
      </c>
      <c r="D27713">
        <v>57.095999999999997</v>
      </c>
      <c r="E27713">
        <v>14.8255</v>
      </c>
      <c r="F27713">
        <v>58.475999999999999</v>
      </c>
      <c r="G27713">
        <f t="shared" si="3530"/>
        <v>1.2557999999999989</v>
      </c>
      <c r="H27713" s="4">
        <f t="shared" si="3531"/>
        <v>0.88476995135808356</v>
      </c>
      <c r="I27713" s="4">
        <f t="shared" si="3532"/>
        <v>0.57476995135808351</v>
      </c>
      <c r="J27713">
        <f t="shared" si="3525"/>
        <v>30.275568086637161</v>
      </c>
      <c r="L27713">
        <f t="shared" si="3526"/>
        <v>2022</v>
      </c>
      <c r="M27713">
        <f t="shared" si="3527"/>
        <v>1</v>
      </c>
      <c r="N27713">
        <f t="shared" si="3528"/>
        <v>20</v>
      </c>
      <c r="O27713">
        <f t="shared" si="3529"/>
        <v>30.275568086637161</v>
      </c>
    </row>
    <row r="27714" spans="2:15" x14ac:dyDescent="0.25">
      <c r="B27714" s="3">
        <v>44581.145835358795</v>
      </c>
      <c r="C27714">
        <v>16.079599999999999</v>
      </c>
      <c r="D27714">
        <v>57.095999999999997</v>
      </c>
      <c r="E27714">
        <v>14.8255</v>
      </c>
      <c r="F27714">
        <v>58.475999999999999</v>
      </c>
      <c r="G27714">
        <f t="shared" si="3530"/>
        <v>1.2540999999999993</v>
      </c>
      <c r="H27714" s="4">
        <f t="shared" si="3531"/>
        <v>0.88357222168989735</v>
      </c>
      <c r="I27714" s="4">
        <f t="shared" si="3532"/>
        <v>0.5735722216898973</v>
      </c>
      <c r="J27714">
        <f t="shared" si="3525"/>
        <v>30.038945188218012</v>
      </c>
      <c r="L27714">
        <f t="shared" si="3526"/>
        <v>2022</v>
      </c>
      <c r="M27714">
        <f t="shared" si="3527"/>
        <v>1</v>
      </c>
      <c r="N27714">
        <f t="shared" si="3528"/>
        <v>20</v>
      </c>
      <c r="O27714">
        <f t="shared" si="3529"/>
        <v>30.038945188218012</v>
      </c>
    </row>
    <row r="27715" spans="2:15" x14ac:dyDescent="0.25">
      <c r="B27715" s="3">
        <v>44581.156252083332</v>
      </c>
      <c r="C27715">
        <v>16.0777</v>
      </c>
      <c r="D27715">
        <v>57.095999999999997</v>
      </c>
      <c r="E27715">
        <v>14.8255</v>
      </c>
      <c r="F27715">
        <v>58.475999999999999</v>
      </c>
      <c r="G27715">
        <f t="shared" si="3530"/>
        <v>1.2522000000000002</v>
      </c>
      <c r="H27715" s="4">
        <f t="shared" si="3531"/>
        <v>0.88223358264898355</v>
      </c>
      <c r="I27715" s="4">
        <f t="shared" si="3532"/>
        <v>0.5722335826489835</v>
      </c>
      <c r="J27715">
        <f t="shared" si="3525"/>
        <v>29.776094097471116</v>
      </c>
      <c r="L27715">
        <f t="shared" si="3526"/>
        <v>2022</v>
      </c>
      <c r="M27715">
        <f t="shared" si="3527"/>
        <v>1</v>
      </c>
      <c r="N27715">
        <f t="shared" si="3528"/>
        <v>20</v>
      </c>
      <c r="O27715">
        <f t="shared" si="3529"/>
        <v>29.776094097471116</v>
      </c>
    </row>
    <row r="27716" spans="2:15" x14ac:dyDescent="0.25">
      <c r="B27716" s="3">
        <v>44581.166668807869</v>
      </c>
      <c r="C27716">
        <v>16.076000000000001</v>
      </c>
      <c r="D27716">
        <v>57.095999999999997</v>
      </c>
      <c r="E27716">
        <v>14.824</v>
      </c>
      <c r="F27716">
        <v>58.475999999999999</v>
      </c>
      <c r="G27716">
        <f t="shared" si="3530"/>
        <v>1.2520000000000007</v>
      </c>
      <c r="H27716" s="4">
        <f t="shared" si="3531"/>
        <v>0.88209267327625607</v>
      </c>
      <c r="I27716" s="4">
        <f t="shared" si="3532"/>
        <v>0.57209267327625613</v>
      </c>
      <c r="J27716">
        <f t="shared" si="3525"/>
        <v>29.748524137917443</v>
      </c>
      <c r="L27716">
        <f t="shared" si="3526"/>
        <v>2022</v>
      </c>
      <c r="M27716">
        <f t="shared" si="3527"/>
        <v>1</v>
      </c>
      <c r="N27716">
        <f t="shared" si="3528"/>
        <v>20</v>
      </c>
      <c r="O27716">
        <f t="shared" si="3529"/>
        <v>29.748524137917443</v>
      </c>
    </row>
    <row r="27717" spans="2:15" x14ac:dyDescent="0.25">
      <c r="B27717" s="3">
        <v>44581.177085532407</v>
      </c>
      <c r="C27717">
        <v>16.074100000000001</v>
      </c>
      <c r="D27717">
        <v>57.095999999999997</v>
      </c>
      <c r="E27717">
        <v>14.824</v>
      </c>
      <c r="F27717">
        <v>58.475999999999999</v>
      </c>
      <c r="G27717">
        <f t="shared" si="3530"/>
        <v>1.2501000000000015</v>
      </c>
      <c r="H27717" s="4">
        <f t="shared" si="3531"/>
        <v>0.88075403423534215</v>
      </c>
      <c r="I27717" s="4">
        <f t="shared" si="3532"/>
        <v>0.5707540342353421</v>
      </c>
      <c r="J27717">
        <f t="shared" ref="J27717:J27780" si="3533">IF(I27717&lt;0,0,243.07*I27717^3.7614)</f>
        <v>29.487543292841657</v>
      </c>
      <c r="L27717">
        <f t="shared" ref="L27717:L27780" si="3534">YEAR(B27717)</f>
        <v>2022</v>
      </c>
      <c r="M27717">
        <f t="shared" ref="M27717:M27780" si="3535">MONTH(B27717)</f>
        <v>1</v>
      </c>
      <c r="N27717">
        <f t="shared" ref="N27717:N27780" si="3536">DAY(B27717)</f>
        <v>20</v>
      </c>
      <c r="O27717">
        <f t="shared" ref="O27717:O27780" si="3537">J27717</f>
        <v>29.487543292841657</v>
      </c>
    </row>
    <row r="27718" spans="2:15" x14ac:dyDescent="0.25">
      <c r="B27718" s="3">
        <v>44581.187502256944</v>
      </c>
      <c r="C27718">
        <v>16.074100000000001</v>
      </c>
      <c r="D27718">
        <v>57.095999999999997</v>
      </c>
      <c r="E27718">
        <v>14.821099999999999</v>
      </c>
      <c r="F27718">
        <v>58.475999999999999</v>
      </c>
      <c r="G27718">
        <f t="shared" si="3530"/>
        <v>1.2530000000000019</v>
      </c>
      <c r="H27718" s="4">
        <f t="shared" si="3531"/>
        <v>0.88279722013989603</v>
      </c>
      <c r="I27718" s="4">
        <f t="shared" si="3532"/>
        <v>0.57279722013989609</v>
      </c>
      <c r="J27718">
        <f t="shared" si="3533"/>
        <v>29.886561550883986</v>
      </c>
      <c r="L27718">
        <f t="shared" si="3534"/>
        <v>2022</v>
      </c>
      <c r="M27718">
        <f t="shared" si="3535"/>
        <v>1</v>
      </c>
      <c r="N27718">
        <f t="shared" si="3536"/>
        <v>20</v>
      </c>
      <c r="O27718">
        <f t="shared" si="3537"/>
        <v>29.886561550883986</v>
      </c>
    </row>
    <row r="27719" spans="2:15" x14ac:dyDescent="0.25">
      <c r="B27719" s="3">
        <v>44581.197918981481</v>
      </c>
      <c r="C27719">
        <v>16.074100000000001</v>
      </c>
      <c r="D27719">
        <v>57.095999999999997</v>
      </c>
      <c r="E27719">
        <v>14.821099999999999</v>
      </c>
      <c r="F27719">
        <v>58.475999999999999</v>
      </c>
      <c r="G27719">
        <f t="shared" si="3530"/>
        <v>1.2530000000000019</v>
      </c>
      <c r="H27719" s="4">
        <f t="shared" si="3531"/>
        <v>0.88279722013989603</v>
      </c>
      <c r="I27719" s="4">
        <f t="shared" si="3532"/>
        <v>0.57279722013989609</v>
      </c>
      <c r="J27719">
        <f t="shared" si="3533"/>
        <v>29.886561550883986</v>
      </c>
      <c r="L27719">
        <f t="shared" si="3534"/>
        <v>2022</v>
      </c>
      <c r="M27719">
        <f t="shared" si="3535"/>
        <v>1</v>
      </c>
      <c r="N27719">
        <f t="shared" si="3536"/>
        <v>20</v>
      </c>
      <c r="O27719">
        <f t="shared" si="3537"/>
        <v>29.886561550883986</v>
      </c>
    </row>
    <row r="27720" spans="2:15" x14ac:dyDescent="0.25">
      <c r="B27720" s="3">
        <v>44581.208335706018</v>
      </c>
      <c r="C27720">
        <v>16.074100000000001</v>
      </c>
      <c r="D27720">
        <v>57.095999999999997</v>
      </c>
      <c r="E27720">
        <v>14.824</v>
      </c>
      <c r="F27720">
        <v>58.475999999999999</v>
      </c>
      <c r="G27720">
        <f t="shared" si="3530"/>
        <v>1.2501000000000015</v>
      </c>
      <c r="H27720" s="4">
        <f t="shared" si="3531"/>
        <v>0.88075403423534215</v>
      </c>
      <c r="I27720" s="4">
        <f t="shared" si="3532"/>
        <v>0.5707540342353421</v>
      </c>
      <c r="J27720">
        <f t="shared" si="3533"/>
        <v>29.487543292841657</v>
      </c>
      <c r="L27720">
        <f t="shared" si="3534"/>
        <v>2022</v>
      </c>
      <c r="M27720">
        <f t="shared" si="3535"/>
        <v>1</v>
      </c>
      <c r="N27720">
        <f t="shared" si="3536"/>
        <v>20</v>
      </c>
      <c r="O27720">
        <f t="shared" si="3537"/>
        <v>29.487543292841657</v>
      </c>
    </row>
    <row r="27721" spans="2:15" x14ac:dyDescent="0.25">
      <c r="B27721" s="3">
        <v>44581.218752372683</v>
      </c>
      <c r="C27721">
        <v>16.072399999999998</v>
      </c>
      <c r="D27721">
        <v>57.095999999999997</v>
      </c>
      <c r="E27721">
        <v>14.821099999999999</v>
      </c>
      <c r="F27721">
        <v>58.475999999999999</v>
      </c>
      <c r="G27721">
        <f t="shared" si="3530"/>
        <v>1.2512999999999987</v>
      </c>
      <c r="H27721" s="4">
        <f t="shared" si="3531"/>
        <v>0.88159949047170727</v>
      </c>
      <c r="I27721" s="4">
        <f t="shared" si="3532"/>
        <v>0.57159949047170722</v>
      </c>
      <c r="J27721">
        <f t="shared" si="3533"/>
        <v>29.652176844969969</v>
      </c>
      <c r="L27721">
        <f t="shared" si="3534"/>
        <v>2022</v>
      </c>
      <c r="M27721">
        <f t="shared" si="3535"/>
        <v>1</v>
      </c>
      <c r="N27721">
        <f t="shared" si="3536"/>
        <v>20</v>
      </c>
      <c r="O27721">
        <f t="shared" si="3537"/>
        <v>29.652176844969969</v>
      </c>
    </row>
    <row r="27722" spans="2:15" x14ac:dyDescent="0.25">
      <c r="B27722" s="3">
        <v>44581.22916909722</v>
      </c>
      <c r="C27722">
        <v>16.070499999999999</v>
      </c>
      <c r="D27722">
        <v>57.095999999999997</v>
      </c>
      <c r="E27722">
        <v>14.821099999999999</v>
      </c>
      <c r="F27722">
        <v>58.475999999999999</v>
      </c>
      <c r="G27722">
        <f t="shared" si="3530"/>
        <v>1.2493999999999996</v>
      </c>
      <c r="H27722" s="4">
        <f t="shared" si="3531"/>
        <v>0.88026085143079347</v>
      </c>
      <c r="I27722" s="4">
        <f t="shared" si="3532"/>
        <v>0.57026085143079341</v>
      </c>
      <c r="J27722">
        <f t="shared" si="3533"/>
        <v>29.391817523142425</v>
      </c>
      <c r="L27722">
        <f t="shared" si="3534"/>
        <v>2022</v>
      </c>
      <c r="M27722">
        <f t="shared" si="3535"/>
        <v>1</v>
      </c>
      <c r="N27722">
        <f t="shared" si="3536"/>
        <v>20</v>
      </c>
      <c r="O27722">
        <f t="shared" si="3537"/>
        <v>29.391817523142425</v>
      </c>
    </row>
    <row r="27723" spans="2:15" x14ac:dyDescent="0.25">
      <c r="B27723" s="3">
        <v>44581.239585821757</v>
      </c>
      <c r="C27723">
        <v>16.072399999999998</v>
      </c>
      <c r="D27723">
        <v>57.095999999999997</v>
      </c>
      <c r="E27723">
        <v>14.818199999999999</v>
      </c>
      <c r="F27723">
        <v>58.475999999999999</v>
      </c>
      <c r="G27723">
        <f t="shared" si="3530"/>
        <v>1.2541999999999991</v>
      </c>
      <c r="H27723" s="4">
        <f t="shared" si="3531"/>
        <v>0.88364267637626115</v>
      </c>
      <c r="I27723" s="4">
        <f t="shared" si="3532"/>
        <v>0.57364267637626121</v>
      </c>
      <c r="J27723">
        <f t="shared" si="3533"/>
        <v>30.052826471880451</v>
      </c>
      <c r="L27723">
        <f t="shared" si="3534"/>
        <v>2022</v>
      </c>
      <c r="M27723">
        <f t="shared" si="3535"/>
        <v>1</v>
      </c>
      <c r="N27723">
        <f t="shared" si="3536"/>
        <v>20</v>
      </c>
      <c r="O27723">
        <f t="shared" si="3537"/>
        <v>30.052826471880451</v>
      </c>
    </row>
    <row r="27724" spans="2:15" x14ac:dyDescent="0.25">
      <c r="B27724" s="3">
        <v>44581.250002546294</v>
      </c>
      <c r="C27724">
        <v>16.070499999999999</v>
      </c>
      <c r="D27724">
        <v>57.095999999999997</v>
      </c>
      <c r="E27724">
        <v>14.816599999999999</v>
      </c>
      <c r="F27724">
        <v>58.475999999999999</v>
      </c>
      <c r="G27724">
        <f t="shared" si="3530"/>
        <v>1.2538999999999998</v>
      </c>
      <c r="H27724" s="4">
        <f t="shared" si="3531"/>
        <v>0.88343131231716998</v>
      </c>
      <c r="I27724" s="4">
        <f t="shared" si="3532"/>
        <v>0.57343131231716993</v>
      </c>
      <c r="J27724">
        <f t="shared" si="3533"/>
        <v>30.011196742919168</v>
      </c>
      <c r="L27724">
        <f t="shared" si="3534"/>
        <v>2022</v>
      </c>
      <c r="M27724">
        <f t="shared" si="3535"/>
        <v>1</v>
      </c>
      <c r="N27724">
        <f t="shared" si="3536"/>
        <v>20</v>
      </c>
      <c r="O27724">
        <f t="shared" si="3537"/>
        <v>30.011196742919168</v>
      </c>
    </row>
    <row r="27725" spans="2:15" x14ac:dyDescent="0.25">
      <c r="B27725" s="3">
        <v>44581.260419270831</v>
      </c>
      <c r="C27725">
        <v>16.066400000000002</v>
      </c>
      <c r="D27725">
        <v>56.923000000000002</v>
      </c>
      <c r="E27725">
        <v>14.815200000000001</v>
      </c>
      <c r="F27725">
        <v>58.475999999999999</v>
      </c>
      <c r="G27725">
        <f t="shared" si="3530"/>
        <v>1.2512000000000008</v>
      </c>
      <c r="H27725" s="4">
        <f t="shared" si="3531"/>
        <v>0.88152903578534458</v>
      </c>
      <c r="I27725" s="4">
        <f t="shared" si="3532"/>
        <v>0.57152903578534464</v>
      </c>
      <c r="J27725">
        <f t="shared" si="3533"/>
        <v>29.638431670902818</v>
      </c>
      <c r="L27725">
        <f t="shared" si="3534"/>
        <v>2022</v>
      </c>
      <c r="M27725">
        <f t="shared" si="3535"/>
        <v>1</v>
      </c>
      <c r="N27725">
        <f t="shared" si="3536"/>
        <v>20</v>
      </c>
      <c r="O27725">
        <f t="shared" si="3537"/>
        <v>29.638431670902818</v>
      </c>
    </row>
    <row r="27726" spans="2:15" x14ac:dyDescent="0.25">
      <c r="B27726" s="3">
        <v>44581.270835995369</v>
      </c>
      <c r="C27726">
        <v>16.0687</v>
      </c>
      <c r="D27726">
        <v>57.095999999999997</v>
      </c>
      <c r="E27726">
        <v>14.818199999999999</v>
      </c>
      <c r="F27726">
        <v>58.475999999999999</v>
      </c>
      <c r="G27726">
        <f t="shared" ref="G27726:G27789" si="3538">C27726-E27726</f>
        <v>1.2505000000000006</v>
      </c>
      <c r="H27726" s="4">
        <f t="shared" ref="H27726:H27789" si="3539">1000*G27726/2.2/(2.54^2)/100</f>
        <v>0.88103585298079734</v>
      </c>
      <c r="I27726" s="4">
        <f t="shared" ref="I27726:I27789" si="3540">H27726-($Y$1-$Y$2)/100</f>
        <v>0.57103585298079729</v>
      </c>
      <c r="J27726">
        <f t="shared" si="3533"/>
        <v>29.542346384688109</v>
      </c>
      <c r="L27726">
        <f t="shared" si="3534"/>
        <v>2022</v>
      </c>
      <c r="M27726">
        <f t="shared" si="3535"/>
        <v>1</v>
      </c>
      <c r="N27726">
        <f t="shared" si="3536"/>
        <v>20</v>
      </c>
      <c r="O27726">
        <f t="shared" si="3537"/>
        <v>29.542346384688109</v>
      </c>
    </row>
    <row r="27727" spans="2:15" x14ac:dyDescent="0.25">
      <c r="B27727" s="3">
        <v>44581.281252719906</v>
      </c>
      <c r="C27727">
        <v>16.0718</v>
      </c>
      <c r="D27727">
        <v>56.923000000000002</v>
      </c>
      <c r="E27727">
        <v>14.821099999999999</v>
      </c>
      <c r="F27727">
        <v>58.475999999999999</v>
      </c>
      <c r="G27727">
        <f t="shared" si="3538"/>
        <v>1.2507000000000001</v>
      </c>
      <c r="H27727" s="4">
        <f t="shared" si="3539"/>
        <v>0.88117676235352471</v>
      </c>
      <c r="I27727" s="4">
        <f t="shared" si="3540"/>
        <v>0.57117676235352466</v>
      </c>
      <c r="J27727">
        <f t="shared" si="3533"/>
        <v>29.569775953001642</v>
      </c>
      <c r="L27727">
        <f t="shared" si="3534"/>
        <v>2022</v>
      </c>
      <c r="M27727">
        <f t="shared" si="3535"/>
        <v>1</v>
      </c>
      <c r="N27727">
        <f t="shared" si="3536"/>
        <v>20</v>
      </c>
      <c r="O27727">
        <f t="shared" si="3537"/>
        <v>29.569775953001642</v>
      </c>
    </row>
    <row r="27728" spans="2:15" x14ac:dyDescent="0.25">
      <c r="B27728" s="3">
        <v>44581.291669444443</v>
      </c>
      <c r="C27728">
        <v>16.073699999999999</v>
      </c>
      <c r="D27728">
        <v>56.923000000000002</v>
      </c>
      <c r="E27728">
        <v>14.821099999999999</v>
      </c>
      <c r="F27728">
        <v>58.475999999999999</v>
      </c>
      <c r="G27728">
        <f t="shared" si="3538"/>
        <v>1.2525999999999993</v>
      </c>
      <c r="H27728" s="4">
        <f t="shared" si="3539"/>
        <v>0.88251540139443851</v>
      </c>
      <c r="I27728" s="4">
        <f t="shared" si="3540"/>
        <v>0.57251540139443846</v>
      </c>
      <c r="J27728">
        <f t="shared" si="3533"/>
        <v>29.831290284865958</v>
      </c>
      <c r="L27728">
        <f t="shared" si="3534"/>
        <v>2022</v>
      </c>
      <c r="M27728">
        <f t="shared" si="3535"/>
        <v>1</v>
      </c>
      <c r="N27728">
        <f t="shared" si="3536"/>
        <v>20</v>
      </c>
      <c r="O27728">
        <f t="shared" si="3537"/>
        <v>29.831290284865958</v>
      </c>
    </row>
    <row r="27729" spans="2:15" x14ac:dyDescent="0.25">
      <c r="B27729" s="3">
        <v>44581.30208616898</v>
      </c>
      <c r="C27729">
        <v>16.073699999999999</v>
      </c>
      <c r="D27729">
        <v>56.923000000000002</v>
      </c>
      <c r="E27729">
        <v>14.818199999999999</v>
      </c>
      <c r="F27729">
        <v>58.475999999999999</v>
      </c>
      <c r="G27729">
        <f t="shared" si="3538"/>
        <v>1.2554999999999996</v>
      </c>
      <c r="H27729" s="4">
        <f t="shared" si="3539"/>
        <v>0.88455858729899228</v>
      </c>
      <c r="I27729" s="4">
        <f t="shared" si="3540"/>
        <v>0.57455858729899223</v>
      </c>
      <c r="J27729">
        <f t="shared" si="3533"/>
        <v>30.233712022104083</v>
      </c>
      <c r="L27729">
        <f t="shared" si="3534"/>
        <v>2022</v>
      </c>
      <c r="M27729">
        <f t="shared" si="3535"/>
        <v>1</v>
      </c>
      <c r="N27729">
        <f t="shared" si="3536"/>
        <v>20</v>
      </c>
      <c r="O27729">
        <f t="shared" si="3537"/>
        <v>30.233712022104083</v>
      </c>
    </row>
    <row r="27730" spans="2:15" x14ac:dyDescent="0.25">
      <c r="B27730" s="3">
        <v>44581.312502893517</v>
      </c>
      <c r="C27730">
        <v>16.068200000000001</v>
      </c>
      <c r="D27730">
        <v>56.923000000000002</v>
      </c>
      <c r="E27730">
        <v>14.818199999999999</v>
      </c>
      <c r="F27730">
        <v>58.475999999999999</v>
      </c>
      <c r="G27730">
        <f t="shared" si="3538"/>
        <v>1.2500000000000018</v>
      </c>
      <c r="H27730" s="4">
        <f t="shared" si="3539"/>
        <v>0.88068357954897847</v>
      </c>
      <c r="I27730" s="4">
        <f t="shared" si="3540"/>
        <v>0.57068357954897841</v>
      </c>
      <c r="J27730">
        <f t="shared" si="3533"/>
        <v>29.473854189955439</v>
      </c>
      <c r="L27730">
        <f t="shared" si="3534"/>
        <v>2022</v>
      </c>
      <c r="M27730">
        <f t="shared" si="3535"/>
        <v>1</v>
      </c>
      <c r="N27730">
        <f t="shared" si="3536"/>
        <v>20</v>
      </c>
      <c r="O27730">
        <f t="shared" si="3537"/>
        <v>29.473854189955439</v>
      </c>
    </row>
    <row r="27731" spans="2:15" x14ac:dyDescent="0.25">
      <c r="B27731" s="3">
        <v>44581.322919618055</v>
      </c>
      <c r="C27731">
        <v>16.07</v>
      </c>
      <c r="D27731">
        <v>56.923000000000002</v>
      </c>
      <c r="E27731">
        <v>14.816599999999999</v>
      </c>
      <c r="F27731">
        <v>58.475999999999999</v>
      </c>
      <c r="G27731">
        <f t="shared" si="3538"/>
        <v>1.253400000000001</v>
      </c>
      <c r="H27731" s="4">
        <f t="shared" si="3539"/>
        <v>0.88307903888535111</v>
      </c>
      <c r="I27731" s="4">
        <f t="shared" si="3540"/>
        <v>0.57307903888535106</v>
      </c>
      <c r="J27731">
        <f t="shared" si="3533"/>
        <v>29.941907960632751</v>
      </c>
      <c r="L27731">
        <f t="shared" si="3534"/>
        <v>2022</v>
      </c>
      <c r="M27731">
        <f t="shared" si="3535"/>
        <v>1</v>
      </c>
      <c r="N27731">
        <f t="shared" si="3536"/>
        <v>20</v>
      </c>
      <c r="O27731">
        <f t="shared" si="3537"/>
        <v>29.941907960632751</v>
      </c>
    </row>
    <row r="27732" spans="2:15" x14ac:dyDescent="0.25">
      <c r="B27732" s="3">
        <v>44581.333336342592</v>
      </c>
      <c r="C27732">
        <v>16.068200000000001</v>
      </c>
      <c r="D27732">
        <v>56.923000000000002</v>
      </c>
      <c r="E27732">
        <v>14.819699999999999</v>
      </c>
      <c r="F27732">
        <v>58.475999999999999</v>
      </c>
      <c r="G27732">
        <f t="shared" si="3538"/>
        <v>1.2485000000000017</v>
      </c>
      <c r="H27732" s="4">
        <f t="shared" si="3539"/>
        <v>0.87962675925351974</v>
      </c>
      <c r="I27732" s="4">
        <f t="shared" si="3540"/>
        <v>0.5696267592535198</v>
      </c>
      <c r="J27732">
        <f t="shared" si="3533"/>
        <v>29.26907699872902</v>
      </c>
      <c r="L27732">
        <f t="shared" si="3534"/>
        <v>2022</v>
      </c>
      <c r="M27732">
        <f t="shared" si="3535"/>
        <v>1</v>
      </c>
      <c r="N27732">
        <f t="shared" si="3536"/>
        <v>20</v>
      </c>
      <c r="O27732">
        <f t="shared" si="3537"/>
        <v>29.26907699872902</v>
      </c>
    </row>
    <row r="27733" spans="2:15" x14ac:dyDescent="0.25">
      <c r="B27733" s="3">
        <v>44581.343753067129</v>
      </c>
      <c r="C27733">
        <v>16.068200000000001</v>
      </c>
      <c r="D27733">
        <v>56.923000000000002</v>
      </c>
      <c r="E27733">
        <v>14.8226</v>
      </c>
      <c r="F27733">
        <v>58.475999999999999</v>
      </c>
      <c r="G27733">
        <f t="shared" si="3538"/>
        <v>1.2456000000000014</v>
      </c>
      <c r="H27733" s="4">
        <f t="shared" si="3539"/>
        <v>0.87758357334896575</v>
      </c>
      <c r="I27733" s="4">
        <f t="shared" si="3540"/>
        <v>0.56758357334896581</v>
      </c>
      <c r="J27733">
        <f t="shared" si="3533"/>
        <v>28.876138620532139</v>
      </c>
      <c r="L27733">
        <f t="shared" si="3534"/>
        <v>2022</v>
      </c>
      <c r="M27733">
        <f t="shared" si="3535"/>
        <v>1</v>
      </c>
      <c r="N27733">
        <f t="shared" si="3536"/>
        <v>20</v>
      </c>
      <c r="O27733">
        <f t="shared" si="3537"/>
        <v>28.876138620532139</v>
      </c>
    </row>
    <row r="27734" spans="2:15" x14ac:dyDescent="0.25">
      <c r="B27734" s="3">
        <v>44581.354169791666</v>
      </c>
      <c r="C27734">
        <v>16.073699999999999</v>
      </c>
      <c r="D27734">
        <v>56.923000000000002</v>
      </c>
      <c r="E27734">
        <v>14.824</v>
      </c>
      <c r="F27734">
        <v>58.475999999999999</v>
      </c>
      <c r="G27734">
        <f t="shared" si="3538"/>
        <v>1.2496999999999989</v>
      </c>
      <c r="H27734" s="4">
        <f t="shared" si="3539"/>
        <v>0.88047221548988475</v>
      </c>
      <c r="I27734" s="4">
        <f t="shared" si="3540"/>
        <v>0.57047221548988469</v>
      </c>
      <c r="J27734">
        <f t="shared" si="3533"/>
        <v>29.432814873241572</v>
      </c>
      <c r="L27734">
        <f t="shared" si="3534"/>
        <v>2022</v>
      </c>
      <c r="M27734">
        <f t="shared" si="3535"/>
        <v>1</v>
      </c>
      <c r="N27734">
        <f t="shared" si="3536"/>
        <v>20</v>
      </c>
      <c r="O27734">
        <f t="shared" si="3537"/>
        <v>29.432814873241572</v>
      </c>
    </row>
    <row r="27735" spans="2:15" x14ac:dyDescent="0.25">
      <c r="B27735" s="3">
        <v>44581.364586516203</v>
      </c>
      <c r="C27735">
        <v>16.073699999999999</v>
      </c>
      <c r="D27735">
        <v>56.923000000000002</v>
      </c>
      <c r="E27735">
        <v>14.8255</v>
      </c>
      <c r="F27735">
        <v>58.475999999999999</v>
      </c>
      <c r="G27735">
        <f t="shared" si="3538"/>
        <v>1.2481999999999989</v>
      </c>
      <c r="H27735" s="4">
        <f t="shared" si="3539"/>
        <v>0.87941539519442591</v>
      </c>
      <c r="I27735" s="4">
        <f t="shared" si="3540"/>
        <v>0.56941539519442586</v>
      </c>
      <c r="J27735">
        <f t="shared" si="3533"/>
        <v>29.228247241323444</v>
      </c>
      <c r="L27735">
        <f t="shared" si="3534"/>
        <v>2022</v>
      </c>
      <c r="M27735">
        <f t="shared" si="3535"/>
        <v>1</v>
      </c>
      <c r="N27735">
        <f t="shared" si="3536"/>
        <v>20</v>
      </c>
      <c r="O27735">
        <f t="shared" si="3537"/>
        <v>29.228247241323444</v>
      </c>
    </row>
    <row r="27736" spans="2:15" x14ac:dyDescent="0.25">
      <c r="B27736" s="3">
        <v>44581.375003240741</v>
      </c>
      <c r="C27736">
        <v>16.0718</v>
      </c>
      <c r="D27736">
        <v>56.923000000000002</v>
      </c>
      <c r="E27736">
        <v>14.8226</v>
      </c>
      <c r="F27736">
        <v>58.475999999999999</v>
      </c>
      <c r="G27736">
        <f t="shared" si="3538"/>
        <v>1.2492000000000001</v>
      </c>
      <c r="H27736" s="4">
        <f t="shared" si="3539"/>
        <v>0.88011994205806587</v>
      </c>
      <c r="I27736" s="4">
        <f t="shared" si="3540"/>
        <v>0.57011994205806582</v>
      </c>
      <c r="J27736">
        <f t="shared" si="3533"/>
        <v>29.364509257672054</v>
      </c>
      <c r="L27736">
        <f t="shared" si="3534"/>
        <v>2022</v>
      </c>
      <c r="M27736">
        <f t="shared" si="3535"/>
        <v>1</v>
      </c>
      <c r="N27736">
        <f t="shared" si="3536"/>
        <v>20</v>
      </c>
      <c r="O27736">
        <f t="shared" si="3537"/>
        <v>29.364509257672054</v>
      </c>
    </row>
    <row r="27737" spans="2:15" x14ac:dyDescent="0.25">
      <c r="B27737" s="3">
        <v>44581.385419965278</v>
      </c>
      <c r="C27737">
        <v>16.073699999999999</v>
      </c>
      <c r="D27737">
        <v>56.923000000000002</v>
      </c>
      <c r="E27737">
        <v>14.824</v>
      </c>
      <c r="F27737">
        <v>58.475999999999999</v>
      </c>
      <c r="G27737">
        <f t="shared" si="3538"/>
        <v>1.2496999999999989</v>
      </c>
      <c r="H27737" s="4">
        <f t="shared" si="3539"/>
        <v>0.88047221548988475</v>
      </c>
      <c r="I27737" s="4">
        <f t="shared" si="3540"/>
        <v>0.57047221548988469</v>
      </c>
      <c r="J27737">
        <f t="shared" si="3533"/>
        <v>29.432814873241572</v>
      </c>
      <c r="L27737">
        <f t="shared" si="3534"/>
        <v>2022</v>
      </c>
      <c r="M27737">
        <f t="shared" si="3535"/>
        <v>1</v>
      </c>
      <c r="N27737">
        <f t="shared" si="3536"/>
        <v>20</v>
      </c>
      <c r="O27737">
        <f t="shared" si="3537"/>
        <v>29.432814873241572</v>
      </c>
    </row>
    <row r="27738" spans="2:15" x14ac:dyDescent="0.25">
      <c r="B27738" s="3">
        <v>44581.395836689815</v>
      </c>
      <c r="C27738">
        <v>16.07</v>
      </c>
      <c r="D27738">
        <v>56.923000000000002</v>
      </c>
      <c r="E27738">
        <v>14.8226</v>
      </c>
      <c r="F27738">
        <v>58.475999999999999</v>
      </c>
      <c r="G27738">
        <f t="shared" si="3538"/>
        <v>1.2474000000000007</v>
      </c>
      <c r="H27738" s="4">
        <f t="shared" si="3539"/>
        <v>0.87885175770351598</v>
      </c>
      <c r="I27738" s="4">
        <f t="shared" si="3540"/>
        <v>0.56885175770351593</v>
      </c>
      <c r="J27738">
        <f t="shared" si="3533"/>
        <v>29.119572315080063</v>
      </c>
      <c r="L27738">
        <f t="shared" si="3534"/>
        <v>2022</v>
      </c>
      <c r="M27738">
        <f t="shared" si="3535"/>
        <v>1</v>
      </c>
      <c r="N27738">
        <f t="shared" si="3536"/>
        <v>20</v>
      </c>
      <c r="O27738">
        <f t="shared" si="3537"/>
        <v>29.119572315080063</v>
      </c>
    </row>
    <row r="27739" spans="2:15" x14ac:dyDescent="0.25">
      <c r="B27739" s="3">
        <v>44581.406253414352</v>
      </c>
      <c r="C27739">
        <v>16.07</v>
      </c>
      <c r="D27739">
        <v>56.923000000000002</v>
      </c>
      <c r="E27739">
        <v>14.824</v>
      </c>
      <c r="F27739">
        <v>58.475999999999999</v>
      </c>
      <c r="G27739">
        <f t="shared" si="3538"/>
        <v>1.2460000000000004</v>
      </c>
      <c r="H27739" s="4">
        <f t="shared" si="3539"/>
        <v>0.87786539209442072</v>
      </c>
      <c r="I27739" s="4">
        <f t="shared" si="3540"/>
        <v>0.56786539209442077</v>
      </c>
      <c r="J27739">
        <f t="shared" si="3533"/>
        <v>28.930105388975555</v>
      </c>
      <c r="L27739">
        <f t="shared" si="3534"/>
        <v>2022</v>
      </c>
      <c r="M27739">
        <f t="shared" si="3535"/>
        <v>1</v>
      </c>
      <c r="N27739">
        <f t="shared" si="3536"/>
        <v>20</v>
      </c>
      <c r="O27739">
        <f t="shared" si="3537"/>
        <v>28.930105388975555</v>
      </c>
    </row>
    <row r="27740" spans="2:15" x14ac:dyDescent="0.25">
      <c r="B27740" s="3">
        <v>44581.416670138889</v>
      </c>
      <c r="C27740">
        <v>16.071300000000001</v>
      </c>
      <c r="D27740">
        <v>56.75</v>
      </c>
      <c r="E27740">
        <v>14.824</v>
      </c>
      <c r="F27740">
        <v>58.475999999999999</v>
      </c>
      <c r="G27740">
        <f t="shared" si="3538"/>
        <v>1.247300000000001</v>
      </c>
      <c r="H27740" s="4">
        <f t="shared" si="3539"/>
        <v>0.87878130301715207</v>
      </c>
      <c r="I27740" s="4">
        <f t="shared" si="3540"/>
        <v>0.56878130301715202</v>
      </c>
      <c r="J27740">
        <f t="shared" si="3533"/>
        <v>29.106008838362904</v>
      </c>
      <c r="L27740">
        <f t="shared" si="3534"/>
        <v>2022</v>
      </c>
      <c r="M27740">
        <f t="shared" si="3535"/>
        <v>1</v>
      </c>
      <c r="N27740">
        <f t="shared" si="3536"/>
        <v>20</v>
      </c>
      <c r="O27740">
        <f t="shared" si="3537"/>
        <v>29.106008838362904</v>
      </c>
    </row>
    <row r="27741" spans="2:15" x14ac:dyDescent="0.25">
      <c r="B27741" s="3">
        <v>44581.427086863427</v>
      </c>
      <c r="C27741">
        <v>16.073699999999999</v>
      </c>
      <c r="D27741">
        <v>56.923000000000002</v>
      </c>
      <c r="E27741">
        <v>14.8255</v>
      </c>
      <c r="F27741">
        <v>58.475999999999999</v>
      </c>
      <c r="G27741">
        <f t="shared" si="3538"/>
        <v>1.2481999999999989</v>
      </c>
      <c r="H27741" s="4">
        <f t="shared" si="3539"/>
        <v>0.87941539519442591</v>
      </c>
      <c r="I27741" s="4">
        <f t="shared" si="3540"/>
        <v>0.56941539519442586</v>
      </c>
      <c r="J27741">
        <f t="shared" si="3533"/>
        <v>29.228247241323444</v>
      </c>
      <c r="L27741">
        <f t="shared" si="3534"/>
        <v>2022</v>
      </c>
      <c r="M27741">
        <f t="shared" si="3535"/>
        <v>1</v>
      </c>
      <c r="N27741">
        <f t="shared" si="3536"/>
        <v>20</v>
      </c>
      <c r="O27741">
        <f t="shared" si="3537"/>
        <v>29.228247241323444</v>
      </c>
    </row>
    <row r="27742" spans="2:15" x14ac:dyDescent="0.25">
      <c r="B27742" s="3">
        <v>44581.437503587964</v>
      </c>
      <c r="C27742">
        <v>16.077300000000001</v>
      </c>
      <c r="D27742">
        <v>56.923000000000002</v>
      </c>
      <c r="E27742">
        <v>14.8284</v>
      </c>
      <c r="F27742">
        <v>58.475999999999999</v>
      </c>
      <c r="G27742">
        <f t="shared" si="3538"/>
        <v>1.2489000000000008</v>
      </c>
      <c r="H27742" s="4">
        <f t="shared" si="3539"/>
        <v>0.87990857799897471</v>
      </c>
      <c r="I27742" s="4">
        <f t="shared" si="3540"/>
        <v>0.56990857799897476</v>
      </c>
      <c r="J27742">
        <f t="shared" si="3533"/>
        <v>29.3235817910805</v>
      </c>
      <c r="L27742">
        <f t="shared" si="3534"/>
        <v>2022</v>
      </c>
      <c r="M27742">
        <f t="shared" si="3535"/>
        <v>1</v>
      </c>
      <c r="N27742">
        <f t="shared" si="3536"/>
        <v>20</v>
      </c>
      <c r="O27742">
        <f t="shared" si="3537"/>
        <v>29.3235817910805</v>
      </c>
    </row>
    <row r="27743" spans="2:15" x14ac:dyDescent="0.25">
      <c r="B27743" s="3">
        <v>44581.447920312501</v>
      </c>
      <c r="C27743">
        <v>16.077300000000001</v>
      </c>
      <c r="D27743">
        <v>56.923000000000002</v>
      </c>
      <c r="E27743">
        <v>14.8284</v>
      </c>
      <c r="F27743">
        <v>58.475999999999999</v>
      </c>
      <c r="G27743">
        <f t="shared" si="3538"/>
        <v>1.2489000000000008</v>
      </c>
      <c r="H27743" s="4">
        <f t="shared" si="3539"/>
        <v>0.87990857799897471</v>
      </c>
      <c r="I27743" s="4">
        <f t="shared" si="3540"/>
        <v>0.56990857799897476</v>
      </c>
      <c r="J27743">
        <f t="shared" si="3533"/>
        <v>29.3235817910805</v>
      </c>
      <c r="L27743">
        <f t="shared" si="3534"/>
        <v>2022</v>
      </c>
      <c r="M27743">
        <f t="shared" si="3535"/>
        <v>1</v>
      </c>
      <c r="N27743">
        <f t="shared" si="3536"/>
        <v>20</v>
      </c>
      <c r="O27743">
        <f t="shared" si="3537"/>
        <v>29.3235817910805</v>
      </c>
    </row>
    <row r="27744" spans="2:15" x14ac:dyDescent="0.25">
      <c r="B27744" s="3">
        <v>44581.458337037038</v>
      </c>
      <c r="C27744">
        <v>16.078600000000002</v>
      </c>
      <c r="D27744">
        <v>56.75</v>
      </c>
      <c r="E27744">
        <v>14.829800000000001</v>
      </c>
      <c r="F27744">
        <v>58.475999999999999</v>
      </c>
      <c r="G27744">
        <f t="shared" si="3538"/>
        <v>1.248800000000001</v>
      </c>
      <c r="H27744" s="4">
        <f t="shared" si="3539"/>
        <v>0.87983812331261091</v>
      </c>
      <c r="I27744" s="4">
        <f t="shared" si="3540"/>
        <v>0.56983812331261086</v>
      </c>
      <c r="J27744">
        <f t="shared" si="3533"/>
        <v>29.309948613258562</v>
      </c>
      <c r="L27744">
        <f t="shared" si="3534"/>
        <v>2022</v>
      </c>
      <c r="M27744">
        <f t="shared" si="3535"/>
        <v>1</v>
      </c>
      <c r="N27744">
        <f t="shared" si="3536"/>
        <v>20</v>
      </c>
      <c r="O27744">
        <f t="shared" si="3537"/>
        <v>29.309948613258562</v>
      </c>
    </row>
    <row r="27745" spans="2:15" x14ac:dyDescent="0.25">
      <c r="B27745" s="3">
        <v>44581.468753761575</v>
      </c>
      <c r="C27745">
        <v>16.078600000000002</v>
      </c>
      <c r="D27745">
        <v>56.75</v>
      </c>
      <c r="E27745">
        <v>14.8269</v>
      </c>
      <c r="F27745">
        <v>58.475999999999999</v>
      </c>
      <c r="G27745">
        <f t="shared" si="3538"/>
        <v>1.2517000000000014</v>
      </c>
      <c r="H27745" s="4">
        <f t="shared" si="3539"/>
        <v>0.88188130921716479</v>
      </c>
      <c r="I27745" s="4">
        <f t="shared" si="3540"/>
        <v>0.57188130921716485</v>
      </c>
      <c r="J27745">
        <f t="shared" si="3533"/>
        <v>29.70720434339129</v>
      </c>
      <c r="L27745">
        <f t="shared" si="3534"/>
        <v>2022</v>
      </c>
      <c r="M27745">
        <f t="shared" si="3535"/>
        <v>1</v>
      </c>
      <c r="N27745">
        <f t="shared" si="3536"/>
        <v>20</v>
      </c>
      <c r="O27745">
        <f t="shared" si="3537"/>
        <v>29.70720434339129</v>
      </c>
    </row>
    <row r="27746" spans="2:15" x14ac:dyDescent="0.25">
      <c r="B27746" s="3">
        <v>44581.479170486113</v>
      </c>
      <c r="C27746">
        <v>16.074999999999999</v>
      </c>
      <c r="D27746">
        <v>56.75</v>
      </c>
      <c r="E27746">
        <v>14.8255</v>
      </c>
      <c r="F27746">
        <v>58.475999999999999</v>
      </c>
      <c r="G27746">
        <f t="shared" si="3538"/>
        <v>1.2494999999999994</v>
      </c>
      <c r="H27746" s="4">
        <f t="shared" si="3539"/>
        <v>0.88033130611715715</v>
      </c>
      <c r="I27746" s="4">
        <f t="shared" si="3540"/>
        <v>0.5703313061171571</v>
      </c>
      <c r="J27746">
        <f t="shared" si="3533"/>
        <v>29.405478645242187</v>
      </c>
      <c r="L27746">
        <f t="shared" si="3534"/>
        <v>2022</v>
      </c>
      <c r="M27746">
        <f t="shared" si="3535"/>
        <v>1</v>
      </c>
      <c r="N27746">
        <f t="shared" si="3536"/>
        <v>20</v>
      </c>
      <c r="O27746">
        <f t="shared" si="3537"/>
        <v>29.405478645242187</v>
      </c>
    </row>
    <row r="27747" spans="2:15" x14ac:dyDescent="0.25">
      <c r="B27747" s="3">
        <v>44581.48958721065</v>
      </c>
      <c r="C27747">
        <v>16.073699999999999</v>
      </c>
      <c r="D27747">
        <v>56.923000000000002</v>
      </c>
      <c r="E27747">
        <v>14.821099999999999</v>
      </c>
      <c r="F27747">
        <v>58.475999999999999</v>
      </c>
      <c r="G27747">
        <f t="shared" si="3538"/>
        <v>1.2525999999999993</v>
      </c>
      <c r="H27747" s="4">
        <f t="shared" si="3539"/>
        <v>0.88251540139443851</v>
      </c>
      <c r="I27747" s="4">
        <f t="shared" si="3540"/>
        <v>0.57251540139443846</v>
      </c>
      <c r="J27747">
        <f t="shared" si="3533"/>
        <v>29.831290284865958</v>
      </c>
      <c r="L27747">
        <f t="shared" si="3534"/>
        <v>2022</v>
      </c>
      <c r="M27747">
        <f t="shared" si="3535"/>
        <v>1</v>
      </c>
      <c r="N27747">
        <f t="shared" si="3536"/>
        <v>20</v>
      </c>
      <c r="O27747">
        <f t="shared" si="3537"/>
        <v>29.831290284865958</v>
      </c>
    </row>
    <row r="27748" spans="2:15" x14ac:dyDescent="0.25">
      <c r="B27748" s="3">
        <v>44581.500003935187</v>
      </c>
      <c r="C27748">
        <v>16.0718</v>
      </c>
      <c r="D27748">
        <v>56.923000000000002</v>
      </c>
      <c r="E27748">
        <v>14.821099999999999</v>
      </c>
      <c r="F27748">
        <v>58.475999999999999</v>
      </c>
      <c r="G27748">
        <f t="shared" si="3538"/>
        <v>1.2507000000000001</v>
      </c>
      <c r="H27748" s="4">
        <f t="shared" si="3539"/>
        <v>0.88117676235352471</v>
      </c>
      <c r="I27748" s="4">
        <f t="shared" si="3540"/>
        <v>0.57117676235352466</v>
      </c>
      <c r="J27748">
        <f t="shared" si="3533"/>
        <v>29.569775953001642</v>
      </c>
      <c r="L27748">
        <f t="shared" si="3534"/>
        <v>2022</v>
      </c>
      <c r="M27748">
        <f t="shared" si="3535"/>
        <v>1</v>
      </c>
      <c r="N27748">
        <f t="shared" si="3536"/>
        <v>20</v>
      </c>
      <c r="O27748">
        <f t="shared" si="3537"/>
        <v>29.569775953001642</v>
      </c>
    </row>
    <row r="27749" spans="2:15" x14ac:dyDescent="0.25">
      <c r="B27749" s="3">
        <v>44581.510420659724</v>
      </c>
      <c r="C27749">
        <v>16.066400000000002</v>
      </c>
      <c r="D27749">
        <v>56.923000000000002</v>
      </c>
      <c r="E27749">
        <v>14.815200000000001</v>
      </c>
      <c r="F27749">
        <v>58.475999999999999</v>
      </c>
      <c r="G27749">
        <f t="shared" si="3538"/>
        <v>1.2512000000000008</v>
      </c>
      <c r="H27749" s="4">
        <f t="shared" si="3539"/>
        <v>0.88152903578534458</v>
      </c>
      <c r="I27749" s="4">
        <f t="shared" si="3540"/>
        <v>0.57152903578534464</v>
      </c>
      <c r="J27749">
        <f t="shared" si="3533"/>
        <v>29.638431670902818</v>
      </c>
      <c r="L27749">
        <f t="shared" si="3534"/>
        <v>2022</v>
      </c>
      <c r="M27749">
        <f t="shared" si="3535"/>
        <v>1</v>
      </c>
      <c r="N27749">
        <f t="shared" si="3536"/>
        <v>20</v>
      </c>
      <c r="O27749">
        <f t="shared" si="3537"/>
        <v>29.638431670902818</v>
      </c>
    </row>
    <row r="27750" spans="2:15" x14ac:dyDescent="0.25">
      <c r="B27750" s="3">
        <v>44581.520837384262</v>
      </c>
      <c r="C27750">
        <v>16.062799999999999</v>
      </c>
      <c r="D27750">
        <v>56.923000000000002</v>
      </c>
      <c r="E27750">
        <v>14.8108</v>
      </c>
      <c r="F27750">
        <v>58.475999999999999</v>
      </c>
      <c r="G27750">
        <f t="shared" si="3538"/>
        <v>1.2519999999999989</v>
      </c>
      <c r="H27750" s="4">
        <f t="shared" si="3539"/>
        <v>0.88209267327625485</v>
      </c>
      <c r="I27750" s="4">
        <f t="shared" si="3540"/>
        <v>0.57209267327625479</v>
      </c>
      <c r="J27750">
        <f t="shared" si="3533"/>
        <v>29.748524137917194</v>
      </c>
      <c r="L27750">
        <f t="shared" si="3534"/>
        <v>2022</v>
      </c>
      <c r="M27750">
        <f t="shared" si="3535"/>
        <v>1</v>
      </c>
      <c r="N27750">
        <f t="shared" si="3536"/>
        <v>20</v>
      </c>
      <c r="O27750">
        <f t="shared" si="3537"/>
        <v>29.748524137917194</v>
      </c>
    </row>
    <row r="27751" spans="2:15" x14ac:dyDescent="0.25">
      <c r="B27751" s="3">
        <v>44581.531254108799</v>
      </c>
      <c r="C27751">
        <v>16.057300000000001</v>
      </c>
      <c r="D27751">
        <v>56.923000000000002</v>
      </c>
      <c r="E27751">
        <v>14.803599999999999</v>
      </c>
      <c r="F27751">
        <v>58.475999999999999</v>
      </c>
      <c r="G27751">
        <f t="shared" si="3538"/>
        <v>1.253700000000002</v>
      </c>
      <c r="H27751" s="4">
        <f t="shared" si="3539"/>
        <v>0.88329040294444372</v>
      </c>
      <c r="I27751" s="4">
        <f t="shared" si="3540"/>
        <v>0.57329040294444367</v>
      </c>
      <c r="J27751">
        <f t="shared" si="3533"/>
        <v>29.983467120198867</v>
      </c>
      <c r="L27751">
        <f t="shared" si="3534"/>
        <v>2022</v>
      </c>
      <c r="M27751">
        <f t="shared" si="3535"/>
        <v>1</v>
      </c>
      <c r="N27751">
        <f t="shared" si="3536"/>
        <v>20</v>
      </c>
      <c r="O27751">
        <f t="shared" si="3537"/>
        <v>29.983467120198867</v>
      </c>
    </row>
    <row r="27752" spans="2:15" x14ac:dyDescent="0.25">
      <c r="B27752" s="3">
        <v>44581.541670833336</v>
      </c>
      <c r="C27752">
        <v>16.0519</v>
      </c>
      <c r="D27752">
        <v>56.923000000000002</v>
      </c>
      <c r="E27752">
        <v>14.800700000000001</v>
      </c>
      <c r="F27752">
        <v>58.475999999999999</v>
      </c>
      <c r="G27752">
        <f t="shared" si="3538"/>
        <v>1.251199999999999</v>
      </c>
      <c r="H27752" s="4">
        <f t="shared" si="3539"/>
        <v>0.88152903578534347</v>
      </c>
      <c r="I27752" s="4">
        <f t="shared" si="3540"/>
        <v>0.57152903578534353</v>
      </c>
      <c r="J27752">
        <f t="shared" si="3533"/>
        <v>29.638431670902595</v>
      </c>
      <c r="L27752">
        <f t="shared" si="3534"/>
        <v>2022</v>
      </c>
      <c r="M27752">
        <f t="shared" si="3535"/>
        <v>1</v>
      </c>
      <c r="N27752">
        <f t="shared" si="3536"/>
        <v>20</v>
      </c>
      <c r="O27752">
        <f t="shared" si="3537"/>
        <v>29.638431670902595</v>
      </c>
    </row>
    <row r="27753" spans="2:15" x14ac:dyDescent="0.25">
      <c r="B27753" s="3">
        <v>44581.552087557873</v>
      </c>
      <c r="C27753">
        <v>16.044699999999999</v>
      </c>
      <c r="D27753">
        <v>56.923000000000002</v>
      </c>
      <c r="E27753">
        <v>14.797599999999999</v>
      </c>
      <c r="F27753">
        <v>58.475999999999999</v>
      </c>
      <c r="G27753">
        <f t="shared" si="3538"/>
        <v>1.2470999999999997</v>
      </c>
      <c r="H27753" s="4">
        <f t="shared" si="3539"/>
        <v>0.87864039364442337</v>
      </c>
      <c r="I27753" s="4">
        <f t="shared" si="3540"/>
        <v>0.56864039364442331</v>
      </c>
      <c r="J27753">
        <f t="shared" si="3533"/>
        <v>29.078895799835681</v>
      </c>
      <c r="L27753">
        <f t="shared" si="3534"/>
        <v>2022</v>
      </c>
      <c r="M27753">
        <f t="shared" si="3535"/>
        <v>1</v>
      </c>
      <c r="N27753">
        <f t="shared" si="3536"/>
        <v>20</v>
      </c>
      <c r="O27753">
        <f t="shared" si="3537"/>
        <v>29.078895799835681</v>
      </c>
    </row>
    <row r="27754" spans="2:15" x14ac:dyDescent="0.25">
      <c r="B27754" s="3">
        <v>44581.56250428241</v>
      </c>
      <c r="C27754">
        <v>16.045100000000001</v>
      </c>
      <c r="D27754">
        <v>57.095999999999997</v>
      </c>
      <c r="E27754">
        <v>14.794700000000001</v>
      </c>
      <c r="F27754">
        <v>58.475999999999999</v>
      </c>
      <c r="G27754">
        <f t="shared" si="3538"/>
        <v>1.2504000000000008</v>
      </c>
      <c r="H27754" s="4">
        <f t="shared" si="3539"/>
        <v>0.88096539829443343</v>
      </c>
      <c r="I27754" s="4">
        <f t="shared" si="3540"/>
        <v>0.57096539829443338</v>
      </c>
      <c r="J27754">
        <f t="shared" si="3533"/>
        <v>29.528638607651462</v>
      </c>
      <c r="L27754">
        <f t="shared" si="3534"/>
        <v>2022</v>
      </c>
      <c r="M27754">
        <f t="shared" si="3535"/>
        <v>1</v>
      </c>
      <c r="N27754">
        <f t="shared" si="3536"/>
        <v>20</v>
      </c>
      <c r="O27754">
        <f t="shared" si="3537"/>
        <v>29.528638607651462</v>
      </c>
    </row>
    <row r="27755" spans="2:15" x14ac:dyDescent="0.25">
      <c r="B27755" s="3">
        <v>44581.572921006948</v>
      </c>
      <c r="C27755">
        <v>16.041499999999999</v>
      </c>
      <c r="D27755">
        <v>57.095999999999997</v>
      </c>
      <c r="E27755">
        <v>14.7875</v>
      </c>
      <c r="F27755">
        <v>58.475999999999999</v>
      </c>
      <c r="G27755">
        <f t="shared" si="3538"/>
        <v>1.2539999999999996</v>
      </c>
      <c r="H27755" s="4">
        <f t="shared" si="3539"/>
        <v>0.88350176700353356</v>
      </c>
      <c r="I27755" s="4">
        <f t="shared" si="3540"/>
        <v>0.57350176700353361</v>
      </c>
      <c r="J27755">
        <f t="shared" si="3533"/>
        <v>30.025068612237099</v>
      </c>
      <c r="L27755">
        <f t="shared" si="3534"/>
        <v>2022</v>
      </c>
      <c r="M27755">
        <f t="shared" si="3535"/>
        <v>1</v>
      </c>
      <c r="N27755">
        <f t="shared" si="3536"/>
        <v>20</v>
      </c>
      <c r="O27755">
        <f t="shared" si="3537"/>
        <v>30.025068612237099</v>
      </c>
    </row>
    <row r="27756" spans="2:15" x14ac:dyDescent="0.25">
      <c r="B27756" s="3">
        <v>44581.583337731485</v>
      </c>
      <c r="C27756">
        <v>16.034600000000001</v>
      </c>
      <c r="D27756">
        <v>57.268000000000001</v>
      </c>
      <c r="E27756">
        <v>14.779199999999999</v>
      </c>
      <c r="F27756">
        <v>58.646999999999998</v>
      </c>
      <c r="G27756">
        <f t="shared" si="3538"/>
        <v>1.2554000000000016</v>
      </c>
      <c r="H27756" s="4">
        <f t="shared" si="3539"/>
        <v>0.88448813261262982</v>
      </c>
      <c r="I27756" s="4">
        <f t="shared" si="3540"/>
        <v>0.57448813261262988</v>
      </c>
      <c r="J27756">
        <f t="shared" si="3533"/>
        <v>30.219769445854613</v>
      </c>
      <c r="L27756">
        <f t="shared" si="3534"/>
        <v>2022</v>
      </c>
      <c r="M27756">
        <f t="shared" si="3535"/>
        <v>1</v>
      </c>
      <c r="N27756">
        <f t="shared" si="3536"/>
        <v>20</v>
      </c>
      <c r="O27756">
        <f t="shared" si="3537"/>
        <v>30.219769445854613</v>
      </c>
    </row>
    <row r="27757" spans="2:15" x14ac:dyDescent="0.25">
      <c r="B27757" s="3">
        <v>44581.593754456022</v>
      </c>
      <c r="C27757">
        <v>16.032900000000001</v>
      </c>
      <c r="D27757">
        <v>57.268000000000001</v>
      </c>
      <c r="E27757">
        <v>14.779199999999999</v>
      </c>
      <c r="F27757">
        <v>58.646999999999998</v>
      </c>
      <c r="G27757">
        <f t="shared" si="3538"/>
        <v>1.253700000000002</v>
      </c>
      <c r="H27757" s="4">
        <f t="shared" si="3539"/>
        <v>0.88329040294444372</v>
      </c>
      <c r="I27757" s="4">
        <f t="shared" si="3540"/>
        <v>0.57329040294444367</v>
      </c>
      <c r="J27757">
        <f t="shared" si="3533"/>
        <v>29.983467120198867</v>
      </c>
      <c r="L27757">
        <f t="shared" si="3534"/>
        <v>2022</v>
      </c>
      <c r="M27757">
        <f t="shared" si="3535"/>
        <v>1</v>
      </c>
      <c r="N27757">
        <f t="shared" si="3536"/>
        <v>20</v>
      </c>
      <c r="O27757">
        <f t="shared" si="3537"/>
        <v>29.983467120198867</v>
      </c>
    </row>
    <row r="27758" spans="2:15" x14ac:dyDescent="0.25">
      <c r="B27758" s="3">
        <v>44581.604171180552</v>
      </c>
      <c r="C27758">
        <v>16.025500000000001</v>
      </c>
      <c r="D27758">
        <v>57.268000000000001</v>
      </c>
      <c r="E27758">
        <v>14.776199999999999</v>
      </c>
      <c r="F27758">
        <v>58.646999999999998</v>
      </c>
      <c r="G27758">
        <f t="shared" si="3538"/>
        <v>1.2493000000000016</v>
      </c>
      <c r="H27758" s="4">
        <f t="shared" si="3539"/>
        <v>0.88019039674443089</v>
      </c>
      <c r="I27758" s="4">
        <f t="shared" si="3540"/>
        <v>0.57019039674443084</v>
      </c>
      <c r="J27758">
        <f t="shared" si="3533"/>
        <v>29.378161060957293</v>
      </c>
      <c r="L27758">
        <f t="shared" si="3534"/>
        <v>2022</v>
      </c>
      <c r="M27758">
        <f t="shared" si="3535"/>
        <v>1</v>
      </c>
      <c r="N27758">
        <f t="shared" si="3536"/>
        <v>20</v>
      </c>
      <c r="O27758">
        <f t="shared" si="3537"/>
        <v>29.378161060957293</v>
      </c>
    </row>
    <row r="27759" spans="2:15" x14ac:dyDescent="0.25">
      <c r="B27759" s="3">
        <v>44581.614587905089</v>
      </c>
      <c r="C27759">
        <v>16.023800000000001</v>
      </c>
      <c r="D27759">
        <v>57.268000000000001</v>
      </c>
      <c r="E27759">
        <v>14.773300000000001</v>
      </c>
      <c r="F27759">
        <v>58.646999999999998</v>
      </c>
      <c r="G27759">
        <f t="shared" si="3538"/>
        <v>1.2505000000000006</v>
      </c>
      <c r="H27759" s="4">
        <f t="shared" si="3539"/>
        <v>0.88103585298079734</v>
      </c>
      <c r="I27759" s="4">
        <f t="shared" si="3540"/>
        <v>0.57103585298079729</v>
      </c>
      <c r="J27759">
        <f t="shared" si="3533"/>
        <v>29.542346384688109</v>
      </c>
      <c r="L27759">
        <f t="shared" si="3534"/>
        <v>2022</v>
      </c>
      <c r="M27759">
        <f t="shared" si="3535"/>
        <v>1</v>
      </c>
      <c r="N27759">
        <f t="shared" si="3536"/>
        <v>20</v>
      </c>
      <c r="O27759">
        <f t="shared" si="3537"/>
        <v>29.542346384688109</v>
      </c>
    </row>
    <row r="27760" spans="2:15" x14ac:dyDescent="0.25">
      <c r="B27760" s="3">
        <v>44581.625004629626</v>
      </c>
      <c r="C27760">
        <v>16.020099999999999</v>
      </c>
      <c r="D27760">
        <v>57.268000000000001</v>
      </c>
      <c r="E27760">
        <v>14.776199999999999</v>
      </c>
      <c r="F27760">
        <v>58.646999999999998</v>
      </c>
      <c r="G27760">
        <f t="shared" si="3538"/>
        <v>1.2439</v>
      </c>
      <c r="H27760" s="4">
        <f t="shared" si="3539"/>
        <v>0.8763858436807781</v>
      </c>
      <c r="I27760" s="4">
        <f t="shared" si="3540"/>
        <v>0.56638584368077804</v>
      </c>
      <c r="J27760">
        <f t="shared" si="3533"/>
        <v>28.647604001911755</v>
      </c>
      <c r="L27760">
        <f t="shared" si="3534"/>
        <v>2022</v>
      </c>
      <c r="M27760">
        <f t="shared" si="3535"/>
        <v>1</v>
      </c>
      <c r="N27760">
        <f t="shared" si="3536"/>
        <v>20</v>
      </c>
      <c r="O27760">
        <f t="shared" si="3537"/>
        <v>28.647604001911755</v>
      </c>
    </row>
    <row r="27761" spans="2:15" x14ac:dyDescent="0.25">
      <c r="B27761" s="3">
        <v>44581.635421354164</v>
      </c>
      <c r="C27761">
        <v>16.021899999999999</v>
      </c>
      <c r="D27761">
        <v>57.268000000000001</v>
      </c>
      <c r="E27761">
        <v>14.7753</v>
      </c>
      <c r="F27761">
        <v>58.82</v>
      </c>
      <c r="G27761">
        <f t="shared" si="3538"/>
        <v>1.246599999999999</v>
      </c>
      <c r="H27761" s="4">
        <f t="shared" si="3539"/>
        <v>0.87828812021260338</v>
      </c>
      <c r="I27761" s="4">
        <f t="shared" si="3540"/>
        <v>0.56828812021260333</v>
      </c>
      <c r="J27761">
        <f t="shared" si="3533"/>
        <v>29.01119432658906</v>
      </c>
      <c r="L27761">
        <f t="shared" si="3534"/>
        <v>2022</v>
      </c>
      <c r="M27761">
        <f t="shared" si="3535"/>
        <v>1</v>
      </c>
      <c r="N27761">
        <f t="shared" si="3536"/>
        <v>20</v>
      </c>
      <c r="O27761">
        <f t="shared" si="3537"/>
        <v>29.01119432658906</v>
      </c>
    </row>
    <row r="27762" spans="2:15" x14ac:dyDescent="0.25">
      <c r="B27762" s="3">
        <v>44581.645838078701</v>
      </c>
      <c r="C27762">
        <v>16.020099999999999</v>
      </c>
      <c r="D27762">
        <v>57.268000000000001</v>
      </c>
      <c r="E27762">
        <v>14.7738</v>
      </c>
      <c r="F27762">
        <v>58.82</v>
      </c>
      <c r="G27762">
        <f t="shared" si="3538"/>
        <v>1.2462999999999997</v>
      </c>
      <c r="H27762" s="4">
        <f t="shared" si="3539"/>
        <v>0.87807675615351211</v>
      </c>
      <c r="I27762" s="4">
        <f t="shared" si="3540"/>
        <v>0.56807675615351205</v>
      </c>
      <c r="J27762">
        <f t="shared" si="3533"/>
        <v>28.97062902942503</v>
      </c>
      <c r="L27762">
        <f t="shared" si="3534"/>
        <v>2022</v>
      </c>
      <c r="M27762">
        <f t="shared" si="3535"/>
        <v>1</v>
      </c>
      <c r="N27762">
        <f t="shared" si="3536"/>
        <v>20</v>
      </c>
      <c r="O27762">
        <f t="shared" si="3537"/>
        <v>28.97062902942503</v>
      </c>
    </row>
    <row r="27763" spans="2:15" x14ac:dyDescent="0.25">
      <c r="B27763" s="3">
        <v>44581.656254803238</v>
      </c>
      <c r="C27763">
        <v>16.021899999999999</v>
      </c>
      <c r="D27763">
        <v>57.268000000000001</v>
      </c>
      <c r="E27763">
        <v>14.7738</v>
      </c>
      <c r="F27763">
        <v>58.82</v>
      </c>
      <c r="G27763">
        <f t="shared" si="3538"/>
        <v>1.2480999999999991</v>
      </c>
      <c r="H27763" s="4">
        <f t="shared" si="3539"/>
        <v>0.87934494050806211</v>
      </c>
      <c r="I27763" s="4">
        <f t="shared" si="3540"/>
        <v>0.56934494050806217</v>
      </c>
      <c r="J27763">
        <f t="shared" si="3533"/>
        <v>29.214646619043734</v>
      </c>
      <c r="L27763">
        <f t="shared" si="3534"/>
        <v>2022</v>
      </c>
      <c r="M27763">
        <f t="shared" si="3535"/>
        <v>1</v>
      </c>
      <c r="N27763">
        <f t="shared" si="3536"/>
        <v>20</v>
      </c>
      <c r="O27763">
        <f t="shared" si="3537"/>
        <v>29.214646619043734</v>
      </c>
    </row>
    <row r="27764" spans="2:15" x14ac:dyDescent="0.25">
      <c r="B27764" s="3">
        <v>44581.666671527775</v>
      </c>
      <c r="C27764">
        <v>16.0183</v>
      </c>
      <c r="D27764">
        <v>57.268000000000001</v>
      </c>
      <c r="E27764">
        <v>14.7753</v>
      </c>
      <c r="F27764">
        <v>58.82</v>
      </c>
      <c r="G27764">
        <f t="shared" si="3538"/>
        <v>1.2430000000000003</v>
      </c>
      <c r="H27764" s="4">
        <f t="shared" si="3539"/>
        <v>0.87575175150350315</v>
      </c>
      <c r="I27764" s="4">
        <f t="shared" si="3540"/>
        <v>0.5657517515035031</v>
      </c>
      <c r="J27764">
        <f t="shared" si="3533"/>
        <v>28.527154102398196</v>
      </c>
      <c r="L27764">
        <f t="shared" si="3534"/>
        <v>2022</v>
      </c>
      <c r="M27764">
        <f t="shared" si="3535"/>
        <v>1</v>
      </c>
      <c r="N27764">
        <f t="shared" si="3536"/>
        <v>20</v>
      </c>
      <c r="O27764">
        <f t="shared" si="3537"/>
        <v>28.527154102398196</v>
      </c>
    </row>
    <row r="27765" spans="2:15" x14ac:dyDescent="0.25">
      <c r="B27765" s="3">
        <v>44581.677088252312</v>
      </c>
      <c r="C27765">
        <v>16.018799999999999</v>
      </c>
      <c r="D27765">
        <v>57.441000000000003</v>
      </c>
      <c r="E27765">
        <v>14.777200000000001</v>
      </c>
      <c r="F27765">
        <v>58.993000000000002</v>
      </c>
      <c r="G27765">
        <f t="shared" si="3538"/>
        <v>1.2415999999999983</v>
      </c>
      <c r="H27765" s="4">
        <f t="shared" si="3539"/>
        <v>0.87476538589440689</v>
      </c>
      <c r="I27765" s="4">
        <f t="shared" si="3540"/>
        <v>0.56476538589440684</v>
      </c>
      <c r="J27765">
        <f t="shared" si="3533"/>
        <v>28.340527150376264</v>
      </c>
      <c r="L27765">
        <f t="shared" si="3534"/>
        <v>2022</v>
      </c>
      <c r="M27765">
        <f t="shared" si="3535"/>
        <v>1</v>
      </c>
      <c r="N27765">
        <f t="shared" si="3536"/>
        <v>20</v>
      </c>
      <c r="O27765">
        <f t="shared" si="3537"/>
        <v>28.340527150376264</v>
      </c>
    </row>
    <row r="27766" spans="2:15" x14ac:dyDescent="0.25">
      <c r="B27766" s="3">
        <v>44581.68750497685</v>
      </c>
      <c r="C27766">
        <v>16.016999999999999</v>
      </c>
      <c r="D27766">
        <v>57.441000000000003</v>
      </c>
      <c r="E27766">
        <v>14.7743</v>
      </c>
      <c r="F27766">
        <v>58.993000000000002</v>
      </c>
      <c r="G27766">
        <f t="shared" si="3538"/>
        <v>1.2426999999999992</v>
      </c>
      <c r="H27766" s="4">
        <f t="shared" si="3539"/>
        <v>0.87554038744441076</v>
      </c>
      <c r="I27766" s="4">
        <f t="shared" si="3540"/>
        <v>0.56554038744441071</v>
      </c>
      <c r="J27766">
        <f t="shared" si="3533"/>
        <v>28.4870868859472</v>
      </c>
      <c r="L27766">
        <f t="shared" si="3534"/>
        <v>2022</v>
      </c>
      <c r="M27766">
        <f t="shared" si="3535"/>
        <v>1</v>
      </c>
      <c r="N27766">
        <f t="shared" si="3536"/>
        <v>20</v>
      </c>
      <c r="O27766">
        <f t="shared" si="3537"/>
        <v>28.4870868859472</v>
      </c>
    </row>
    <row r="27767" spans="2:15" x14ac:dyDescent="0.25">
      <c r="B27767" s="3">
        <v>44581.697921701387</v>
      </c>
      <c r="C27767">
        <v>16.016999999999999</v>
      </c>
      <c r="D27767">
        <v>57.441000000000003</v>
      </c>
      <c r="E27767">
        <v>14.778600000000001</v>
      </c>
      <c r="F27767">
        <v>58.993000000000002</v>
      </c>
      <c r="G27767">
        <f t="shared" si="3538"/>
        <v>1.2383999999999986</v>
      </c>
      <c r="H27767" s="4">
        <f t="shared" si="3539"/>
        <v>0.87251083593076184</v>
      </c>
      <c r="I27767" s="4">
        <f t="shared" si="3540"/>
        <v>0.56251083593076179</v>
      </c>
      <c r="J27767">
        <f t="shared" si="3533"/>
        <v>27.917318513718602</v>
      </c>
      <c r="L27767">
        <f t="shared" si="3534"/>
        <v>2022</v>
      </c>
      <c r="M27767">
        <f t="shared" si="3535"/>
        <v>1</v>
      </c>
      <c r="N27767">
        <f t="shared" si="3536"/>
        <v>20</v>
      </c>
      <c r="O27767">
        <f t="shared" si="3537"/>
        <v>27.917318513718602</v>
      </c>
    </row>
    <row r="27768" spans="2:15" x14ac:dyDescent="0.25">
      <c r="B27768" s="3">
        <v>44581.708338368058</v>
      </c>
      <c r="C27768">
        <v>16.020600000000002</v>
      </c>
      <c r="D27768">
        <v>57.441000000000003</v>
      </c>
      <c r="E27768">
        <v>14.777200000000001</v>
      </c>
      <c r="F27768">
        <v>58.993000000000002</v>
      </c>
      <c r="G27768">
        <f t="shared" si="3538"/>
        <v>1.2434000000000012</v>
      </c>
      <c r="H27768" s="4">
        <f t="shared" si="3539"/>
        <v>0.87603357024895945</v>
      </c>
      <c r="I27768" s="4">
        <f t="shared" si="3540"/>
        <v>0.56603357024895939</v>
      </c>
      <c r="J27768">
        <f t="shared" si="3533"/>
        <v>28.580641395294148</v>
      </c>
      <c r="L27768">
        <f t="shared" si="3534"/>
        <v>2022</v>
      </c>
      <c r="M27768">
        <f t="shared" si="3535"/>
        <v>1</v>
      </c>
      <c r="N27768">
        <f t="shared" si="3536"/>
        <v>20</v>
      </c>
      <c r="O27768">
        <f t="shared" si="3537"/>
        <v>28.580641395294148</v>
      </c>
    </row>
    <row r="27769" spans="2:15" x14ac:dyDescent="0.25">
      <c r="B27769" s="3">
        <v>44581.718755092596</v>
      </c>
      <c r="C27769">
        <v>16.016999999999999</v>
      </c>
      <c r="D27769">
        <v>57.441000000000003</v>
      </c>
      <c r="E27769">
        <v>14.778600000000001</v>
      </c>
      <c r="F27769">
        <v>58.993000000000002</v>
      </c>
      <c r="G27769">
        <f t="shared" si="3538"/>
        <v>1.2383999999999986</v>
      </c>
      <c r="H27769" s="4">
        <f t="shared" si="3539"/>
        <v>0.87251083593076184</v>
      </c>
      <c r="I27769" s="4">
        <f t="shared" si="3540"/>
        <v>0.56251083593076179</v>
      </c>
      <c r="J27769">
        <f t="shared" si="3533"/>
        <v>27.917318513718602</v>
      </c>
      <c r="L27769">
        <f t="shared" si="3534"/>
        <v>2022</v>
      </c>
      <c r="M27769">
        <f t="shared" si="3535"/>
        <v>1</v>
      </c>
      <c r="N27769">
        <f t="shared" si="3536"/>
        <v>20</v>
      </c>
      <c r="O27769">
        <f t="shared" si="3537"/>
        <v>27.917318513718602</v>
      </c>
    </row>
    <row r="27770" spans="2:15" x14ac:dyDescent="0.25">
      <c r="B27770" s="3">
        <v>44581.729171817133</v>
      </c>
      <c r="C27770">
        <v>16.018799999999999</v>
      </c>
      <c r="D27770">
        <v>57.441000000000003</v>
      </c>
      <c r="E27770">
        <v>14.777200000000001</v>
      </c>
      <c r="F27770">
        <v>58.993000000000002</v>
      </c>
      <c r="G27770">
        <f t="shared" si="3538"/>
        <v>1.2415999999999983</v>
      </c>
      <c r="H27770" s="4">
        <f t="shared" si="3539"/>
        <v>0.87476538589440689</v>
      </c>
      <c r="I27770" s="4">
        <f t="shared" si="3540"/>
        <v>0.56476538589440684</v>
      </c>
      <c r="J27770">
        <f t="shared" si="3533"/>
        <v>28.340527150376264</v>
      </c>
      <c r="L27770">
        <f t="shared" si="3534"/>
        <v>2022</v>
      </c>
      <c r="M27770">
        <f t="shared" si="3535"/>
        <v>1</v>
      </c>
      <c r="N27770">
        <f t="shared" si="3536"/>
        <v>20</v>
      </c>
      <c r="O27770">
        <f t="shared" si="3537"/>
        <v>28.340527150376264</v>
      </c>
    </row>
    <row r="27771" spans="2:15" x14ac:dyDescent="0.25">
      <c r="B27771" s="3">
        <v>44581.73958854167</v>
      </c>
      <c r="C27771">
        <v>16.018799999999999</v>
      </c>
      <c r="D27771">
        <v>57.441000000000003</v>
      </c>
      <c r="E27771">
        <v>14.7807</v>
      </c>
      <c r="F27771">
        <v>59.164000000000001</v>
      </c>
      <c r="G27771">
        <f t="shared" si="3538"/>
        <v>1.2380999999999993</v>
      </c>
      <c r="H27771" s="4">
        <f t="shared" si="3539"/>
        <v>0.87229947187167045</v>
      </c>
      <c r="I27771" s="4">
        <f t="shared" si="3540"/>
        <v>0.56229947187167051</v>
      </c>
      <c r="J27771">
        <f t="shared" si="3533"/>
        <v>27.877882033261731</v>
      </c>
      <c r="L27771">
        <f t="shared" si="3534"/>
        <v>2022</v>
      </c>
      <c r="M27771">
        <f t="shared" si="3535"/>
        <v>1</v>
      </c>
      <c r="N27771">
        <f t="shared" si="3536"/>
        <v>20</v>
      </c>
      <c r="O27771">
        <f t="shared" si="3537"/>
        <v>27.877882033261731</v>
      </c>
    </row>
    <row r="27772" spans="2:15" x14ac:dyDescent="0.25">
      <c r="B27772" s="3">
        <v>44581.750005266207</v>
      </c>
      <c r="C27772">
        <v>16.020600000000002</v>
      </c>
      <c r="D27772">
        <v>57.441000000000003</v>
      </c>
      <c r="E27772">
        <v>14.7836</v>
      </c>
      <c r="F27772">
        <v>59.164000000000001</v>
      </c>
      <c r="G27772">
        <f t="shared" si="3538"/>
        <v>1.2370000000000019</v>
      </c>
      <c r="H27772" s="4">
        <f t="shared" si="3539"/>
        <v>0.87152447032166913</v>
      </c>
      <c r="I27772" s="4">
        <f t="shared" si="3540"/>
        <v>0.56152447032166908</v>
      </c>
      <c r="J27772">
        <f t="shared" si="3533"/>
        <v>27.733631435818573</v>
      </c>
      <c r="L27772">
        <f t="shared" si="3534"/>
        <v>2022</v>
      </c>
      <c r="M27772">
        <f t="shared" si="3535"/>
        <v>1</v>
      </c>
      <c r="N27772">
        <f t="shared" si="3536"/>
        <v>20</v>
      </c>
      <c r="O27772">
        <f t="shared" si="3537"/>
        <v>27.733631435818573</v>
      </c>
    </row>
    <row r="27773" spans="2:15" x14ac:dyDescent="0.25">
      <c r="B27773" s="3">
        <v>44581.760421990744</v>
      </c>
      <c r="C27773">
        <v>16.021000000000001</v>
      </c>
      <c r="D27773">
        <v>57.613999999999997</v>
      </c>
      <c r="E27773">
        <v>14.785</v>
      </c>
      <c r="F27773">
        <v>59.164000000000001</v>
      </c>
      <c r="G27773">
        <f t="shared" si="3538"/>
        <v>1.2360000000000007</v>
      </c>
      <c r="H27773" s="4">
        <f t="shared" si="3539"/>
        <v>0.87081992345802917</v>
      </c>
      <c r="I27773" s="4">
        <f t="shared" si="3540"/>
        <v>0.56081992345802911</v>
      </c>
      <c r="J27773">
        <f t="shared" si="3533"/>
        <v>27.602970729011925</v>
      </c>
      <c r="L27773">
        <f t="shared" si="3534"/>
        <v>2022</v>
      </c>
      <c r="M27773">
        <f t="shared" si="3535"/>
        <v>1</v>
      </c>
      <c r="N27773">
        <f t="shared" si="3536"/>
        <v>20</v>
      </c>
      <c r="O27773">
        <f t="shared" si="3537"/>
        <v>27.602970729011925</v>
      </c>
    </row>
    <row r="27774" spans="2:15" x14ac:dyDescent="0.25">
      <c r="B27774" s="3">
        <v>44581.770838715274</v>
      </c>
      <c r="C27774">
        <v>16.0246</v>
      </c>
      <c r="D27774">
        <v>57.613999999999997</v>
      </c>
      <c r="E27774">
        <v>14.7836</v>
      </c>
      <c r="F27774">
        <v>59.164000000000001</v>
      </c>
      <c r="G27774">
        <f t="shared" si="3538"/>
        <v>1.2409999999999997</v>
      </c>
      <c r="H27774" s="4">
        <f t="shared" si="3539"/>
        <v>0.87434265777622433</v>
      </c>
      <c r="I27774" s="4">
        <f t="shared" si="3540"/>
        <v>0.56434265777622428</v>
      </c>
      <c r="J27774">
        <f t="shared" si="3533"/>
        <v>28.260819198464077</v>
      </c>
      <c r="L27774">
        <f t="shared" si="3534"/>
        <v>2022</v>
      </c>
      <c r="M27774">
        <f t="shared" si="3535"/>
        <v>1</v>
      </c>
      <c r="N27774">
        <f t="shared" si="3536"/>
        <v>20</v>
      </c>
      <c r="O27774">
        <f t="shared" si="3537"/>
        <v>28.260819198464077</v>
      </c>
    </row>
    <row r="27775" spans="2:15" x14ac:dyDescent="0.25">
      <c r="B27775" s="3">
        <v>44581.781255439812</v>
      </c>
      <c r="C27775">
        <v>16.0246</v>
      </c>
      <c r="D27775">
        <v>57.613999999999997</v>
      </c>
      <c r="E27775">
        <v>14.7865</v>
      </c>
      <c r="F27775">
        <v>59.164000000000001</v>
      </c>
      <c r="G27775">
        <f t="shared" si="3538"/>
        <v>1.2380999999999993</v>
      </c>
      <c r="H27775" s="4">
        <f t="shared" si="3539"/>
        <v>0.87229947187167045</v>
      </c>
      <c r="I27775" s="4">
        <f t="shared" si="3540"/>
        <v>0.56229947187167051</v>
      </c>
      <c r="J27775">
        <f t="shared" si="3533"/>
        <v>27.877882033261731</v>
      </c>
      <c r="L27775">
        <f t="shared" si="3534"/>
        <v>2022</v>
      </c>
      <c r="M27775">
        <f t="shared" si="3535"/>
        <v>1</v>
      </c>
      <c r="N27775">
        <f t="shared" si="3536"/>
        <v>20</v>
      </c>
      <c r="O27775">
        <f t="shared" si="3537"/>
        <v>27.877882033261731</v>
      </c>
    </row>
    <row r="27776" spans="2:15" x14ac:dyDescent="0.25">
      <c r="B27776" s="3">
        <v>44581.791672164349</v>
      </c>
      <c r="C27776">
        <v>16.026499999999999</v>
      </c>
      <c r="D27776">
        <v>57.613999999999997</v>
      </c>
      <c r="E27776">
        <v>14.789400000000001</v>
      </c>
      <c r="F27776">
        <v>59.164000000000001</v>
      </c>
      <c r="G27776">
        <f t="shared" si="3538"/>
        <v>1.2370999999999981</v>
      </c>
      <c r="H27776" s="4">
        <f t="shared" si="3539"/>
        <v>0.8715949250080306</v>
      </c>
      <c r="I27776" s="4">
        <f t="shared" si="3540"/>
        <v>0.56159492500803054</v>
      </c>
      <c r="J27776">
        <f t="shared" si="3533"/>
        <v>27.746722431931115</v>
      </c>
      <c r="L27776">
        <f t="shared" si="3534"/>
        <v>2022</v>
      </c>
      <c r="M27776">
        <f t="shared" si="3535"/>
        <v>1</v>
      </c>
      <c r="N27776">
        <f t="shared" si="3536"/>
        <v>20</v>
      </c>
      <c r="O27776">
        <f t="shared" si="3537"/>
        <v>27.746722431931115</v>
      </c>
    </row>
    <row r="27777" spans="2:15" x14ac:dyDescent="0.25">
      <c r="B27777" s="3">
        <v>44581.802088888886</v>
      </c>
      <c r="C27777">
        <v>16.028300000000002</v>
      </c>
      <c r="D27777">
        <v>57.613999999999997</v>
      </c>
      <c r="E27777">
        <v>14.7898</v>
      </c>
      <c r="F27777">
        <v>59.337000000000003</v>
      </c>
      <c r="G27777">
        <f t="shared" si="3538"/>
        <v>1.2385000000000019</v>
      </c>
      <c r="H27777" s="4">
        <f t="shared" si="3539"/>
        <v>0.87258129061712797</v>
      </c>
      <c r="I27777" s="4">
        <f t="shared" si="3540"/>
        <v>0.56258129061712792</v>
      </c>
      <c r="J27777">
        <f t="shared" si="3533"/>
        <v>27.930473103753389</v>
      </c>
      <c r="L27777">
        <f t="shared" si="3534"/>
        <v>2022</v>
      </c>
      <c r="M27777">
        <f t="shared" si="3535"/>
        <v>1</v>
      </c>
      <c r="N27777">
        <f t="shared" si="3536"/>
        <v>20</v>
      </c>
      <c r="O27777">
        <f t="shared" si="3537"/>
        <v>27.930473103753389</v>
      </c>
    </row>
    <row r="27778" spans="2:15" x14ac:dyDescent="0.25">
      <c r="B27778" s="3">
        <v>44581.812505613423</v>
      </c>
      <c r="C27778">
        <v>16.028300000000002</v>
      </c>
      <c r="D27778">
        <v>57.613999999999997</v>
      </c>
      <c r="E27778">
        <v>14.7898</v>
      </c>
      <c r="F27778">
        <v>59.337000000000003</v>
      </c>
      <c r="G27778">
        <f t="shared" si="3538"/>
        <v>1.2385000000000019</v>
      </c>
      <c r="H27778" s="4">
        <f t="shared" si="3539"/>
        <v>0.87258129061712797</v>
      </c>
      <c r="I27778" s="4">
        <f t="shared" si="3540"/>
        <v>0.56258129061712792</v>
      </c>
      <c r="J27778">
        <f t="shared" si="3533"/>
        <v>27.930473103753389</v>
      </c>
      <c r="L27778">
        <f t="shared" si="3534"/>
        <v>2022</v>
      </c>
      <c r="M27778">
        <f t="shared" si="3535"/>
        <v>1</v>
      </c>
      <c r="N27778">
        <f t="shared" si="3536"/>
        <v>20</v>
      </c>
      <c r="O27778">
        <f t="shared" si="3537"/>
        <v>27.930473103753389</v>
      </c>
    </row>
    <row r="27779" spans="2:15" x14ac:dyDescent="0.25">
      <c r="B27779" s="3">
        <v>44581.82292233796</v>
      </c>
      <c r="C27779">
        <v>16.0288</v>
      </c>
      <c r="D27779">
        <v>57.784999999999997</v>
      </c>
      <c r="E27779">
        <v>14.7943</v>
      </c>
      <c r="F27779">
        <v>59.337000000000003</v>
      </c>
      <c r="G27779">
        <f t="shared" si="3538"/>
        <v>1.2345000000000006</v>
      </c>
      <c r="H27779" s="4">
        <f t="shared" si="3539"/>
        <v>0.86976310316257033</v>
      </c>
      <c r="I27779" s="4">
        <f t="shared" si="3540"/>
        <v>0.55976310316257027</v>
      </c>
      <c r="J27779">
        <f t="shared" si="3533"/>
        <v>27.407827772150661</v>
      </c>
      <c r="L27779">
        <f t="shared" si="3534"/>
        <v>2022</v>
      </c>
      <c r="M27779">
        <f t="shared" si="3535"/>
        <v>1</v>
      </c>
      <c r="N27779">
        <f t="shared" si="3536"/>
        <v>20</v>
      </c>
      <c r="O27779">
        <f t="shared" si="3537"/>
        <v>27.407827772150661</v>
      </c>
    </row>
    <row r="27780" spans="2:15" x14ac:dyDescent="0.25">
      <c r="B27780" s="3">
        <v>44581.833339062498</v>
      </c>
      <c r="C27780">
        <v>16.0288</v>
      </c>
      <c r="D27780">
        <v>57.784999999999997</v>
      </c>
      <c r="E27780">
        <v>14.7957</v>
      </c>
      <c r="F27780">
        <v>59.337000000000003</v>
      </c>
      <c r="G27780">
        <f t="shared" si="3538"/>
        <v>1.2331000000000003</v>
      </c>
      <c r="H27780" s="4">
        <f t="shared" si="3539"/>
        <v>0.86877673755347529</v>
      </c>
      <c r="I27780" s="4">
        <f t="shared" si="3540"/>
        <v>0.55877673755347534</v>
      </c>
      <c r="J27780">
        <f t="shared" si="3533"/>
        <v>27.22660991876441</v>
      </c>
      <c r="L27780">
        <f t="shared" si="3534"/>
        <v>2022</v>
      </c>
      <c r="M27780">
        <f t="shared" si="3535"/>
        <v>1</v>
      </c>
      <c r="N27780">
        <f t="shared" si="3536"/>
        <v>20</v>
      </c>
      <c r="O27780">
        <f t="shared" si="3537"/>
        <v>27.22660991876441</v>
      </c>
    </row>
    <row r="27781" spans="2:15" x14ac:dyDescent="0.25">
      <c r="B27781" s="3">
        <v>44581.843755787035</v>
      </c>
      <c r="C27781">
        <v>16.032499999999999</v>
      </c>
      <c r="D27781">
        <v>57.784999999999997</v>
      </c>
      <c r="E27781">
        <v>14.801500000000001</v>
      </c>
      <c r="F27781">
        <v>59.337000000000003</v>
      </c>
      <c r="G27781">
        <f t="shared" si="3538"/>
        <v>1.2309999999999981</v>
      </c>
      <c r="H27781" s="4">
        <f t="shared" si="3539"/>
        <v>0.86729718913983145</v>
      </c>
      <c r="I27781" s="4">
        <f t="shared" si="3540"/>
        <v>0.55729718913983151</v>
      </c>
      <c r="J27781">
        <f t="shared" ref="J27781:J27844" si="3541">IF(I27781&lt;0,0,243.07*I27781^3.7614)</f>
        <v>26.956434522562382</v>
      </c>
      <c r="L27781">
        <f t="shared" ref="L27781:L27844" si="3542">YEAR(B27781)</f>
        <v>2022</v>
      </c>
      <c r="M27781">
        <f t="shared" ref="M27781:M27844" si="3543">MONTH(B27781)</f>
        <v>1</v>
      </c>
      <c r="N27781">
        <f t="shared" ref="N27781:N27844" si="3544">DAY(B27781)</f>
        <v>20</v>
      </c>
      <c r="O27781">
        <f t="shared" ref="O27781:O27844" si="3545">J27781</f>
        <v>26.956434522562382</v>
      </c>
    </row>
    <row r="27782" spans="2:15" x14ac:dyDescent="0.25">
      <c r="B27782" s="3">
        <v>44581.854166666664</v>
      </c>
      <c r="C27782">
        <v>16.034199999999998</v>
      </c>
      <c r="D27782">
        <v>57.784999999999997</v>
      </c>
      <c r="E27782">
        <v>14.7986</v>
      </c>
      <c r="F27782">
        <v>59.337000000000003</v>
      </c>
      <c r="G27782">
        <f t="shared" si="3538"/>
        <v>1.235599999999998</v>
      </c>
      <c r="H27782" s="4">
        <f t="shared" si="3539"/>
        <v>0.87053810471257165</v>
      </c>
      <c r="I27782" s="4">
        <f t="shared" si="3540"/>
        <v>0.56053810471257171</v>
      </c>
      <c r="J27782">
        <f t="shared" si="3541"/>
        <v>27.550833199164167</v>
      </c>
      <c r="L27782">
        <f t="shared" si="3542"/>
        <v>2022</v>
      </c>
      <c r="M27782">
        <f t="shared" si="3543"/>
        <v>1</v>
      </c>
      <c r="N27782">
        <f t="shared" si="3544"/>
        <v>20</v>
      </c>
      <c r="O27782">
        <f t="shared" si="3545"/>
        <v>27.550833199164167</v>
      </c>
    </row>
    <row r="27783" spans="2:15" x14ac:dyDescent="0.25">
      <c r="B27783" s="3">
        <v>44581.864583333336</v>
      </c>
      <c r="C27783">
        <v>16.036100000000001</v>
      </c>
      <c r="D27783">
        <v>57.784999999999997</v>
      </c>
      <c r="E27783">
        <v>14.8034</v>
      </c>
      <c r="F27783">
        <v>59.508000000000003</v>
      </c>
      <c r="G27783">
        <f t="shared" si="3538"/>
        <v>1.2327000000000012</v>
      </c>
      <c r="H27783" s="4">
        <f t="shared" si="3539"/>
        <v>0.86849491880802021</v>
      </c>
      <c r="I27783" s="4">
        <f t="shared" si="3540"/>
        <v>0.55849491880802016</v>
      </c>
      <c r="J27783">
        <f t="shared" si="3541"/>
        <v>27.174995361080978</v>
      </c>
      <c r="L27783">
        <f t="shared" si="3542"/>
        <v>2022</v>
      </c>
      <c r="M27783">
        <f t="shared" si="3543"/>
        <v>1</v>
      </c>
      <c r="N27783">
        <f t="shared" si="3544"/>
        <v>20</v>
      </c>
      <c r="O27783">
        <f t="shared" si="3545"/>
        <v>27.174995361080978</v>
      </c>
    </row>
    <row r="27784" spans="2:15" x14ac:dyDescent="0.25">
      <c r="B27784" s="3">
        <v>44581.875000057873</v>
      </c>
      <c r="C27784">
        <v>16.034199999999998</v>
      </c>
      <c r="D27784">
        <v>57.784999999999997</v>
      </c>
      <c r="E27784">
        <v>14.8005</v>
      </c>
      <c r="F27784">
        <v>59.508000000000003</v>
      </c>
      <c r="G27784">
        <f t="shared" si="3538"/>
        <v>1.2336999999999989</v>
      </c>
      <c r="H27784" s="4">
        <f t="shared" si="3539"/>
        <v>0.86919946567165762</v>
      </c>
      <c r="I27784" s="4">
        <f t="shared" si="3540"/>
        <v>0.55919946567165768</v>
      </c>
      <c r="J27784">
        <f t="shared" si="3541"/>
        <v>27.30416665192551</v>
      </c>
      <c r="L27784">
        <f t="shared" si="3542"/>
        <v>2022</v>
      </c>
      <c r="M27784">
        <f t="shared" si="3543"/>
        <v>1</v>
      </c>
      <c r="N27784">
        <f t="shared" si="3544"/>
        <v>20</v>
      </c>
      <c r="O27784">
        <f t="shared" si="3545"/>
        <v>27.30416665192551</v>
      </c>
    </row>
    <row r="27785" spans="2:15" x14ac:dyDescent="0.25">
      <c r="B27785" s="3">
        <v>44581.88541678241</v>
      </c>
      <c r="C27785">
        <v>16.032900000000001</v>
      </c>
      <c r="D27785">
        <v>57.957999999999998</v>
      </c>
      <c r="E27785">
        <v>14.796200000000001</v>
      </c>
      <c r="F27785">
        <v>59.508000000000003</v>
      </c>
      <c r="G27785">
        <f t="shared" si="3538"/>
        <v>1.2367000000000008</v>
      </c>
      <c r="H27785" s="4">
        <f t="shared" si="3539"/>
        <v>0.87131310626257674</v>
      </c>
      <c r="I27785" s="4">
        <f t="shared" si="3540"/>
        <v>0.56131310626257669</v>
      </c>
      <c r="J27785">
        <f t="shared" si="3541"/>
        <v>27.694385652887377</v>
      </c>
      <c r="L27785">
        <f t="shared" si="3542"/>
        <v>2022</v>
      </c>
      <c r="M27785">
        <f t="shared" si="3543"/>
        <v>1</v>
      </c>
      <c r="N27785">
        <f t="shared" si="3544"/>
        <v>20</v>
      </c>
      <c r="O27785">
        <f t="shared" si="3545"/>
        <v>27.694385652887377</v>
      </c>
    </row>
    <row r="27786" spans="2:15" x14ac:dyDescent="0.25">
      <c r="B27786" s="3">
        <v>44581.895833506947</v>
      </c>
      <c r="C27786">
        <v>16.032900000000001</v>
      </c>
      <c r="D27786">
        <v>57.957999999999998</v>
      </c>
      <c r="E27786">
        <v>14.799099999999999</v>
      </c>
      <c r="F27786">
        <v>59.508000000000003</v>
      </c>
      <c r="G27786">
        <f t="shared" si="3538"/>
        <v>1.2338000000000022</v>
      </c>
      <c r="H27786" s="4">
        <f t="shared" si="3539"/>
        <v>0.86926992035802397</v>
      </c>
      <c r="I27786" s="4">
        <f t="shared" si="3540"/>
        <v>0.55926992035802403</v>
      </c>
      <c r="J27786">
        <f t="shared" si="3541"/>
        <v>27.317108524877153</v>
      </c>
      <c r="L27786">
        <f t="shared" si="3542"/>
        <v>2022</v>
      </c>
      <c r="M27786">
        <f t="shared" si="3543"/>
        <v>1</v>
      </c>
      <c r="N27786">
        <f t="shared" si="3544"/>
        <v>20</v>
      </c>
      <c r="O27786">
        <f t="shared" si="3545"/>
        <v>27.317108524877153</v>
      </c>
    </row>
    <row r="27787" spans="2:15" x14ac:dyDescent="0.25">
      <c r="B27787" s="3">
        <v>44581.906250231485</v>
      </c>
      <c r="C27787">
        <v>16.0365</v>
      </c>
      <c r="D27787">
        <v>57.957999999999998</v>
      </c>
      <c r="E27787">
        <v>14.8005</v>
      </c>
      <c r="F27787">
        <v>59.508000000000003</v>
      </c>
      <c r="G27787">
        <f t="shared" si="3538"/>
        <v>1.2360000000000007</v>
      </c>
      <c r="H27787" s="4">
        <f t="shared" si="3539"/>
        <v>0.87081992345802917</v>
      </c>
      <c r="I27787" s="4">
        <f t="shared" si="3540"/>
        <v>0.56081992345802911</v>
      </c>
      <c r="J27787">
        <f t="shared" si="3541"/>
        <v>27.602970729011925</v>
      </c>
      <c r="L27787">
        <f t="shared" si="3542"/>
        <v>2022</v>
      </c>
      <c r="M27787">
        <f t="shared" si="3543"/>
        <v>1</v>
      </c>
      <c r="N27787">
        <f t="shared" si="3544"/>
        <v>20</v>
      </c>
      <c r="O27787">
        <f t="shared" si="3545"/>
        <v>27.602970729011925</v>
      </c>
    </row>
    <row r="27788" spans="2:15" x14ac:dyDescent="0.25">
      <c r="B27788" s="3">
        <v>44581.916666956022</v>
      </c>
      <c r="C27788">
        <v>16.034800000000001</v>
      </c>
      <c r="D27788">
        <v>57.957999999999998</v>
      </c>
      <c r="E27788">
        <v>14.799099999999999</v>
      </c>
      <c r="F27788">
        <v>59.508000000000003</v>
      </c>
      <c r="G27788">
        <f t="shared" si="3538"/>
        <v>1.2357000000000014</v>
      </c>
      <c r="H27788" s="4">
        <f t="shared" si="3539"/>
        <v>0.870608559398938</v>
      </c>
      <c r="I27788" s="4">
        <f t="shared" si="3540"/>
        <v>0.56060855939893806</v>
      </c>
      <c r="J27788">
        <f t="shared" si="3541"/>
        <v>27.563860797802622</v>
      </c>
      <c r="L27788">
        <f t="shared" si="3542"/>
        <v>2022</v>
      </c>
      <c r="M27788">
        <f t="shared" si="3543"/>
        <v>1</v>
      </c>
      <c r="N27788">
        <f t="shared" si="3544"/>
        <v>20</v>
      </c>
      <c r="O27788">
        <f t="shared" si="3545"/>
        <v>27.563860797802622</v>
      </c>
    </row>
    <row r="27789" spans="2:15" x14ac:dyDescent="0.25">
      <c r="B27789" s="3">
        <v>44581.927083680559</v>
      </c>
      <c r="C27789">
        <v>16.032900000000001</v>
      </c>
      <c r="D27789">
        <v>57.957999999999998</v>
      </c>
      <c r="E27789">
        <v>14.8005</v>
      </c>
      <c r="F27789">
        <v>59.508000000000003</v>
      </c>
      <c r="G27789">
        <f t="shared" si="3538"/>
        <v>1.2324000000000019</v>
      </c>
      <c r="H27789" s="4">
        <f t="shared" si="3539"/>
        <v>0.86828355474892904</v>
      </c>
      <c r="I27789" s="4">
        <f t="shared" si="3540"/>
        <v>0.5582835547489291</v>
      </c>
      <c r="J27789">
        <f t="shared" si="3541"/>
        <v>27.136331611215105</v>
      </c>
      <c r="L27789">
        <f t="shared" si="3542"/>
        <v>2022</v>
      </c>
      <c r="M27789">
        <f t="shared" si="3543"/>
        <v>1</v>
      </c>
      <c r="N27789">
        <f t="shared" si="3544"/>
        <v>20</v>
      </c>
      <c r="O27789">
        <f t="shared" si="3545"/>
        <v>27.136331611215105</v>
      </c>
    </row>
    <row r="27790" spans="2:15" x14ac:dyDescent="0.25">
      <c r="B27790" s="3">
        <v>44581.937500405096</v>
      </c>
      <c r="C27790">
        <v>16.032900000000001</v>
      </c>
      <c r="D27790">
        <v>57.957999999999998</v>
      </c>
      <c r="E27790">
        <v>14.795199999999999</v>
      </c>
      <c r="F27790">
        <v>59.68</v>
      </c>
      <c r="G27790">
        <f t="shared" ref="G27790:G27853" si="3546">C27790-E27790</f>
        <v>1.237700000000002</v>
      </c>
      <c r="H27790" s="4">
        <f t="shared" ref="H27790:H27853" si="3547">1000*G27790/2.2/(2.54^2)/100</f>
        <v>0.87201765312621671</v>
      </c>
      <c r="I27790" s="4">
        <f t="shared" ref="I27790:I27853" si="3548">H27790-($Y$1-$Y$2)/100</f>
        <v>0.56201765312621665</v>
      </c>
      <c r="J27790">
        <f t="shared" si="3541"/>
        <v>27.825363697701921</v>
      </c>
      <c r="L27790">
        <f t="shared" si="3542"/>
        <v>2022</v>
      </c>
      <c r="M27790">
        <f t="shared" si="3543"/>
        <v>1</v>
      </c>
      <c r="N27790">
        <f t="shared" si="3544"/>
        <v>20</v>
      </c>
      <c r="O27790">
        <f t="shared" si="3545"/>
        <v>27.825363697701921</v>
      </c>
    </row>
    <row r="27791" spans="2:15" x14ac:dyDescent="0.25">
      <c r="B27791" s="3">
        <v>44581.947917129626</v>
      </c>
      <c r="C27791">
        <v>16.029299999999999</v>
      </c>
      <c r="D27791">
        <v>57.957999999999998</v>
      </c>
      <c r="E27791">
        <v>14.7966</v>
      </c>
      <c r="F27791">
        <v>59.68</v>
      </c>
      <c r="G27791">
        <f t="shared" si="3546"/>
        <v>1.2326999999999995</v>
      </c>
      <c r="H27791" s="4">
        <f t="shared" si="3547"/>
        <v>0.86849491880801888</v>
      </c>
      <c r="I27791" s="4">
        <f t="shared" si="3548"/>
        <v>0.55849491880801883</v>
      </c>
      <c r="J27791">
        <f t="shared" si="3541"/>
        <v>27.17499536108074</v>
      </c>
      <c r="L27791">
        <f t="shared" si="3542"/>
        <v>2022</v>
      </c>
      <c r="M27791">
        <f t="shared" si="3543"/>
        <v>1</v>
      </c>
      <c r="N27791">
        <f t="shared" si="3544"/>
        <v>20</v>
      </c>
      <c r="O27791">
        <f t="shared" si="3545"/>
        <v>27.17499536108074</v>
      </c>
    </row>
    <row r="27792" spans="2:15" x14ac:dyDescent="0.25">
      <c r="B27792" s="3">
        <v>44581.958333854163</v>
      </c>
      <c r="C27792">
        <v>16.031600000000001</v>
      </c>
      <c r="D27792">
        <v>58.131</v>
      </c>
      <c r="E27792">
        <v>14.792299999999999</v>
      </c>
      <c r="F27792">
        <v>59.68</v>
      </c>
      <c r="G27792">
        <f t="shared" si="3546"/>
        <v>1.2393000000000018</v>
      </c>
      <c r="H27792" s="4">
        <f t="shared" si="3547"/>
        <v>0.87314492810803912</v>
      </c>
      <c r="I27792" s="4">
        <f t="shared" si="3548"/>
        <v>0.56314492810803918</v>
      </c>
      <c r="J27792">
        <f t="shared" si="3541"/>
        <v>28.035873706443418</v>
      </c>
      <c r="L27792">
        <f t="shared" si="3542"/>
        <v>2022</v>
      </c>
      <c r="M27792">
        <f t="shared" si="3543"/>
        <v>1</v>
      </c>
      <c r="N27792">
        <f t="shared" si="3544"/>
        <v>20</v>
      </c>
      <c r="O27792">
        <f t="shared" si="3545"/>
        <v>28.035873706443418</v>
      </c>
    </row>
    <row r="27793" spans="2:15" x14ac:dyDescent="0.25">
      <c r="B27793" s="3">
        <v>44581.968750578701</v>
      </c>
      <c r="C27793">
        <v>16.027999999999999</v>
      </c>
      <c r="D27793">
        <v>58.131</v>
      </c>
      <c r="E27793">
        <v>14.7879</v>
      </c>
      <c r="F27793">
        <v>59.68</v>
      </c>
      <c r="G27793">
        <f t="shared" si="3546"/>
        <v>1.2400999999999982</v>
      </c>
      <c r="H27793" s="4">
        <f t="shared" si="3547"/>
        <v>0.87370856559894794</v>
      </c>
      <c r="I27793" s="4">
        <f t="shared" si="3548"/>
        <v>0.563708565598948</v>
      </c>
      <c r="J27793">
        <f t="shared" si="3541"/>
        <v>28.141566019844166</v>
      </c>
      <c r="L27793">
        <f t="shared" si="3542"/>
        <v>2022</v>
      </c>
      <c r="M27793">
        <f t="shared" si="3543"/>
        <v>1</v>
      </c>
      <c r="N27793">
        <f t="shared" si="3544"/>
        <v>20</v>
      </c>
      <c r="O27793">
        <f t="shared" si="3545"/>
        <v>28.141566019844166</v>
      </c>
    </row>
    <row r="27794" spans="2:15" x14ac:dyDescent="0.25">
      <c r="B27794" s="3">
        <v>44581.979167303238</v>
      </c>
      <c r="C27794">
        <v>16.022500000000001</v>
      </c>
      <c r="D27794">
        <v>58.131</v>
      </c>
      <c r="E27794">
        <v>14.785</v>
      </c>
      <c r="F27794">
        <v>59.68</v>
      </c>
      <c r="G27794">
        <f t="shared" si="3546"/>
        <v>1.2375000000000007</v>
      </c>
      <c r="H27794" s="4">
        <f t="shared" si="3547"/>
        <v>0.87187674375348789</v>
      </c>
      <c r="I27794" s="4">
        <f t="shared" si="3548"/>
        <v>0.56187674375348795</v>
      </c>
      <c r="J27794">
        <f t="shared" si="3541"/>
        <v>27.799131785458087</v>
      </c>
      <c r="L27794">
        <f t="shared" si="3542"/>
        <v>2022</v>
      </c>
      <c r="M27794">
        <f t="shared" si="3543"/>
        <v>1</v>
      </c>
      <c r="N27794">
        <f t="shared" si="3544"/>
        <v>20</v>
      </c>
      <c r="O27794">
        <f t="shared" si="3545"/>
        <v>27.799131785458087</v>
      </c>
    </row>
    <row r="27795" spans="2:15" x14ac:dyDescent="0.25">
      <c r="B27795" s="3">
        <v>44581.989584027775</v>
      </c>
      <c r="C27795">
        <v>16.0229</v>
      </c>
      <c r="D27795">
        <v>58.302999999999997</v>
      </c>
      <c r="E27795">
        <v>14.789400000000001</v>
      </c>
      <c r="F27795">
        <v>59.68</v>
      </c>
      <c r="G27795">
        <f t="shared" si="3546"/>
        <v>1.2334999999999994</v>
      </c>
      <c r="H27795" s="4">
        <f t="shared" si="3547"/>
        <v>0.86905855629893014</v>
      </c>
      <c r="I27795" s="4">
        <f t="shared" si="3548"/>
        <v>0.55905855629893009</v>
      </c>
      <c r="J27795">
        <f t="shared" si="3541"/>
        <v>27.27829641066818</v>
      </c>
      <c r="L27795">
        <f t="shared" si="3542"/>
        <v>2022</v>
      </c>
      <c r="M27795">
        <f t="shared" si="3543"/>
        <v>1</v>
      </c>
      <c r="N27795">
        <f t="shared" si="3544"/>
        <v>20</v>
      </c>
      <c r="O27795">
        <f t="shared" si="3545"/>
        <v>27.27829641066818</v>
      </c>
    </row>
    <row r="27796" spans="2:15" x14ac:dyDescent="0.25">
      <c r="B27796" s="3">
        <v>44582.000000752312</v>
      </c>
      <c r="C27796">
        <v>16.026499999999999</v>
      </c>
      <c r="D27796">
        <v>58.302999999999997</v>
      </c>
      <c r="E27796">
        <v>14.790800000000001</v>
      </c>
      <c r="F27796">
        <v>59.68</v>
      </c>
      <c r="G27796">
        <f t="shared" si="3546"/>
        <v>1.2356999999999978</v>
      </c>
      <c r="H27796" s="4">
        <f t="shared" si="3547"/>
        <v>0.87060855939893533</v>
      </c>
      <c r="I27796" s="4">
        <f t="shared" si="3548"/>
        <v>0.56060855939893539</v>
      </c>
      <c r="J27796">
        <f t="shared" si="3541"/>
        <v>27.563860797802128</v>
      </c>
      <c r="L27796">
        <f t="shared" si="3542"/>
        <v>2022</v>
      </c>
      <c r="M27796">
        <f t="shared" si="3543"/>
        <v>1</v>
      </c>
      <c r="N27796">
        <f t="shared" si="3544"/>
        <v>21</v>
      </c>
      <c r="O27796">
        <f t="shared" si="3545"/>
        <v>27.563860797802128</v>
      </c>
    </row>
    <row r="27797" spans="2:15" x14ac:dyDescent="0.25">
      <c r="B27797" s="3">
        <v>44582.010417476849</v>
      </c>
      <c r="C27797">
        <v>16.035699999999999</v>
      </c>
      <c r="D27797">
        <v>58.302999999999997</v>
      </c>
      <c r="E27797">
        <v>14.7966</v>
      </c>
      <c r="F27797">
        <v>59.68</v>
      </c>
      <c r="G27797">
        <f t="shared" si="3546"/>
        <v>1.2390999999999988</v>
      </c>
      <c r="H27797" s="4">
        <f t="shared" si="3547"/>
        <v>0.87300401873530931</v>
      </c>
      <c r="I27797" s="4">
        <f t="shared" si="3548"/>
        <v>0.56300401873530936</v>
      </c>
      <c r="J27797">
        <f t="shared" si="3541"/>
        <v>28.009496227979021</v>
      </c>
      <c r="L27797">
        <f t="shared" si="3542"/>
        <v>2022</v>
      </c>
      <c r="M27797">
        <f t="shared" si="3543"/>
        <v>1</v>
      </c>
      <c r="N27797">
        <f t="shared" si="3544"/>
        <v>21</v>
      </c>
      <c r="O27797">
        <f t="shared" si="3545"/>
        <v>28.009496227979021</v>
      </c>
    </row>
    <row r="27798" spans="2:15" x14ac:dyDescent="0.25">
      <c r="B27798" s="3">
        <v>44582.020834201387</v>
      </c>
      <c r="C27798">
        <v>16.037500000000001</v>
      </c>
      <c r="D27798">
        <v>58.302999999999997</v>
      </c>
      <c r="E27798">
        <v>14.804</v>
      </c>
      <c r="F27798">
        <v>59.68</v>
      </c>
      <c r="G27798">
        <f t="shared" si="3546"/>
        <v>1.2335000000000012</v>
      </c>
      <c r="H27798" s="4">
        <f t="shared" si="3547"/>
        <v>0.86905855629893158</v>
      </c>
      <c r="I27798" s="4">
        <f t="shared" si="3548"/>
        <v>0.55905855629893164</v>
      </c>
      <c r="J27798">
        <f t="shared" si="3541"/>
        <v>27.278296410668474</v>
      </c>
      <c r="L27798">
        <f t="shared" si="3542"/>
        <v>2022</v>
      </c>
      <c r="M27798">
        <f t="shared" si="3543"/>
        <v>1</v>
      </c>
      <c r="N27798">
        <f t="shared" si="3544"/>
        <v>21</v>
      </c>
      <c r="O27798">
        <f t="shared" si="3545"/>
        <v>27.278296410668474</v>
      </c>
    </row>
    <row r="27799" spans="2:15" x14ac:dyDescent="0.25">
      <c r="B27799" s="3">
        <v>44582.031250925924</v>
      </c>
      <c r="C27799">
        <v>16.039300000000001</v>
      </c>
      <c r="D27799">
        <v>58.302999999999997</v>
      </c>
      <c r="E27799">
        <v>14.804</v>
      </c>
      <c r="F27799">
        <v>59.68</v>
      </c>
      <c r="G27799">
        <f t="shared" si="3546"/>
        <v>1.2353000000000005</v>
      </c>
      <c r="H27799" s="4">
        <f t="shared" si="3547"/>
        <v>0.87032674065348148</v>
      </c>
      <c r="I27799" s="4">
        <f t="shared" si="3548"/>
        <v>0.56032674065348154</v>
      </c>
      <c r="J27799">
        <f t="shared" si="3541"/>
        <v>27.511777524532807</v>
      </c>
      <c r="L27799">
        <f t="shared" si="3542"/>
        <v>2022</v>
      </c>
      <c r="M27799">
        <f t="shared" si="3543"/>
        <v>1</v>
      </c>
      <c r="N27799">
        <f t="shared" si="3544"/>
        <v>21</v>
      </c>
      <c r="O27799">
        <f t="shared" si="3545"/>
        <v>27.511777524532807</v>
      </c>
    </row>
    <row r="27800" spans="2:15" x14ac:dyDescent="0.25">
      <c r="B27800" s="3">
        <v>44582.041667650461</v>
      </c>
      <c r="C27800">
        <v>16.039300000000001</v>
      </c>
      <c r="D27800">
        <v>58.302999999999997</v>
      </c>
      <c r="E27800">
        <v>14.7966</v>
      </c>
      <c r="F27800">
        <v>59.68</v>
      </c>
      <c r="G27800">
        <f t="shared" si="3546"/>
        <v>1.242700000000001</v>
      </c>
      <c r="H27800" s="4">
        <f t="shared" si="3547"/>
        <v>0.87554038744441187</v>
      </c>
      <c r="I27800" s="4">
        <f t="shared" si="3548"/>
        <v>0.56554038744441182</v>
      </c>
      <c r="J27800">
        <f t="shared" si="3541"/>
        <v>28.487086885947413</v>
      </c>
      <c r="L27800">
        <f t="shared" si="3542"/>
        <v>2022</v>
      </c>
      <c r="M27800">
        <f t="shared" si="3543"/>
        <v>1</v>
      </c>
      <c r="N27800">
        <f t="shared" si="3544"/>
        <v>21</v>
      </c>
      <c r="O27800">
        <f t="shared" si="3545"/>
        <v>28.487086885947413</v>
      </c>
    </row>
    <row r="27801" spans="2:15" x14ac:dyDescent="0.25">
      <c r="B27801" s="3">
        <v>44582.052084374998</v>
      </c>
      <c r="C27801">
        <v>16.032</v>
      </c>
      <c r="D27801">
        <v>58.302999999999997</v>
      </c>
      <c r="E27801">
        <v>14.7972</v>
      </c>
      <c r="F27801">
        <v>59.850999999999999</v>
      </c>
      <c r="G27801">
        <f t="shared" si="3546"/>
        <v>1.2347999999999999</v>
      </c>
      <c r="H27801" s="4">
        <f t="shared" si="3547"/>
        <v>0.86997446722166172</v>
      </c>
      <c r="I27801" s="4">
        <f t="shared" si="3548"/>
        <v>0.55997446722166178</v>
      </c>
      <c r="J27801">
        <f t="shared" si="3541"/>
        <v>27.446775077715547</v>
      </c>
      <c r="L27801">
        <f t="shared" si="3542"/>
        <v>2022</v>
      </c>
      <c r="M27801">
        <f t="shared" si="3543"/>
        <v>1</v>
      </c>
      <c r="N27801">
        <f t="shared" si="3544"/>
        <v>21</v>
      </c>
      <c r="O27801">
        <f t="shared" si="3545"/>
        <v>27.446775077715547</v>
      </c>
    </row>
    <row r="27802" spans="2:15" x14ac:dyDescent="0.25">
      <c r="B27802" s="3">
        <v>44582.062501099535</v>
      </c>
      <c r="C27802">
        <v>16.032</v>
      </c>
      <c r="D27802">
        <v>58.302999999999997</v>
      </c>
      <c r="E27802">
        <v>14.8001</v>
      </c>
      <c r="F27802">
        <v>59.850999999999999</v>
      </c>
      <c r="G27802">
        <f t="shared" si="3546"/>
        <v>1.2318999999999996</v>
      </c>
      <c r="H27802" s="4">
        <f t="shared" si="3547"/>
        <v>0.86793128131710773</v>
      </c>
      <c r="I27802" s="4">
        <f t="shared" si="3548"/>
        <v>0.55793128131710779</v>
      </c>
      <c r="J27802">
        <f t="shared" si="3541"/>
        <v>27.0719817928344</v>
      </c>
      <c r="L27802">
        <f t="shared" si="3542"/>
        <v>2022</v>
      </c>
      <c r="M27802">
        <f t="shared" si="3543"/>
        <v>1</v>
      </c>
      <c r="N27802">
        <f t="shared" si="3544"/>
        <v>21</v>
      </c>
      <c r="O27802">
        <f t="shared" si="3545"/>
        <v>27.0719817928344</v>
      </c>
    </row>
    <row r="27803" spans="2:15" x14ac:dyDescent="0.25">
      <c r="B27803" s="3">
        <v>44582.072917824073</v>
      </c>
      <c r="C27803">
        <v>16.033799999999999</v>
      </c>
      <c r="D27803">
        <v>58.302999999999997</v>
      </c>
      <c r="E27803">
        <v>14.7956</v>
      </c>
      <c r="F27803">
        <v>59.850999999999999</v>
      </c>
      <c r="G27803">
        <f t="shared" si="3546"/>
        <v>1.2381999999999991</v>
      </c>
      <c r="H27803" s="4">
        <f t="shared" si="3547"/>
        <v>0.87236992655803436</v>
      </c>
      <c r="I27803" s="4">
        <f t="shared" si="3548"/>
        <v>0.56236992655803442</v>
      </c>
      <c r="J27803">
        <f t="shared" si="3541"/>
        <v>27.891022979476496</v>
      </c>
      <c r="L27803">
        <f t="shared" si="3542"/>
        <v>2022</v>
      </c>
      <c r="M27803">
        <f t="shared" si="3543"/>
        <v>1</v>
      </c>
      <c r="N27803">
        <f t="shared" si="3544"/>
        <v>21</v>
      </c>
      <c r="O27803">
        <f t="shared" si="3545"/>
        <v>27.891022979476496</v>
      </c>
    </row>
    <row r="27804" spans="2:15" x14ac:dyDescent="0.25">
      <c r="B27804" s="3">
        <v>44582.08333454861</v>
      </c>
      <c r="C27804">
        <v>16.0307</v>
      </c>
      <c r="D27804">
        <v>58.475999999999999</v>
      </c>
      <c r="E27804">
        <v>14.7927</v>
      </c>
      <c r="F27804">
        <v>59.850999999999999</v>
      </c>
      <c r="G27804">
        <f t="shared" si="3546"/>
        <v>1.2379999999999995</v>
      </c>
      <c r="H27804" s="4">
        <f t="shared" si="3547"/>
        <v>0.87222901718530677</v>
      </c>
      <c r="I27804" s="4">
        <f t="shared" si="3548"/>
        <v>0.56222901718530682</v>
      </c>
      <c r="J27804">
        <f t="shared" si="3541"/>
        <v>27.864745632980085</v>
      </c>
      <c r="L27804">
        <f t="shared" si="3542"/>
        <v>2022</v>
      </c>
      <c r="M27804">
        <f t="shared" si="3543"/>
        <v>1</v>
      </c>
      <c r="N27804">
        <f t="shared" si="3544"/>
        <v>21</v>
      </c>
      <c r="O27804">
        <f t="shared" si="3545"/>
        <v>27.864745632980085</v>
      </c>
    </row>
    <row r="27805" spans="2:15" x14ac:dyDescent="0.25">
      <c r="B27805" s="3">
        <v>44582.093751273147</v>
      </c>
      <c r="C27805">
        <v>16.0307</v>
      </c>
      <c r="D27805">
        <v>58.475999999999999</v>
      </c>
      <c r="E27805">
        <v>14.7927</v>
      </c>
      <c r="F27805">
        <v>59.850999999999999</v>
      </c>
      <c r="G27805">
        <f t="shared" si="3546"/>
        <v>1.2379999999999995</v>
      </c>
      <c r="H27805" s="4">
        <f t="shared" si="3547"/>
        <v>0.87222901718530677</v>
      </c>
      <c r="I27805" s="4">
        <f t="shared" si="3548"/>
        <v>0.56222901718530682</v>
      </c>
      <c r="J27805">
        <f t="shared" si="3541"/>
        <v>27.864745632980085</v>
      </c>
      <c r="L27805">
        <f t="shared" si="3542"/>
        <v>2022</v>
      </c>
      <c r="M27805">
        <f t="shared" si="3543"/>
        <v>1</v>
      </c>
      <c r="N27805">
        <f t="shared" si="3544"/>
        <v>21</v>
      </c>
      <c r="O27805">
        <f t="shared" si="3545"/>
        <v>27.864745632980085</v>
      </c>
    </row>
    <row r="27806" spans="2:15" x14ac:dyDescent="0.25">
      <c r="B27806" s="3">
        <v>44582.104167997684</v>
      </c>
      <c r="C27806">
        <v>16.0288</v>
      </c>
      <c r="D27806">
        <v>58.475999999999999</v>
      </c>
      <c r="E27806">
        <v>14.7912</v>
      </c>
      <c r="F27806">
        <v>59.850999999999999</v>
      </c>
      <c r="G27806">
        <f t="shared" si="3546"/>
        <v>1.2376000000000005</v>
      </c>
      <c r="H27806" s="4">
        <f t="shared" si="3547"/>
        <v>0.87194719843985158</v>
      </c>
      <c r="I27806" s="4">
        <f t="shared" si="3548"/>
        <v>0.56194719843985164</v>
      </c>
      <c r="J27806">
        <f t="shared" si="3541"/>
        <v>27.812245471120949</v>
      </c>
      <c r="L27806">
        <f t="shared" si="3542"/>
        <v>2022</v>
      </c>
      <c r="M27806">
        <f t="shared" si="3543"/>
        <v>1</v>
      </c>
      <c r="N27806">
        <f t="shared" si="3544"/>
        <v>21</v>
      </c>
      <c r="O27806">
        <f t="shared" si="3545"/>
        <v>27.812245471120949</v>
      </c>
    </row>
    <row r="27807" spans="2:15" x14ac:dyDescent="0.25">
      <c r="B27807" s="3">
        <v>44582.114584722221</v>
      </c>
      <c r="C27807">
        <v>16.027100000000001</v>
      </c>
      <c r="D27807">
        <v>58.475999999999999</v>
      </c>
      <c r="E27807">
        <v>14.7912</v>
      </c>
      <c r="F27807">
        <v>59.850999999999999</v>
      </c>
      <c r="G27807">
        <f t="shared" si="3546"/>
        <v>1.2359000000000009</v>
      </c>
      <c r="H27807" s="4">
        <f t="shared" si="3547"/>
        <v>0.87074946877166548</v>
      </c>
      <c r="I27807" s="4">
        <f t="shared" si="3548"/>
        <v>0.56074946877166543</v>
      </c>
      <c r="J27807">
        <f t="shared" si="3541"/>
        <v>27.589929561725178</v>
      </c>
      <c r="L27807">
        <f t="shared" si="3542"/>
        <v>2022</v>
      </c>
      <c r="M27807">
        <f t="shared" si="3543"/>
        <v>1</v>
      </c>
      <c r="N27807">
        <f t="shared" si="3544"/>
        <v>21</v>
      </c>
      <c r="O27807">
        <f t="shared" si="3545"/>
        <v>27.589929561725178</v>
      </c>
    </row>
    <row r="27808" spans="2:15" x14ac:dyDescent="0.25">
      <c r="B27808" s="3">
        <v>44582.125001446759</v>
      </c>
      <c r="C27808">
        <v>16.021599999999999</v>
      </c>
      <c r="D27808">
        <v>58.475999999999999</v>
      </c>
      <c r="E27808">
        <v>14.7883</v>
      </c>
      <c r="F27808">
        <v>59.850999999999999</v>
      </c>
      <c r="G27808">
        <f t="shared" si="3546"/>
        <v>1.2332999999999998</v>
      </c>
      <c r="H27808" s="4">
        <f t="shared" si="3547"/>
        <v>0.86891764692620266</v>
      </c>
      <c r="I27808" s="4">
        <f t="shared" si="3548"/>
        <v>0.55891764692620272</v>
      </c>
      <c r="J27808">
        <f t="shared" si="3541"/>
        <v>27.252444168944574</v>
      </c>
      <c r="L27808">
        <f t="shared" si="3542"/>
        <v>2022</v>
      </c>
      <c r="M27808">
        <f t="shared" si="3543"/>
        <v>1</v>
      </c>
      <c r="N27808">
        <f t="shared" si="3544"/>
        <v>21</v>
      </c>
      <c r="O27808">
        <f t="shared" si="3545"/>
        <v>27.252444168944574</v>
      </c>
    </row>
    <row r="27809" spans="2:15" x14ac:dyDescent="0.25">
      <c r="B27809" s="3">
        <v>44582.135418171296</v>
      </c>
      <c r="C27809">
        <v>16.023499999999999</v>
      </c>
      <c r="D27809">
        <v>58.475999999999999</v>
      </c>
      <c r="E27809">
        <v>14.786899999999999</v>
      </c>
      <c r="F27809">
        <v>59.850999999999999</v>
      </c>
      <c r="G27809">
        <f t="shared" si="3546"/>
        <v>1.2365999999999993</v>
      </c>
      <c r="H27809" s="4">
        <f t="shared" si="3547"/>
        <v>0.8712426515762115</v>
      </c>
      <c r="I27809" s="4">
        <f t="shared" si="3548"/>
        <v>0.56124265157621145</v>
      </c>
      <c r="J27809">
        <f t="shared" si="3541"/>
        <v>27.681312790372459</v>
      </c>
      <c r="L27809">
        <f t="shared" si="3542"/>
        <v>2022</v>
      </c>
      <c r="M27809">
        <f t="shared" si="3543"/>
        <v>1</v>
      </c>
      <c r="N27809">
        <f t="shared" si="3544"/>
        <v>21</v>
      </c>
      <c r="O27809">
        <f t="shared" si="3545"/>
        <v>27.681312790372459</v>
      </c>
    </row>
    <row r="27810" spans="2:15" x14ac:dyDescent="0.25">
      <c r="B27810" s="3">
        <v>44582.145834895833</v>
      </c>
      <c r="C27810">
        <v>16.023499999999999</v>
      </c>
      <c r="D27810">
        <v>58.475999999999999</v>
      </c>
      <c r="E27810">
        <v>14.785399999999999</v>
      </c>
      <c r="F27810">
        <v>59.850999999999999</v>
      </c>
      <c r="G27810">
        <f t="shared" si="3546"/>
        <v>1.2380999999999993</v>
      </c>
      <c r="H27810" s="4">
        <f t="shared" si="3547"/>
        <v>0.87229947187167045</v>
      </c>
      <c r="I27810" s="4">
        <f t="shared" si="3548"/>
        <v>0.56229947187167051</v>
      </c>
      <c r="J27810">
        <f t="shared" si="3541"/>
        <v>27.877882033261731</v>
      </c>
      <c r="L27810">
        <f t="shared" si="3542"/>
        <v>2022</v>
      </c>
      <c r="M27810">
        <f t="shared" si="3543"/>
        <v>1</v>
      </c>
      <c r="N27810">
        <f t="shared" si="3544"/>
        <v>21</v>
      </c>
      <c r="O27810">
        <f t="shared" si="3545"/>
        <v>27.877882033261731</v>
      </c>
    </row>
    <row r="27811" spans="2:15" x14ac:dyDescent="0.25">
      <c r="B27811" s="3">
        <v>44582.15625162037</v>
      </c>
      <c r="C27811">
        <v>16.018000000000001</v>
      </c>
      <c r="D27811">
        <v>58.475999999999999</v>
      </c>
      <c r="E27811">
        <v>14.784000000000001</v>
      </c>
      <c r="F27811">
        <v>59.850999999999999</v>
      </c>
      <c r="G27811">
        <f t="shared" si="3546"/>
        <v>1.234</v>
      </c>
      <c r="H27811" s="4">
        <f t="shared" si="3547"/>
        <v>0.86941082973075023</v>
      </c>
      <c r="I27811" s="4">
        <f t="shared" si="3548"/>
        <v>0.55941082973075029</v>
      </c>
      <c r="J27811">
        <f t="shared" si="3541"/>
        <v>27.343005780419819</v>
      </c>
      <c r="L27811">
        <f t="shared" si="3542"/>
        <v>2022</v>
      </c>
      <c r="M27811">
        <f t="shared" si="3543"/>
        <v>1</v>
      </c>
      <c r="N27811">
        <f t="shared" si="3544"/>
        <v>21</v>
      </c>
      <c r="O27811">
        <f t="shared" si="3545"/>
        <v>27.343005780419819</v>
      </c>
    </row>
    <row r="27812" spans="2:15" x14ac:dyDescent="0.25">
      <c r="B27812" s="3">
        <v>44582.166668344908</v>
      </c>
      <c r="C27812">
        <v>16.020299999999999</v>
      </c>
      <c r="D27812">
        <v>58.646999999999998</v>
      </c>
      <c r="E27812">
        <v>14.782500000000001</v>
      </c>
      <c r="F27812">
        <v>59.850999999999999</v>
      </c>
      <c r="G27812">
        <f t="shared" si="3546"/>
        <v>1.2377999999999982</v>
      </c>
      <c r="H27812" s="4">
        <f t="shared" si="3547"/>
        <v>0.87208810781257784</v>
      </c>
      <c r="I27812" s="4">
        <f t="shared" si="3548"/>
        <v>0.5620881078125779</v>
      </c>
      <c r="J27812">
        <f t="shared" si="3541"/>
        <v>27.838486466202891</v>
      </c>
      <c r="L27812">
        <f t="shared" si="3542"/>
        <v>2022</v>
      </c>
      <c r="M27812">
        <f t="shared" si="3543"/>
        <v>1</v>
      </c>
      <c r="N27812">
        <f t="shared" si="3544"/>
        <v>21</v>
      </c>
      <c r="O27812">
        <f t="shared" si="3545"/>
        <v>27.838486466202891</v>
      </c>
    </row>
    <row r="27813" spans="2:15" x14ac:dyDescent="0.25">
      <c r="B27813" s="3">
        <v>44582.177085069445</v>
      </c>
      <c r="C27813">
        <v>16.0184</v>
      </c>
      <c r="D27813">
        <v>58.646999999999998</v>
      </c>
      <c r="E27813">
        <v>14.784000000000001</v>
      </c>
      <c r="F27813">
        <v>59.850999999999999</v>
      </c>
      <c r="G27813">
        <f t="shared" si="3546"/>
        <v>1.2343999999999991</v>
      </c>
      <c r="H27813" s="4">
        <f t="shared" si="3547"/>
        <v>0.8696926484762052</v>
      </c>
      <c r="I27813" s="4">
        <f t="shared" si="3548"/>
        <v>0.55969264847620526</v>
      </c>
      <c r="J27813">
        <f t="shared" si="3541"/>
        <v>27.394854358049251</v>
      </c>
      <c r="L27813">
        <f t="shared" si="3542"/>
        <v>2022</v>
      </c>
      <c r="M27813">
        <f t="shared" si="3543"/>
        <v>1</v>
      </c>
      <c r="N27813">
        <f t="shared" si="3544"/>
        <v>21</v>
      </c>
      <c r="O27813">
        <f t="shared" si="3545"/>
        <v>27.394854358049251</v>
      </c>
    </row>
    <row r="27814" spans="2:15" x14ac:dyDescent="0.25">
      <c r="B27814" s="3">
        <v>44582.187501793982</v>
      </c>
      <c r="C27814">
        <v>16.0184</v>
      </c>
      <c r="D27814">
        <v>58.646999999999998</v>
      </c>
      <c r="E27814">
        <v>14.782999999999999</v>
      </c>
      <c r="F27814">
        <v>60.024000000000001</v>
      </c>
      <c r="G27814">
        <f t="shared" si="3546"/>
        <v>1.2354000000000003</v>
      </c>
      <c r="H27814" s="4">
        <f t="shared" si="3547"/>
        <v>0.87039719533984539</v>
      </c>
      <c r="I27814" s="4">
        <f t="shared" si="3548"/>
        <v>0.56039719533984544</v>
      </c>
      <c r="J27814">
        <f t="shared" si="3541"/>
        <v>27.524791563530439</v>
      </c>
      <c r="L27814">
        <f t="shared" si="3542"/>
        <v>2022</v>
      </c>
      <c r="M27814">
        <f t="shared" si="3543"/>
        <v>1</v>
      </c>
      <c r="N27814">
        <f t="shared" si="3544"/>
        <v>21</v>
      </c>
      <c r="O27814">
        <f t="shared" si="3545"/>
        <v>27.524791563530439</v>
      </c>
    </row>
    <row r="27815" spans="2:15" x14ac:dyDescent="0.25">
      <c r="B27815" s="3">
        <v>44582.197918518519</v>
      </c>
      <c r="C27815">
        <v>16.020299999999999</v>
      </c>
      <c r="D27815">
        <v>58.646999999999998</v>
      </c>
      <c r="E27815">
        <v>14.7859</v>
      </c>
      <c r="F27815">
        <v>60.024000000000001</v>
      </c>
      <c r="G27815">
        <f t="shared" si="3546"/>
        <v>1.2343999999999991</v>
      </c>
      <c r="H27815" s="4">
        <f t="shared" si="3547"/>
        <v>0.8696926484762052</v>
      </c>
      <c r="I27815" s="4">
        <f t="shared" si="3548"/>
        <v>0.55969264847620526</v>
      </c>
      <c r="J27815">
        <f t="shared" si="3541"/>
        <v>27.394854358049251</v>
      </c>
      <c r="L27815">
        <f t="shared" si="3542"/>
        <v>2022</v>
      </c>
      <c r="M27815">
        <f t="shared" si="3543"/>
        <v>1</v>
      </c>
      <c r="N27815">
        <f t="shared" si="3544"/>
        <v>21</v>
      </c>
      <c r="O27815">
        <f t="shared" si="3545"/>
        <v>27.394854358049251</v>
      </c>
    </row>
    <row r="27816" spans="2:15" x14ac:dyDescent="0.25">
      <c r="B27816" s="3">
        <v>44582.208335243056</v>
      </c>
      <c r="C27816">
        <v>16.023900000000001</v>
      </c>
      <c r="D27816">
        <v>58.646999999999998</v>
      </c>
      <c r="E27816">
        <v>14.7859</v>
      </c>
      <c r="F27816">
        <v>60.024000000000001</v>
      </c>
      <c r="G27816">
        <f t="shared" si="3546"/>
        <v>1.2380000000000013</v>
      </c>
      <c r="H27816" s="4">
        <f t="shared" si="3547"/>
        <v>0.8722290171853081</v>
      </c>
      <c r="I27816" s="4">
        <f t="shared" si="3548"/>
        <v>0.56222901718530816</v>
      </c>
      <c r="J27816">
        <f t="shared" si="3541"/>
        <v>27.864745632980334</v>
      </c>
      <c r="L27816">
        <f t="shared" si="3542"/>
        <v>2022</v>
      </c>
      <c r="M27816">
        <f t="shared" si="3543"/>
        <v>1</v>
      </c>
      <c r="N27816">
        <f t="shared" si="3544"/>
        <v>21</v>
      </c>
      <c r="O27816">
        <f t="shared" si="3545"/>
        <v>27.864745632980334</v>
      </c>
    </row>
    <row r="27817" spans="2:15" x14ac:dyDescent="0.25">
      <c r="B27817" s="3">
        <v>44582.218751967594</v>
      </c>
      <c r="C27817">
        <v>16.023900000000001</v>
      </c>
      <c r="D27817">
        <v>58.646999999999998</v>
      </c>
      <c r="E27817">
        <v>14.7859</v>
      </c>
      <c r="F27817">
        <v>60.024000000000001</v>
      </c>
      <c r="G27817">
        <f t="shared" si="3546"/>
        <v>1.2380000000000013</v>
      </c>
      <c r="H27817" s="4">
        <f t="shared" si="3547"/>
        <v>0.8722290171853081</v>
      </c>
      <c r="I27817" s="4">
        <f t="shared" si="3548"/>
        <v>0.56222901718530816</v>
      </c>
      <c r="J27817">
        <f t="shared" si="3541"/>
        <v>27.864745632980334</v>
      </c>
      <c r="L27817">
        <f t="shared" si="3542"/>
        <v>2022</v>
      </c>
      <c r="M27817">
        <f t="shared" si="3543"/>
        <v>1</v>
      </c>
      <c r="N27817">
        <f t="shared" si="3544"/>
        <v>21</v>
      </c>
      <c r="O27817">
        <f t="shared" si="3545"/>
        <v>27.864745632980334</v>
      </c>
    </row>
    <row r="27818" spans="2:15" x14ac:dyDescent="0.25">
      <c r="B27818" s="3">
        <v>44582.229168692131</v>
      </c>
      <c r="C27818">
        <v>16.021999999999998</v>
      </c>
      <c r="D27818">
        <v>58.646999999999998</v>
      </c>
      <c r="E27818">
        <v>14.7873</v>
      </c>
      <c r="F27818">
        <v>60.024000000000001</v>
      </c>
      <c r="G27818">
        <f t="shared" si="3546"/>
        <v>1.2346999999999984</v>
      </c>
      <c r="H27818" s="4">
        <f t="shared" si="3547"/>
        <v>0.86990401253529659</v>
      </c>
      <c r="I27818" s="4">
        <f t="shared" si="3548"/>
        <v>0.55990401253529654</v>
      </c>
      <c r="J27818">
        <f t="shared" si="3541"/>
        <v>27.433788130983501</v>
      </c>
      <c r="L27818">
        <f t="shared" si="3542"/>
        <v>2022</v>
      </c>
      <c r="M27818">
        <f t="shared" si="3543"/>
        <v>1</v>
      </c>
      <c r="N27818">
        <f t="shared" si="3544"/>
        <v>21</v>
      </c>
      <c r="O27818">
        <f t="shared" si="3545"/>
        <v>27.433788130983501</v>
      </c>
    </row>
    <row r="27819" spans="2:15" x14ac:dyDescent="0.25">
      <c r="B27819" s="3">
        <v>44582.239585416668</v>
      </c>
      <c r="C27819">
        <v>16.021999999999998</v>
      </c>
      <c r="D27819">
        <v>58.646999999999998</v>
      </c>
      <c r="E27819">
        <v>14.7888</v>
      </c>
      <c r="F27819">
        <v>60.024000000000001</v>
      </c>
      <c r="G27819">
        <f t="shared" si="3546"/>
        <v>1.2331999999999983</v>
      </c>
      <c r="H27819" s="4">
        <f t="shared" si="3547"/>
        <v>0.86884719223983775</v>
      </c>
      <c r="I27819" s="4">
        <f t="shared" si="3548"/>
        <v>0.5588471922398377</v>
      </c>
      <c r="J27819">
        <f t="shared" si="3541"/>
        <v>27.239524795410645</v>
      </c>
      <c r="L27819">
        <f t="shared" si="3542"/>
        <v>2022</v>
      </c>
      <c r="M27819">
        <f t="shared" si="3543"/>
        <v>1</v>
      </c>
      <c r="N27819">
        <f t="shared" si="3544"/>
        <v>21</v>
      </c>
      <c r="O27819">
        <f t="shared" si="3545"/>
        <v>27.239524795410645</v>
      </c>
    </row>
    <row r="27820" spans="2:15" x14ac:dyDescent="0.25">
      <c r="B27820" s="3">
        <v>44582.250002141205</v>
      </c>
      <c r="C27820">
        <v>16.025700000000001</v>
      </c>
      <c r="D27820">
        <v>58.646999999999998</v>
      </c>
      <c r="E27820">
        <v>14.7902</v>
      </c>
      <c r="F27820">
        <v>60.024000000000001</v>
      </c>
      <c r="G27820">
        <f t="shared" si="3546"/>
        <v>1.2355</v>
      </c>
      <c r="H27820" s="4">
        <f t="shared" si="3547"/>
        <v>0.87046765002620896</v>
      </c>
      <c r="I27820" s="4">
        <f t="shared" si="3548"/>
        <v>0.56046765002620891</v>
      </c>
      <c r="J27820">
        <f t="shared" si="3541"/>
        <v>27.537810121407315</v>
      </c>
      <c r="L27820">
        <f t="shared" si="3542"/>
        <v>2022</v>
      </c>
      <c r="M27820">
        <f t="shared" si="3543"/>
        <v>1</v>
      </c>
      <c r="N27820">
        <f t="shared" si="3544"/>
        <v>21</v>
      </c>
      <c r="O27820">
        <f t="shared" si="3545"/>
        <v>27.537810121407315</v>
      </c>
    </row>
    <row r="27821" spans="2:15" x14ac:dyDescent="0.25">
      <c r="B27821" s="3">
        <v>44582.260418865742</v>
      </c>
      <c r="C27821">
        <v>16.031199999999998</v>
      </c>
      <c r="D27821">
        <v>58.646999999999998</v>
      </c>
      <c r="E27821">
        <v>14.794700000000001</v>
      </c>
      <c r="F27821">
        <v>60.024000000000001</v>
      </c>
      <c r="G27821">
        <f t="shared" si="3546"/>
        <v>1.2364999999999977</v>
      </c>
      <c r="H27821" s="4">
        <f t="shared" si="3547"/>
        <v>0.8711721968898466</v>
      </c>
      <c r="I27821" s="4">
        <f t="shared" si="3548"/>
        <v>0.56117219688984665</v>
      </c>
      <c r="J27821">
        <f t="shared" si="3541"/>
        <v>27.668244458752248</v>
      </c>
      <c r="L27821">
        <f t="shared" si="3542"/>
        <v>2022</v>
      </c>
      <c r="M27821">
        <f t="shared" si="3543"/>
        <v>1</v>
      </c>
      <c r="N27821">
        <f t="shared" si="3544"/>
        <v>21</v>
      </c>
      <c r="O27821">
        <f t="shared" si="3545"/>
        <v>27.668244458752248</v>
      </c>
    </row>
    <row r="27822" spans="2:15" x14ac:dyDescent="0.25">
      <c r="B27822" s="3">
        <v>44582.27083559028</v>
      </c>
      <c r="C27822">
        <v>16.032900000000001</v>
      </c>
      <c r="D27822">
        <v>58.646999999999998</v>
      </c>
      <c r="E27822">
        <v>14.794700000000001</v>
      </c>
      <c r="F27822">
        <v>60.024000000000001</v>
      </c>
      <c r="G27822">
        <f t="shared" si="3546"/>
        <v>1.2382000000000009</v>
      </c>
      <c r="H27822" s="4">
        <f t="shared" si="3547"/>
        <v>0.87236992655803547</v>
      </c>
      <c r="I27822" s="4">
        <f t="shared" si="3548"/>
        <v>0.56236992655803553</v>
      </c>
      <c r="J27822">
        <f t="shared" si="3541"/>
        <v>27.891022979476709</v>
      </c>
      <c r="L27822">
        <f t="shared" si="3542"/>
        <v>2022</v>
      </c>
      <c r="M27822">
        <f t="shared" si="3543"/>
        <v>1</v>
      </c>
      <c r="N27822">
        <f t="shared" si="3544"/>
        <v>21</v>
      </c>
      <c r="O27822">
        <f t="shared" si="3545"/>
        <v>27.891022979476709</v>
      </c>
    </row>
    <row r="27823" spans="2:15" x14ac:dyDescent="0.25">
      <c r="B27823" s="3">
        <v>44582.281252314817</v>
      </c>
      <c r="C27823">
        <v>16.0335</v>
      </c>
      <c r="D27823">
        <v>58.82</v>
      </c>
      <c r="E27823">
        <v>14.796200000000001</v>
      </c>
      <c r="F27823">
        <v>60.024000000000001</v>
      </c>
      <c r="G27823">
        <f t="shared" si="3546"/>
        <v>1.2372999999999994</v>
      </c>
      <c r="H27823" s="4">
        <f t="shared" si="3547"/>
        <v>0.87173583438075919</v>
      </c>
      <c r="I27823" s="4">
        <f t="shared" si="3548"/>
        <v>0.56173583438075925</v>
      </c>
      <c r="J27823">
        <f t="shared" si="3541"/>
        <v>27.772918032874799</v>
      </c>
      <c r="L27823">
        <f t="shared" si="3542"/>
        <v>2022</v>
      </c>
      <c r="M27823">
        <f t="shared" si="3543"/>
        <v>1</v>
      </c>
      <c r="N27823">
        <f t="shared" si="3544"/>
        <v>21</v>
      </c>
      <c r="O27823">
        <f t="shared" si="3545"/>
        <v>27.772918032874799</v>
      </c>
    </row>
    <row r="27824" spans="2:15" x14ac:dyDescent="0.25">
      <c r="B27824" s="3">
        <v>44582.291669039354</v>
      </c>
      <c r="C27824">
        <v>16.0365</v>
      </c>
      <c r="D27824">
        <v>58.646999999999998</v>
      </c>
      <c r="E27824">
        <v>14.8005</v>
      </c>
      <c r="F27824">
        <v>60.024000000000001</v>
      </c>
      <c r="G27824">
        <f t="shared" si="3546"/>
        <v>1.2360000000000007</v>
      </c>
      <c r="H27824" s="4">
        <f t="shared" si="3547"/>
        <v>0.87081992345802917</v>
      </c>
      <c r="I27824" s="4">
        <f t="shared" si="3548"/>
        <v>0.56081992345802911</v>
      </c>
      <c r="J27824">
        <f t="shared" si="3541"/>
        <v>27.602970729011925</v>
      </c>
      <c r="L27824">
        <f t="shared" si="3542"/>
        <v>2022</v>
      </c>
      <c r="M27824">
        <f t="shared" si="3543"/>
        <v>1</v>
      </c>
      <c r="N27824">
        <f t="shared" si="3544"/>
        <v>21</v>
      </c>
      <c r="O27824">
        <f t="shared" si="3545"/>
        <v>27.602970729011925</v>
      </c>
    </row>
    <row r="27825" spans="2:15" x14ac:dyDescent="0.25">
      <c r="B27825" s="3">
        <v>44582.302085763891</v>
      </c>
      <c r="C27825">
        <v>16.037099999999999</v>
      </c>
      <c r="D27825">
        <v>58.82</v>
      </c>
      <c r="E27825">
        <v>14.8034</v>
      </c>
      <c r="F27825">
        <v>60.024000000000001</v>
      </c>
      <c r="G27825">
        <f t="shared" si="3546"/>
        <v>1.2336999999999989</v>
      </c>
      <c r="H27825" s="4">
        <f t="shared" si="3547"/>
        <v>0.86919946567165762</v>
      </c>
      <c r="I27825" s="4">
        <f t="shared" si="3548"/>
        <v>0.55919946567165768</v>
      </c>
      <c r="J27825">
        <f t="shared" si="3541"/>
        <v>27.30416665192551</v>
      </c>
      <c r="L27825">
        <f t="shared" si="3542"/>
        <v>2022</v>
      </c>
      <c r="M27825">
        <f t="shared" si="3543"/>
        <v>1</v>
      </c>
      <c r="N27825">
        <f t="shared" si="3544"/>
        <v>21</v>
      </c>
      <c r="O27825">
        <f t="shared" si="3545"/>
        <v>27.30416665192551</v>
      </c>
    </row>
    <row r="27826" spans="2:15" x14ac:dyDescent="0.25">
      <c r="B27826" s="3">
        <v>44582.312502488428</v>
      </c>
      <c r="C27826">
        <v>16.042000000000002</v>
      </c>
      <c r="D27826">
        <v>58.646999999999998</v>
      </c>
      <c r="E27826">
        <v>14.8078</v>
      </c>
      <c r="F27826">
        <v>60.024000000000001</v>
      </c>
      <c r="G27826">
        <f t="shared" si="3546"/>
        <v>1.2342000000000013</v>
      </c>
      <c r="H27826" s="4">
        <f t="shared" si="3547"/>
        <v>0.86955173910347894</v>
      </c>
      <c r="I27826" s="4">
        <f t="shared" si="3548"/>
        <v>0.559551739103479</v>
      </c>
      <c r="J27826">
        <f t="shared" si="3541"/>
        <v>27.368921055478957</v>
      </c>
      <c r="L27826">
        <f t="shared" si="3542"/>
        <v>2022</v>
      </c>
      <c r="M27826">
        <f t="shared" si="3543"/>
        <v>1</v>
      </c>
      <c r="N27826">
        <f t="shared" si="3544"/>
        <v>21</v>
      </c>
      <c r="O27826">
        <f t="shared" si="3545"/>
        <v>27.368921055478957</v>
      </c>
    </row>
    <row r="27827" spans="2:15" x14ac:dyDescent="0.25">
      <c r="B27827" s="3">
        <v>44582.322919212966</v>
      </c>
      <c r="C27827">
        <v>16.047999999999998</v>
      </c>
      <c r="D27827">
        <v>58.82</v>
      </c>
      <c r="E27827">
        <v>14.809200000000001</v>
      </c>
      <c r="F27827">
        <v>60.024000000000001</v>
      </c>
      <c r="G27827">
        <f t="shared" si="3546"/>
        <v>1.2387999999999977</v>
      </c>
      <c r="H27827" s="4">
        <f t="shared" si="3547"/>
        <v>0.87279265467621669</v>
      </c>
      <c r="I27827" s="4">
        <f t="shared" si="3548"/>
        <v>0.56279265467621675</v>
      </c>
      <c r="J27827">
        <f t="shared" si="3541"/>
        <v>27.969964177552757</v>
      </c>
      <c r="L27827">
        <f t="shared" si="3542"/>
        <v>2022</v>
      </c>
      <c r="M27827">
        <f t="shared" si="3543"/>
        <v>1</v>
      </c>
      <c r="N27827">
        <f t="shared" si="3544"/>
        <v>21</v>
      </c>
      <c r="O27827">
        <f t="shared" si="3545"/>
        <v>27.969964177552757</v>
      </c>
    </row>
    <row r="27828" spans="2:15" x14ac:dyDescent="0.25">
      <c r="B27828" s="3">
        <v>44582.333335937503</v>
      </c>
      <c r="C27828">
        <v>16.046099999999999</v>
      </c>
      <c r="D27828">
        <v>58.82</v>
      </c>
      <c r="E27828">
        <v>14.809200000000001</v>
      </c>
      <c r="F27828">
        <v>60.024000000000001</v>
      </c>
      <c r="G27828">
        <f t="shared" si="3546"/>
        <v>1.2368999999999986</v>
      </c>
      <c r="H27828" s="4">
        <f t="shared" si="3547"/>
        <v>0.87145401563530289</v>
      </c>
      <c r="I27828" s="4">
        <f t="shared" si="3548"/>
        <v>0.56145401563530295</v>
      </c>
      <c r="J27828">
        <f t="shared" si="3541"/>
        <v>27.720544974607904</v>
      </c>
      <c r="L27828">
        <f t="shared" si="3542"/>
        <v>2022</v>
      </c>
      <c r="M27828">
        <f t="shared" si="3543"/>
        <v>1</v>
      </c>
      <c r="N27828">
        <f t="shared" si="3544"/>
        <v>21</v>
      </c>
      <c r="O27828">
        <f t="shared" si="3545"/>
        <v>27.720544974607904</v>
      </c>
    </row>
    <row r="27829" spans="2:15" x14ac:dyDescent="0.25">
      <c r="B27829" s="3">
        <v>44582.34375266204</v>
      </c>
      <c r="C27829">
        <v>16.046099999999999</v>
      </c>
      <c r="D27829">
        <v>58.82</v>
      </c>
      <c r="E27829">
        <v>14.8123</v>
      </c>
      <c r="F27829">
        <v>60.024000000000001</v>
      </c>
      <c r="G27829">
        <f t="shared" si="3546"/>
        <v>1.2337999999999987</v>
      </c>
      <c r="H27829" s="4">
        <f t="shared" si="3547"/>
        <v>0.86926992035802153</v>
      </c>
      <c r="I27829" s="4">
        <f t="shared" si="3548"/>
        <v>0.55926992035802159</v>
      </c>
      <c r="J27829">
        <f t="shared" si="3541"/>
        <v>27.317108524876705</v>
      </c>
      <c r="L27829">
        <f t="shared" si="3542"/>
        <v>2022</v>
      </c>
      <c r="M27829">
        <f t="shared" si="3543"/>
        <v>1</v>
      </c>
      <c r="N27829">
        <f t="shared" si="3544"/>
        <v>21</v>
      </c>
      <c r="O27829">
        <f t="shared" si="3545"/>
        <v>27.317108524876705</v>
      </c>
    </row>
    <row r="27830" spans="2:15" x14ac:dyDescent="0.25">
      <c r="B27830" s="3">
        <v>44582.354169386577</v>
      </c>
      <c r="C27830">
        <v>16.049700000000001</v>
      </c>
      <c r="D27830">
        <v>58.82</v>
      </c>
      <c r="E27830">
        <v>14.8142</v>
      </c>
      <c r="F27830">
        <v>60.195</v>
      </c>
      <c r="G27830">
        <f t="shared" si="3546"/>
        <v>1.2355000000000018</v>
      </c>
      <c r="H27830" s="4">
        <f t="shared" si="3547"/>
        <v>0.8704676500262104</v>
      </c>
      <c r="I27830" s="4">
        <f t="shared" si="3548"/>
        <v>0.56046765002621046</v>
      </c>
      <c r="J27830">
        <f t="shared" si="3541"/>
        <v>27.537810121407606</v>
      </c>
      <c r="L27830">
        <f t="shared" si="3542"/>
        <v>2022</v>
      </c>
      <c r="M27830">
        <f t="shared" si="3543"/>
        <v>1</v>
      </c>
      <c r="N27830">
        <f t="shared" si="3544"/>
        <v>21</v>
      </c>
      <c r="O27830">
        <f t="shared" si="3545"/>
        <v>27.537810121407606</v>
      </c>
    </row>
    <row r="27831" spans="2:15" x14ac:dyDescent="0.25">
      <c r="B27831" s="3">
        <v>44582.364586111114</v>
      </c>
      <c r="C27831">
        <v>16.0534</v>
      </c>
      <c r="D27831">
        <v>58.82</v>
      </c>
      <c r="E27831">
        <v>14.8185</v>
      </c>
      <c r="F27831">
        <v>60.195</v>
      </c>
      <c r="G27831">
        <f t="shared" si="3546"/>
        <v>1.2348999999999997</v>
      </c>
      <c r="H27831" s="4">
        <f t="shared" si="3547"/>
        <v>0.8700449219080254</v>
      </c>
      <c r="I27831" s="4">
        <f t="shared" si="3548"/>
        <v>0.56004492190802546</v>
      </c>
      <c r="J27831">
        <f t="shared" si="3541"/>
        <v>27.45976653732421</v>
      </c>
      <c r="L27831">
        <f t="shared" si="3542"/>
        <v>2022</v>
      </c>
      <c r="M27831">
        <f t="shared" si="3543"/>
        <v>1</v>
      </c>
      <c r="N27831">
        <f t="shared" si="3544"/>
        <v>21</v>
      </c>
      <c r="O27831">
        <f t="shared" si="3545"/>
        <v>27.45976653732421</v>
      </c>
    </row>
    <row r="27832" spans="2:15" x14ac:dyDescent="0.25">
      <c r="B27832" s="3">
        <v>44582.375002835652</v>
      </c>
      <c r="C27832">
        <v>16.0534</v>
      </c>
      <c r="D27832">
        <v>58.82</v>
      </c>
      <c r="E27832">
        <v>14.82</v>
      </c>
      <c r="F27832">
        <v>60.195</v>
      </c>
      <c r="G27832">
        <f t="shared" si="3546"/>
        <v>1.2333999999999996</v>
      </c>
      <c r="H27832" s="4">
        <f t="shared" si="3547"/>
        <v>0.86898810161256645</v>
      </c>
      <c r="I27832" s="4">
        <f t="shared" si="3548"/>
        <v>0.5589881016125664</v>
      </c>
      <c r="J27832">
        <f t="shared" si="3541"/>
        <v>27.265368040364102</v>
      </c>
      <c r="L27832">
        <f t="shared" si="3542"/>
        <v>2022</v>
      </c>
      <c r="M27832">
        <f t="shared" si="3543"/>
        <v>1</v>
      </c>
      <c r="N27832">
        <f t="shared" si="3544"/>
        <v>21</v>
      </c>
      <c r="O27832">
        <f t="shared" si="3545"/>
        <v>27.265368040364102</v>
      </c>
    </row>
    <row r="27833" spans="2:15" x14ac:dyDescent="0.25">
      <c r="B27833" s="3">
        <v>44582.385419560182</v>
      </c>
      <c r="C27833">
        <v>16.055199999999999</v>
      </c>
      <c r="D27833">
        <v>58.82</v>
      </c>
      <c r="E27833">
        <v>14.8185</v>
      </c>
      <c r="F27833">
        <v>60.195</v>
      </c>
      <c r="G27833">
        <f t="shared" si="3546"/>
        <v>1.236699999999999</v>
      </c>
      <c r="H27833" s="4">
        <f t="shared" si="3547"/>
        <v>0.8713131062625753</v>
      </c>
      <c r="I27833" s="4">
        <f t="shared" si="3548"/>
        <v>0.56131310626257536</v>
      </c>
      <c r="J27833">
        <f t="shared" si="3541"/>
        <v>27.694385652887117</v>
      </c>
      <c r="L27833">
        <f t="shared" si="3542"/>
        <v>2022</v>
      </c>
      <c r="M27833">
        <f t="shared" si="3543"/>
        <v>1</v>
      </c>
      <c r="N27833">
        <f t="shared" si="3544"/>
        <v>21</v>
      </c>
      <c r="O27833">
        <f t="shared" si="3545"/>
        <v>27.694385652887117</v>
      </c>
    </row>
    <row r="27834" spans="2:15" x14ac:dyDescent="0.25">
      <c r="B27834" s="3">
        <v>44582.395836284719</v>
      </c>
      <c r="C27834">
        <v>16.060600000000001</v>
      </c>
      <c r="D27834">
        <v>58.82</v>
      </c>
      <c r="E27834">
        <v>14.82</v>
      </c>
      <c r="F27834">
        <v>60.195</v>
      </c>
      <c r="G27834">
        <f t="shared" si="3546"/>
        <v>1.2406000000000006</v>
      </c>
      <c r="H27834" s="4">
        <f t="shared" si="3547"/>
        <v>0.87406083903076937</v>
      </c>
      <c r="I27834" s="4">
        <f t="shared" si="3548"/>
        <v>0.56406083903076931</v>
      </c>
      <c r="J27834">
        <f t="shared" si="3541"/>
        <v>28.207772078644542</v>
      </c>
      <c r="L27834">
        <f t="shared" si="3542"/>
        <v>2022</v>
      </c>
      <c r="M27834">
        <f t="shared" si="3543"/>
        <v>1</v>
      </c>
      <c r="N27834">
        <f t="shared" si="3544"/>
        <v>21</v>
      </c>
      <c r="O27834">
        <f t="shared" si="3545"/>
        <v>28.207772078644542</v>
      </c>
    </row>
    <row r="27835" spans="2:15" x14ac:dyDescent="0.25">
      <c r="B27835" s="3">
        <v>44582.406253009256</v>
      </c>
      <c r="C27835">
        <v>16.058900000000001</v>
      </c>
      <c r="D27835">
        <v>58.82</v>
      </c>
      <c r="E27835">
        <v>14.8245</v>
      </c>
      <c r="F27835">
        <v>60.195</v>
      </c>
      <c r="G27835">
        <f t="shared" si="3546"/>
        <v>1.2344000000000008</v>
      </c>
      <c r="H27835" s="4">
        <f t="shared" si="3547"/>
        <v>0.86969264847620653</v>
      </c>
      <c r="I27835" s="4">
        <f t="shared" si="3548"/>
        <v>0.55969264847620659</v>
      </c>
      <c r="J27835">
        <f t="shared" si="3541"/>
        <v>27.394854358049493</v>
      </c>
      <c r="L27835">
        <f t="shared" si="3542"/>
        <v>2022</v>
      </c>
      <c r="M27835">
        <f t="shared" si="3543"/>
        <v>1</v>
      </c>
      <c r="N27835">
        <f t="shared" si="3544"/>
        <v>21</v>
      </c>
      <c r="O27835">
        <f t="shared" si="3545"/>
        <v>27.394854358049493</v>
      </c>
    </row>
    <row r="27836" spans="2:15" x14ac:dyDescent="0.25">
      <c r="B27836" s="3">
        <v>44582.416669733793</v>
      </c>
      <c r="C27836">
        <v>16.064399999999999</v>
      </c>
      <c r="D27836">
        <v>58.82</v>
      </c>
      <c r="E27836">
        <v>14.825900000000001</v>
      </c>
      <c r="F27836">
        <v>60.195</v>
      </c>
      <c r="G27836">
        <f t="shared" si="3546"/>
        <v>1.2384999999999984</v>
      </c>
      <c r="H27836" s="4">
        <f t="shared" si="3547"/>
        <v>0.87258129061712553</v>
      </c>
      <c r="I27836" s="4">
        <f t="shared" si="3548"/>
        <v>0.56258129061712547</v>
      </c>
      <c r="J27836">
        <f t="shared" si="3541"/>
        <v>27.930473103752931</v>
      </c>
      <c r="L27836">
        <f t="shared" si="3542"/>
        <v>2022</v>
      </c>
      <c r="M27836">
        <f t="shared" si="3543"/>
        <v>1</v>
      </c>
      <c r="N27836">
        <f t="shared" si="3544"/>
        <v>21</v>
      </c>
      <c r="O27836">
        <f t="shared" si="3545"/>
        <v>27.930473103752931</v>
      </c>
    </row>
    <row r="27837" spans="2:15" x14ac:dyDescent="0.25">
      <c r="B27837" s="3">
        <v>44582.42708645833</v>
      </c>
      <c r="C27837">
        <v>16.064399999999999</v>
      </c>
      <c r="D27837">
        <v>58.82</v>
      </c>
      <c r="E27837">
        <v>14.8317</v>
      </c>
      <c r="F27837">
        <v>60.195</v>
      </c>
      <c r="G27837">
        <f t="shared" si="3546"/>
        <v>1.2326999999999995</v>
      </c>
      <c r="H27837" s="4">
        <f t="shared" si="3547"/>
        <v>0.86849491880801888</v>
      </c>
      <c r="I27837" s="4">
        <f t="shared" si="3548"/>
        <v>0.55849491880801883</v>
      </c>
      <c r="J27837">
        <f t="shared" si="3541"/>
        <v>27.17499536108074</v>
      </c>
      <c r="L27837">
        <f t="shared" si="3542"/>
        <v>2022</v>
      </c>
      <c r="M27837">
        <f t="shared" si="3543"/>
        <v>1</v>
      </c>
      <c r="N27837">
        <f t="shared" si="3544"/>
        <v>21</v>
      </c>
      <c r="O27837">
        <f t="shared" si="3545"/>
        <v>27.17499536108074</v>
      </c>
    </row>
    <row r="27838" spans="2:15" x14ac:dyDescent="0.25">
      <c r="B27838" s="3">
        <v>44582.437503182868</v>
      </c>
      <c r="C27838">
        <v>16.066099999999999</v>
      </c>
      <c r="D27838">
        <v>58.82</v>
      </c>
      <c r="E27838">
        <v>14.8332</v>
      </c>
      <c r="F27838">
        <v>60.195</v>
      </c>
      <c r="G27838">
        <f t="shared" si="3546"/>
        <v>1.232899999999999</v>
      </c>
      <c r="H27838" s="4">
        <f t="shared" si="3547"/>
        <v>0.86863582818074647</v>
      </c>
      <c r="I27838" s="4">
        <f t="shared" si="3548"/>
        <v>0.55863582818074642</v>
      </c>
      <c r="J27838">
        <f t="shared" si="3541"/>
        <v>27.200793652138678</v>
      </c>
      <c r="L27838">
        <f t="shared" si="3542"/>
        <v>2022</v>
      </c>
      <c r="M27838">
        <f t="shared" si="3543"/>
        <v>1</v>
      </c>
      <c r="N27838">
        <f t="shared" si="3544"/>
        <v>21</v>
      </c>
      <c r="O27838">
        <f t="shared" si="3545"/>
        <v>27.200793652138678</v>
      </c>
    </row>
    <row r="27839" spans="2:15" x14ac:dyDescent="0.25">
      <c r="B27839" s="3">
        <v>44582.447919907405</v>
      </c>
      <c r="C27839">
        <v>16.069700000000001</v>
      </c>
      <c r="D27839">
        <v>58.82</v>
      </c>
      <c r="E27839">
        <v>14.8346</v>
      </c>
      <c r="F27839">
        <v>60.195</v>
      </c>
      <c r="G27839">
        <f t="shared" si="3546"/>
        <v>1.235100000000001</v>
      </c>
      <c r="H27839" s="4">
        <f t="shared" si="3547"/>
        <v>0.87018583128075411</v>
      </c>
      <c r="I27839" s="4">
        <f t="shared" si="3548"/>
        <v>0.56018583128075417</v>
      </c>
      <c r="J27839">
        <f t="shared" si="3541"/>
        <v>27.485762999173208</v>
      </c>
      <c r="L27839">
        <f t="shared" si="3542"/>
        <v>2022</v>
      </c>
      <c r="M27839">
        <f t="shared" si="3543"/>
        <v>1</v>
      </c>
      <c r="N27839">
        <f t="shared" si="3544"/>
        <v>21</v>
      </c>
      <c r="O27839">
        <f t="shared" si="3545"/>
        <v>27.485762999173208</v>
      </c>
    </row>
    <row r="27840" spans="2:15" x14ac:dyDescent="0.25">
      <c r="B27840" s="3">
        <v>44582.458336631942</v>
      </c>
      <c r="C27840">
        <v>16.0716</v>
      </c>
      <c r="D27840">
        <v>58.82</v>
      </c>
      <c r="E27840">
        <v>14.8346</v>
      </c>
      <c r="F27840">
        <v>60.195</v>
      </c>
      <c r="G27840">
        <f t="shared" si="3546"/>
        <v>1.2370000000000001</v>
      </c>
      <c r="H27840" s="4">
        <f t="shared" si="3547"/>
        <v>0.87152447032166791</v>
      </c>
      <c r="I27840" s="4">
        <f t="shared" si="3548"/>
        <v>0.56152447032166797</v>
      </c>
      <c r="J27840">
        <f t="shared" si="3541"/>
        <v>27.733631435818364</v>
      </c>
      <c r="L27840">
        <f t="shared" si="3542"/>
        <v>2022</v>
      </c>
      <c r="M27840">
        <f t="shared" si="3543"/>
        <v>1</v>
      </c>
      <c r="N27840">
        <f t="shared" si="3544"/>
        <v>21</v>
      </c>
      <c r="O27840">
        <f t="shared" si="3545"/>
        <v>27.733631435818364</v>
      </c>
    </row>
    <row r="27841" spans="2:15" x14ac:dyDescent="0.25">
      <c r="B27841" s="3">
        <v>44582.468753356479</v>
      </c>
      <c r="C27841">
        <v>16.0716</v>
      </c>
      <c r="D27841">
        <v>58.82</v>
      </c>
      <c r="E27841">
        <v>14.8346</v>
      </c>
      <c r="F27841">
        <v>60.195</v>
      </c>
      <c r="G27841">
        <f t="shared" si="3546"/>
        <v>1.2370000000000001</v>
      </c>
      <c r="H27841" s="4">
        <f t="shared" si="3547"/>
        <v>0.87152447032166791</v>
      </c>
      <c r="I27841" s="4">
        <f t="shared" si="3548"/>
        <v>0.56152447032166797</v>
      </c>
      <c r="J27841">
        <f t="shared" si="3541"/>
        <v>27.733631435818364</v>
      </c>
      <c r="L27841">
        <f t="shared" si="3542"/>
        <v>2022</v>
      </c>
      <c r="M27841">
        <f t="shared" si="3543"/>
        <v>1</v>
      </c>
      <c r="N27841">
        <f t="shared" si="3544"/>
        <v>21</v>
      </c>
      <c r="O27841">
        <f t="shared" si="3545"/>
        <v>27.733631435818364</v>
      </c>
    </row>
    <row r="27842" spans="2:15" x14ac:dyDescent="0.25">
      <c r="B27842" s="3">
        <v>44582.479170081016</v>
      </c>
      <c r="C27842">
        <v>16.073399999999999</v>
      </c>
      <c r="D27842">
        <v>58.82</v>
      </c>
      <c r="E27842">
        <v>14.839</v>
      </c>
      <c r="F27842">
        <v>60.195</v>
      </c>
      <c r="G27842">
        <f t="shared" si="3546"/>
        <v>1.2343999999999991</v>
      </c>
      <c r="H27842" s="4">
        <f t="shared" si="3547"/>
        <v>0.8696926484762052</v>
      </c>
      <c r="I27842" s="4">
        <f t="shared" si="3548"/>
        <v>0.55969264847620526</v>
      </c>
      <c r="J27842">
        <f t="shared" si="3541"/>
        <v>27.394854358049251</v>
      </c>
      <c r="L27842">
        <f t="shared" si="3542"/>
        <v>2022</v>
      </c>
      <c r="M27842">
        <f t="shared" si="3543"/>
        <v>1</v>
      </c>
      <c r="N27842">
        <f t="shared" si="3544"/>
        <v>21</v>
      </c>
      <c r="O27842">
        <f t="shared" si="3545"/>
        <v>27.394854358049251</v>
      </c>
    </row>
    <row r="27843" spans="2:15" x14ac:dyDescent="0.25">
      <c r="B27843" s="3">
        <v>44582.489586805554</v>
      </c>
      <c r="C27843">
        <v>16.077000000000002</v>
      </c>
      <c r="D27843">
        <v>58.82</v>
      </c>
      <c r="E27843">
        <v>14.8406</v>
      </c>
      <c r="F27843">
        <v>60.195</v>
      </c>
      <c r="G27843">
        <f t="shared" si="3546"/>
        <v>1.2364000000000015</v>
      </c>
      <c r="H27843" s="4">
        <f t="shared" si="3547"/>
        <v>0.87110174220348524</v>
      </c>
      <c r="I27843" s="4">
        <f t="shared" si="3548"/>
        <v>0.56110174220348519</v>
      </c>
      <c r="J27843">
        <f t="shared" si="3541"/>
        <v>27.655180657025465</v>
      </c>
      <c r="L27843">
        <f t="shared" si="3542"/>
        <v>2022</v>
      </c>
      <c r="M27843">
        <f t="shared" si="3543"/>
        <v>1</v>
      </c>
      <c r="N27843">
        <f t="shared" si="3544"/>
        <v>21</v>
      </c>
      <c r="O27843">
        <f t="shared" si="3545"/>
        <v>27.655180657025465</v>
      </c>
    </row>
    <row r="27844" spans="2:15" x14ac:dyDescent="0.25">
      <c r="B27844" s="3">
        <v>44582.500003530091</v>
      </c>
      <c r="C27844">
        <v>16.075299999999999</v>
      </c>
      <c r="D27844">
        <v>58.82</v>
      </c>
      <c r="E27844">
        <v>14.839</v>
      </c>
      <c r="F27844">
        <v>60.195</v>
      </c>
      <c r="G27844">
        <f t="shared" si="3546"/>
        <v>1.2362999999999982</v>
      </c>
      <c r="H27844" s="4">
        <f t="shared" si="3547"/>
        <v>0.87103128751711922</v>
      </c>
      <c r="I27844" s="4">
        <f t="shared" si="3548"/>
        <v>0.56103128751711928</v>
      </c>
      <c r="J27844">
        <f t="shared" si="3541"/>
        <v>27.642121384188968</v>
      </c>
      <c r="L27844">
        <f t="shared" si="3542"/>
        <v>2022</v>
      </c>
      <c r="M27844">
        <f t="shared" si="3543"/>
        <v>1</v>
      </c>
      <c r="N27844">
        <f t="shared" si="3544"/>
        <v>21</v>
      </c>
      <c r="O27844">
        <f t="shared" si="3545"/>
        <v>27.642121384188968</v>
      </c>
    </row>
    <row r="27845" spans="2:15" x14ac:dyDescent="0.25">
      <c r="B27845" s="3">
        <v>44582.510420196762</v>
      </c>
      <c r="C27845">
        <v>16.077000000000002</v>
      </c>
      <c r="D27845">
        <v>58.82</v>
      </c>
      <c r="E27845">
        <v>14.839</v>
      </c>
      <c r="F27845">
        <v>60.195</v>
      </c>
      <c r="G27845">
        <f t="shared" si="3546"/>
        <v>1.2380000000000013</v>
      </c>
      <c r="H27845" s="4">
        <f t="shared" si="3547"/>
        <v>0.8722290171853081</v>
      </c>
      <c r="I27845" s="4">
        <f t="shared" si="3548"/>
        <v>0.56222901718530816</v>
      </c>
      <c r="J27845">
        <f t="shared" ref="J27845:J27908" si="3549">IF(I27845&lt;0,0,243.07*I27845^3.7614)</f>
        <v>27.864745632980334</v>
      </c>
      <c r="L27845">
        <f t="shared" ref="L27845:L27908" si="3550">YEAR(B27845)</f>
        <v>2022</v>
      </c>
      <c r="M27845">
        <f t="shared" ref="M27845:M27908" si="3551">MONTH(B27845)</f>
        <v>1</v>
      </c>
      <c r="N27845">
        <f t="shared" ref="N27845:N27908" si="3552">DAY(B27845)</f>
        <v>21</v>
      </c>
      <c r="O27845">
        <f t="shared" ref="O27845:O27908" si="3553">J27845</f>
        <v>27.864745632980334</v>
      </c>
    </row>
    <row r="27846" spans="2:15" x14ac:dyDescent="0.25">
      <c r="B27846" s="3">
        <v>44582.5208369213</v>
      </c>
      <c r="C27846">
        <v>16.0793</v>
      </c>
      <c r="D27846">
        <v>58.993000000000002</v>
      </c>
      <c r="E27846">
        <v>14.8375</v>
      </c>
      <c r="F27846">
        <v>60.195</v>
      </c>
      <c r="G27846">
        <f t="shared" si="3546"/>
        <v>1.2417999999999996</v>
      </c>
      <c r="H27846" s="4">
        <f t="shared" si="3547"/>
        <v>0.87490629526713548</v>
      </c>
      <c r="I27846" s="4">
        <f t="shared" si="3548"/>
        <v>0.56490629526713554</v>
      </c>
      <c r="J27846">
        <f t="shared" si="3549"/>
        <v>28.367133105797439</v>
      </c>
      <c r="L27846">
        <f t="shared" si="3550"/>
        <v>2022</v>
      </c>
      <c r="M27846">
        <f t="shared" si="3551"/>
        <v>1</v>
      </c>
      <c r="N27846">
        <f t="shared" si="3552"/>
        <v>21</v>
      </c>
      <c r="O27846">
        <f t="shared" si="3553"/>
        <v>28.367133105797439</v>
      </c>
    </row>
    <row r="27847" spans="2:15" x14ac:dyDescent="0.25">
      <c r="B27847" s="3">
        <v>44582.531253645837</v>
      </c>
      <c r="C27847">
        <v>16.075299999999999</v>
      </c>
      <c r="D27847">
        <v>58.82</v>
      </c>
      <c r="E27847">
        <v>14.8375</v>
      </c>
      <c r="F27847">
        <v>60.195</v>
      </c>
      <c r="G27847">
        <f t="shared" si="3546"/>
        <v>1.2377999999999982</v>
      </c>
      <c r="H27847" s="4">
        <f t="shared" si="3547"/>
        <v>0.87208810781257784</v>
      </c>
      <c r="I27847" s="4">
        <f t="shared" si="3548"/>
        <v>0.5620881078125779</v>
      </c>
      <c r="J27847">
        <f t="shared" si="3549"/>
        <v>27.838486466202891</v>
      </c>
      <c r="L27847">
        <f t="shared" si="3550"/>
        <v>2022</v>
      </c>
      <c r="M27847">
        <f t="shared" si="3551"/>
        <v>1</v>
      </c>
      <c r="N27847">
        <f t="shared" si="3552"/>
        <v>21</v>
      </c>
      <c r="O27847">
        <f t="shared" si="3553"/>
        <v>27.838486466202891</v>
      </c>
    </row>
    <row r="27848" spans="2:15" x14ac:dyDescent="0.25">
      <c r="B27848" s="3">
        <v>44582.541670370367</v>
      </c>
      <c r="C27848">
        <v>16.073399999999999</v>
      </c>
      <c r="D27848">
        <v>58.82</v>
      </c>
      <c r="E27848">
        <v>14.8332</v>
      </c>
      <c r="F27848">
        <v>60.195</v>
      </c>
      <c r="G27848">
        <f t="shared" si="3546"/>
        <v>1.2401999999999997</v>
      </c>
      <c r="H27848" s="4">
        <f t="shared" si="3547"/>
        <v>0.87377902028531307</v>
      </c>
      <c r="I27848" s="4">
        <f t="shared" si="3548"/>
        <v>0.56377902028531302</v>
      </c>
      <c r="J27848">
        <f t="shared" si="3549"/>
        <v>28.154798095547388</v>
      </c>
      <c r="L27848">
        <f t="shared" si="3550"/>
        <v>2022</v>
      </c>
      <c r="M27848">
        <f t="shared" si="3551"/>
        <v>1</v>
      </c>
      <c r="N27848">
        <f t="shared" si="3552"/>
        <v>21</v>
      </c>
      <c r="O27848">
        <f t="shared" si="3553"/>
        <v>28.154798095547388</v>
      </c>
    </row>
    <row r="27849" spans="2:15" x14ac:dyDescent="0.25">
      <c r="B27849" s="3">
        <v>44582.552087094904</v>
      </c>
      <c r="C27849">
        <v>16.0684</v>
      </c>
      <c r="D27849">
        <v>58.993000000000002</v>
      </c>
      <c r="E27849">
        <v>14.8307</v>
      </c>
      <c r="F27849">
        <v>60.368000000000002</v>
      </c>
      <c r="G27849">
        <f t="shared" si="3546"/>
        <v>1.2377000000000002</v>
      </c>
      <c r="H27849" s="4">
        <f t="shared" si="3547"/>
        <v>0.87201765312621538</v>
      </c>
      <c r="I27849" s="4">
        <f t="shared" si="3548"/>
        <v>0.56201765312621532</v>
      </c>
      <c r="J27849">
        <f t="shared" si="3549"/>
        <v>27.825363697701668</v>
      </c>
      <c r="L27849">
        <f t="shared" si="3550"/>
        <v>2022</v>
      </c>
      <c r="M27849">
        <f t="shared" si="3551"/>
        <v>1</v>
      </c>
      <c r="N27849">
        <f t="shared" si="3552"/>
        <v>21</v>
      </c>
      <c r="O27849">
        <f t="shared" si="3553"/>
        <v>27.825363697701668</v>
      </c>
    </row>
    <row r="27850" spans="2:15" x14ac:dyDescent="0.25">
      <c r="B27850" s="3">
        <v>44582.562503819441</v>
      </c>
      <c r="C27850">
        <v>16.064800000000002</v>
      </c>
      <c r="D27850">
        <v>58.993000000000002</v>
      </c>
      <c r="E27850">
        <v>14.8278</v>
      </c>
      <c r="F27850">
        <v>60.368000000000002</v>
      </c>
      <c r="G27850">
        <f t="shared" si="3546"/>
        <v>1.2370000000000019</v>
      </c>
      <c r="H27850" s="4">
        <f t="shared" si="3547"/>
        <v>0.87152447032166913</v>
      </c>
      <c r="I27850" s="4">
        <f t="shared" si="3548"/>
        <v>0.56152447032166908</v>
      </c>
      <c r="J27850">
        <f t="shared" si="3549"/>
        <v>27.733631435818573</v>
      </c>
      <c r="L27850">
        <f t="shared" si="3550"/>
        <v>2022</v>
      </c>
      <c r="M27850">
        <f t="shared" si="3551"/>
        <v>1</v>
      </c>
      <c r="N27850">
        <f t="shared" si="3552"/>
        <v>21</v>
      </c>
      <c r="O27850">
        <f t="shared" si="3553"/>
        <v>27.733631435818573</v>
      </c>
    </row>
    <row r="27851" spans="2:15" x14ac:dyDescent="0.25">
      <c r="B27851" s="3">
        <v>44582.572920543978</v>
      </c>
      <c r="C27851">
        <v>16.0593</v>
      </c>
      <c r="D27851">
        <v>58.993000000000002</v>
      </c>
      <c r="E27851">
        <v>14.8263</v>
      </c>
      <c r="F27851">
        <v>60.368000000000002</v>
      </c>
      <c r="G27851">
        <f t="shared" si="3546"/>
        <v>1.2330000000000005</v>
      </c>
      <c r="H27851" s="4">
        <f t="shared" si="3547"/>
        <v>0.86870628286711138</v>
      </c>
      <c r="I27851" s="4">
        <f t="shared" si="3548"/>
        <v>0.55870628286711144</v>
      </c>
      <c r="J27851">
        <f t="shared" si="3549"/>
        <v>27.213699538006544</v>
      </c>
      <c r="L27851">
        <f t="shared" si="3550"/>
        <v>2022</v>
      </c>
      <c r="M27851">
        <f t="shared" si="3551"/>
        <v>1</v>
      </c>
      <c r="N27851">
        <f t="shared" si="3552"/>
        <v>21</v>
      </c>
      <c r="O27851">
        <f t="shared" si="3553"/>
        <v>27.213699538006544</v>
      </c>
    </row>
    <row r="27852" spans="2:15" x14ac:dyDescent="0.25">
      <c r="B27852" s="3">
        <v>44582.583337268516</v>
      </c>
      <c r="C27852">
        <v>16.0593</v>
      </c>
      <c r="D27852">
        <v>58.993000000000002</v>
      </c>
      <c r="E27852">
        <v>14.820499999999999</v>
      </c>
      <c r="F27852">
        <v>60.368000000000002</v>
      </c>
      <c r="G27852">
        <f t="shared" si="3546"/>
        <v>1.2388000000000012</v>
      </c>
      <c r="H27852" s="4">
        <f t="shared" si="3547"/>
        <v>0.87279265467621936</v>
      </c>
      <c r="I27852" s="4">
        <f t="shared" si="3548"/>
        <v>0.56279265467621942</v>
      </c>
      <c r="J27852">
        <f t="shared" si="3549"/>
        <v>27.969964177553255</v>
      </c>
      <c r="L27852">
        <f t="shared" si="3550"/>
        <v>2022</v>
      </c>
      <c r="M27852">
        <f t="shared" si="3551"/>
        <v>1</v>
      </c>
      <c r="N27852">
        <f t="shared" si="3552"/>
        <v>21</v>
      </c>
      <c r="O27852">
        <f t="shared" si="3553"/>
        <v>27.969964177553255</v>
      </c>
    </row>
    <row r="27853" spans="2:15" x14ac:dyDescent="0.25">
      <c r="B27853" s="3">
        <v>44582.593753993053</v>
      </c>
      <c r="C27853">
        <v>16.0593</v>
      </c>
      <c r="D27853">
        <v>58.993000000000002</v>
      </c>
      <c r="E27853">
        <v>14.820499999999999</v>
      </c>
      <c r="F27853">
        <v>60.368000000000002</v>
      </c>
      <c r="G27853">
        <f t="shared" si="3546"/>
        <v>1.2388000000000012</v>
      </c>
      <c r="H27853" s="4">
        <f t="shared" si="3547"/>
        <v>0.87279265467621936</v>
      </c>
      <c r="I27853" s="4">
        <f t="shared" si="3548"/>
        <v>0.56279265467621942</v>
      </c>
      <c r="J27853">
        <f t="shared" si="3549"/>
        <v>27.969964177553255</v>
      </c>
      <c r="L27853">
        <f t="shared" si="3550"/>
        <v>2022</v>
      </c>
      <c r="M27853">
        <f t="shared" si="3551"/>
        <v>1</v>
      </c>
      <c r="N27853">
        <f t="shared" si="3552"/>
        <v>21</v>
      </c>
      <c r="O27853">
        <f t="shared" si="3553"/>
        <v>27.969964177553255</v>
      </c>
    </row>
    <row r="27854" spans="2:15" x14ac:dyDescent="0.25">
      <c r="B27854" s="3">
        <v>44582.60417071759</v>
      </c>
      <c r="C27854">
        <v>16.053899999999999</v>
      </c>
      <c r="D27854">
        <v>58.993000000000002</v>
      </c>
      <c r="E27854">
        <v>14.819100000000001</v>
      </c>
      <c r="F27854">
        <v>60.368000000000002</v>
      </c>
      <c r="G27854">
        <f t="shared" ref="G27854:G27917" si="3554">C27854-E27854</f>
        <v>1.2347999999999981</v>
      </c>
      <c r="H27854" s="4">
        <f t="shared" ref="H27854:H27917" si="3555">1000*G27854/2.2/(2.54^2)/100</f>
        <v>0.86997446722166027</v>
      </c>
      <c r="I27854" s="4">
        <f t="shared" ref="I27854:I27917" si="3556">H27854-($Y$1-$Y$2)/100</f>
        <v>0.55997446722166022</v>
      </c>
      <c r="J27854">
        <f t="shared" si="3549"/>
        <v>27.446775077715266</v>
      </c>
      <c r="L27854">
        <f t="shared" si="3550"/>
        <v>2022</v>
      </c>
      <c r="M27854">
        <f t="shared" si="3551"/>
        <v>1</v>
      </c>
      <c r="N27854">
        <f t="shared" si="3552"/>
        <v>21</v>
      </c>
      <c r="O27854">
        <f t="shared" si="3553"/>
        <v>27.446775077715266</v>
      </c>
    </row>
    <row r="27855" spans="2:15" x14ac:dyDescent="0.25">
      <c r="B27855" s="3">
        <v>44582.614587442127</v>
      </c>
      <c r="C27855">
        <v>16.053899999999999</v>
      </c>
      <c r="D27855">
        <v>58.993000000000002</v>
      </c>
      <c r="E27855">
        <v>14.816000000000001</v>
      </c>
      <c r="F27855">
        <v>60.368000000000002</v>
      </c>
      <c r="G27855">
        <f t="shared" si="3554"/>
        <v>1.237899999999998</v>
      </c>
      <c r="H27855" s="4">
        <f t="shared" si="3555"/>
        <v>0.87215856249894175</v>
      </c>
      <c r="I27855" s="4">
        <f t="shared" si="3556"/>
        <v>0.56215856249894181</v>
      </c>
      <c r="J27855">
        <f t="shared" si="3549"/>
        <v>27.851613777628042</v>
      </c>
      <c r="L27855">
        <f t="shared" si="3550"/>
        <v>2022</v>
      </c>
      <c r="M27855">
        <f t="shared" si="3551"/>
        <v>1</v>
      </c>
      <c r="N27855">
        <f t="shared" si="3552"/>
        <v>21</v>
      </c>
      <c r="O27855">
        <f t="shared" si="3553"/>
        <v>27.851613777628042</v>
      </c>
    </row>
    <row r="27856" spans="2:15" x14ac:dyDescent="0.25">
      <c r="B27856" s="3">
        <v>44582.625004166664</v>
      </c>
      <c r="C27856">
        <v>16.048400000000001</v>
      </c>
      <c r="D27856">
        <v>58.993000000000002</v>
      </c>
      <c r="E27856">
        <v>14.8146</v>
      </c>
      <c r="F27856">
        <v>60.368000000000002</v>
      </c>
      <c r="G27856">
        <f t="shared" si="3554"/>
        <v>1.2338000000000005</v>
      </c>
      <c r="H27856" s="4">
        <f t="shared" si="3555"/>
        <v>0.86926992035802286</v>
      </c>
      <c r="I27856" s="4">
        <f t="shared" si="3556"/>
        <v>0.55926992035802292</v>
      </c>
      <c r="J27856">
        <f t="shared" si="3549"/>
        <v>27.317108524876943</v>
      </c>
      <c r="L27856">
        <f t="shared" si="3550"/>
        <v>2022</v>
      </c>
      <c r="M27856">
        <f t="shared" si="3551"/>
        <v>1</v>
      </c>
      <c r="N27856">
        <f t="shared" si="3552"/>
        <v>21</v>
      </c>
      <c r="O27856">
        <f t="shared" si="3553"/>
        <v>27.317108524876943</v>
      </c>
    </row>
    <row r="27857" spans="2:15" x14ac:dyDescent="0.25">
      <c r="B27857" s="3">
        <v>44582.635420891202</v>
      </c>
      <c r="C27857">
        <v>16.048400000000001</v>
      </c>
      <c r="D27857">
        <v>58.993000000000002</v>
      </c>
      <c r="E27857">
        <v>14.8131</v>
      </c>
      <c r="F27857">
        <v>60.368000000000002</v>
      </c>
      <c r="G27857">
        <f t="shared" si="3554"/>
        <v>1.2353000000000005</v>
      </c>
      <c r="H27857" s="4">
        <f t="shared" si="3555"/>
        <v>0.87032674065348148</v>
      </c>
      <c r="I27857" s="4">
        <f t="shared" si="3556"/>
        <v>0.56032674065348154</v>
      </c>
      <c r="J27857">
        <f t="shared" si="3549"/>
        <v>27.511777524532807</v>
      </c>
      <c r="L27857">
        <f t="shared" si="3550"/>
        <v>2022</v>
      </c>
      <c r="M27857">
        <f t="shared" si="3551"/>
        <v>1</v>
      </c>
      <c r="N27857">
        <f t="shared" si="3552"/>
        <v>21</v>
      </c>
      <c r="O27857">
        <f t="shared" si="3553"/>
        <v>27.511777524532807</v>
      </c>
    </row>
    <row r="27858" spans="2:15" x14ac:dyDescent="0.25">
      <c r="B27858" s="3">
        <v>44582.645837615739</v>
      </c>
      <c r="C27858">
        <v>16.046700000000001</v>
      </c>
      <c r="D27858">
        <v>58.993000000000002</v>
      </c>
      <c r="E27858">
        <v>14.8117</v>
      </c>
      <c r="F27858">
        <v>60.368000000000002</v>
      </c>
      <c r="G27858">
        <f t="shared" si="3554"/>
        <v>1.2350000000000012</v>
      </c>
      <c r="H27858" s="4">
        <f t="shared" si="3555"/>
        <v>0.87011537659439031</v>
      </c>
      <c r="I27858" s="4">
        <f t="shared" si="3556"/>
        <v>0.56011537659439026</v>
      </c>
      <c r="J27858">
        <f t="shared" si="3549"/>
        <v>27.472762510810131</v>
      </c>
      <c r="L27858">
        <f t="shared" si="3550"/>
        <v>2022</v>
      </c>
      <c r="M27858">
        <f t="shared" si="3551"/>
        <v>1</v>
      </c>
      <c r="N27858">
        <f t="shared" si="3552"/>
        <v>21</v>
      </c>
      <c r="O27858">
        <f t="shared" si="3553"/>
        <v>27.472762510810131</v>
      </c>
    </row>
    <row r="27859" spans="2:15" x14ac:dyDescent="0.25">
      <c r="B27859" s="3">
        <v>44582.656254340276</v>
      </c>
      <c r="C27859">
        <v>16.044799999999999</v>
      </c>
      <c r="D27859">
        <v>58.993000000000002</v>
      </c>
      <c r="E27859">
        <v>14.8117</v>
      </c>
      <c r="F27859">
        <v>60.368000000000002</v>
      </c>
      <c r="G27859">
        <f t="shared" si="3554"/>
        <v>1.2330999999999985</v>
      </c>
      <c r="H27859" s="4">
        <f t="shared" si="3555"/>
        <v>0.86877673755347407</v>
      </c>
      <c r="I27859" s="4">
        <f t="shared" si="3556"/>
        <v>0.55877673755347401</v>
      </c>
      <c r="J27859">
        <f t="shared" si="3549"/>
        <v>27.226609918764172</v>
      </c>
      <c r="L27859">
        <f t="shared" si="3550"/>
        <v>2022</v>
      </c>
      <c r="M27859">
        <f t="shared" si="3551"/>
        <v>1</v>
      </c>
      <c r="N27859">
        <f t="shared" si="3552"/>
        <v>21</v>
      </c>
      <c r="O27859">
        <f t="shared" si="3553"/>
        <v>27.226609918764172</v>
      </c>
    </row>
    <row r="27860" spans="2:15" x14ac:dyDescent="0.25">
      <c r="B27860" s="3">
        <v>44582.666671006948</v>
      </c>
      <c r="C27860">
        <v>16.046700000000001</v>
      </c>
      <c r="D27860">
        <v>58.993000000000002</v>
      </c>
      <c r="E27860">
        <v>14.8117</v>
      </c>
      <c r="F27860">
        <v>60.368000000000002</v>
      </c>
      <c r="G27860">
        <f t="shared" si="3554"/>
        <v>1.2350000000000012</v>
      </c>
      <c r="H27860" s="4">
        <f t="shared" si="3555"/>
        <v>0.87011537659439031</v>
      </c>
      <c r="I27860" s="4">
        <f t="shared" si="3556"/>
        <v>0.56011537659439026</v>
      </c>
      <c r="J27860">
        <f t="shared" si="3549"/>
        <v>27.472762510810131</v>
      </c>
      <c r="L27860">
        <f t="shared" si="3550"/>
        <v>2022</v>
      </c>
      <c r="M27860">
        <f t="shared" si="3551"/>
        <v>1</v>
      </c>
      <c r="N27860">
        <f t="shared" si="3552"/>
        <v>21</v>
      </c>
      <c r="O27860">
        <f t="shared" si="3553"/>
        <v>27.472762510810131</v>
      </c>
    </row>
    <row r="27861" spans="2:15" x14ac:dyDescent="0.25">
      <c r="B27861" s="3">
        <v>44582.677087731485</v>
      </c>
      <c r="C27861">
        <v>16.046700000000001</v>
      </c>
      <c r="D27861">
        <v>58.993000000000002</v>
      </c>
      <c r="E27861">
        <v>14.820499999999999</v>
      </c>
      <c r="F27861">
        <v>60.368000000000002</v>
      </c>
      <c r="G27861">
        <f t="shared" si="3554"/>
        <v>1.2262000000000022</v>
      </c>
      <c r="H27861" s="4">
        <f t="shared" si="3555"/>
        <v>0.86391536419436621</v>
      </c>
      <c r="I27861" s="4">
        <f t="shared" si="3556"/>
        <v>0.55391536419436616</v>
      </c>
      <c r="J27861">
        <f t="shared" si="3549"/>
        <v>26.346286434296765</v>
      </c>
      <c r="L27861">
        <f t="shared" si="3550"/>
        <v>2022</v>
      </c>
      <c r="M27861">
        <f t="shared" si="3551"/>
        <v>1</v>
      </c>
      <c r="N27861">
        <f t="shared" si="3552"/>
        <v>21</v>
      </c>
      <c r="O27861">
        <f t="shared" si="3553"/>
        <v>26.346286434296765</v>
      </c>
    </row>
    <row r="27862" spans="2:15" x14ac:dyDescent="0.25">
      <c r="B27862" s="3">
        <v>44582.687504456022</v>
      </c>
      <c r="C27862">
        <v>16.053899999999999</v>
      </c>
      <c r="D27862">
        <v>58.993000000000002</v>
      </c>
      <c r="E27862">
        <v>14.823399999999999</v>
      </c>
      <c r="F27862">
        <v>60.368000000000002</v>
      </c>
      <c r="G27862">
        <f t="shared" si="3554"/>
        <v>1.2304999999999993</v>
      </c>
      <c r="H27862" s="4">
        <f t="shared" si="3555"/>
        <v>0.86694491570801258</v>
      </c>
      <c r="I27862" s="4">
        <f t="shared" si="3556"/>
        <v>0.55694491570801263</v>
      </c>
      <c r="J27862">
        <f t="shared" si="3549"/>
        <v>26.892398264103313</v>
      </c>
      <c r="L27862">
        <f t="shared" si="3550"/>
        <v>2022</v>
      </c>
      <c r="M27862">
        <f t="shared" si="3551"/>
        <v>1</v>
      </c>
      <c r="N27862">
        <f t="shared" si="3552"/>
        <v>21</v>
      </c>
      <c r="O27862">
        <f t="shared" si="3553"/>
        <v>26.892398264103313</v>
      </c>
    </row>
    <row r="27863" spans="2:15" x14ac:dyDescent="0.25">
      <c r="B27863" s="3">
        <v>44582.697921180552</v>
      </c>
      <c r="C27863">
        <v>16.055700000000002</v>
      </c>
      <c r="D27863">
        <v>58.993000000000002</v>
      </c>
      <c r="E27863">
        <v>14.820499999999999</v>
      </c>
      <c r="F27863">
        <v>60.368000000000002</v>
      </c>
      <c r="G27863">
        <f t="shared" si="3554"/>
        <v>1.2352000000000025</v>
      </c>
      <c r="H27863" s="4">
        <f t="shared" si="3555"/>
        <v>0.87025628596711901</v>
      </c>
      <c r="I27863" s="4">
        <f t="shared" si="3556"/>
        <v>0.56025628596711896</v>
      </c>
      <c r="J27863">
        <f t="shared" si="3549"/>
        <v>27.498768003414149</v>
      </c>
      <c r="L27863">
        <f t="shared" si="3550"/>
        <v>2022</v>
      </c>
      <c r="M27863">
        <f t="shared" si="3551"/>
        <v>1</v>
      </c>
      <c r="N27863">
        <f t="shared" si="3552"/>
        <v>21</v>
      </c>
      <c r="O27863">
        <f t="shared" si="3553"/>
        <v>27.498768003414149</v>
      </c>
    </row>
    <row r="27864" spans="2:15" x14ac:dyDescent="0.25">
      <c r="B27864" s="3">
        <v>44582.708337905089</v>
      </c>
      <c r="C27864">
        <v>16.055700000000002</v>
      </c>
      <c r="D27864">
        <v>58.993000000000002</v>
      </c>
      <c r="E27864">
        <v>14.8249</v>
      </c>
      <c r="F27864">
        <v>60.368000000000002</v>
      </c>
      <c r="G27864">
        <f t="shared" si="3554"/>
        <v>1.2308000000000021</v>
      </c>
      <c r="H27864" s="4">
        <f t="shared" si="3555"/>
        <v>0.86715627976710641</v>
      </c>
      <c r="I27864" s="4">
        <f t="shared" si="3556"/>
        <v>0.55715627976710635</v>
      </c>
      <c r="J27864">
        <f t="shared" si="3549"/>
        <v>26.930806601329309</v>
      </c>
      <c r="L27864">
        <f t="shared" si="3550"/>
        <v>2022</v>
      </c>
      <c r="M27864">
        <f t="shared" si="3551"/>
        <v>1</v>
      </c>
      <c r="N27864">
        <f t="shared" si="3552"/>
        <v>21</v>
      </c>
      <c r="O27864">
        <f t="shared" si="3553"/>
        <v>26.930806601329309</v>
      </c>
    </row>
    <row r="27865" spans="2:15" x14ac:dyDescent="0.25">
      <c r="B27865" s="3">
        <v>44582.718754629626</v>
      </c>
      <c r="C27865">
        <v>16.0593</v>
      </c>
      <c r="D27865">
        <v>58.993000000000002</v>
      </c>
      <c r="E27865">
        <v>14.8249</v>
      </c>
      <c r="F27865">
        <v>60.368000000000002</v>
      </c>
      <c r="G27865">
        <f t="shared" si="3554"/>
        <v>1.2344000000000008</v>
      </c>
      <c r="H27865" s="4">
        <f t="shared" si="3555"/>
        <v>0.86969264847620653</v>
      </c>
      <c r="I27865" s="4">
        <f t="shared" si="3556"/>
        <v>0.55969264847620659</v>
      </c>
      <c r="J27865">
        <f t="shared" si="3549"/>
        <v>27.394854358049493</v>
      </c>
      <c r="L27865">
        <f t="shared" si="3550"/>
        <v>2022</v>
      </c>
      <c r="M27865">
        <f t="shared" si="3551"/>
        <v>1</v>
      </c>
      <c r="N27865">
        <f t="shared" si="3552"/>
        <v>21</v>
      </c>
      <c r="O27865">
        <f t="shared" si="3553"/>
        <v>27.394854358049493</v>
      </c>
    </row>
    <row r="27866" spans="2:15" x14ac:dyDescent="0.25">
      <c r="B27866" s="3">
        <v>44582.729171354164</v>
      </c>
      <c r="C27866">
        <v>16.0593</v>
      </c>
      <c r="D27866">
        <v>58.993000000000002</v>
      </c>
      <c r="E27866">
        <v>14.8278</v>
      </c>
      <c r="F27866">
        <v>60.368000000000002</v>
      </c>
      <c r="G27866">
        <f t="shared" si="3554"/>
        <v>1.2315000000000005</v>
      </c>
      <c r="H27866" s="4">
        <f t="shared" si="3555"/>
        <v>0.86764946257165276</v>
      </c>
      <c r="I27866" s="4">
        <f t="shared" si="3556"/>
        <v>0.55764946257165282</v>
      </c>
      <c r="J27866">
        <f t="shared" si="3549"/>
        <v>27.020582654562716</v>
      </c>
      <c r="L27866">
        <f t="shared" si="3550"/>
        <v>2022</v>
      </c>
      <c r="M27866">
        <f t="shared" si="3551"/>
        <v>1</v>
      </c>
      <c r="N27866">
        <f t="shared" si="3552"/>
        <v>21</v>
      </c>
      <c r="O27866">
        <f t="shared" si="3553"/>
        <v>27.020582654562716</v>
      </c>
    </row>
    <row r="27867" spans="2:15" x14ac:dyDescent="0.25">
      <c r="B27867" s="3">
        <v>44582.739588078701</v>
      </c>
      <c r="C27867">
        <v>16.061199999999999</v>
      </c>
      <c r="D27867">
        <v>58.993000000000002</v>
      </c>
      <c r="E27867">
        <v>14.8278</v>
      </c>
      <c r="F27867">
        <v>60.368000000000002</v>
      </c>
      <c r="G27867">
        <f t="shared" si="3554"/>
        <v>1.2333999999999996</v>
      </c>
      <c r="H27867" s="4">
        <f t="shared" si="3555"/>
        <v>0.86898810161256645</v>
      </c>
      <c r="I27867" s="4">
        <f t="shared" si="3556"/>
        <v>0.5589881016125664</v>
      </c>
      <c r="J27867">
        <f t="shared" si="3549"/>
        <v>27.265368040364102</v>
      </c>
      <c r="L27867">
        <f t="shared" si="3550"/>
        <v>2022</v>
      </c>
      <c r="M27867">
        <f t="shared" si="3551"/>
        <v>1</v>
      </c>
      <c r="N27867">
        <f t="shared" si="3552"/>
        <v>21</v>
      </c>
      <c r="O27867">
        <f t="shared" si="3553"/>
        <v>27.265368040364102</v>
      </c>
    </row>
    <row r="27868" spans="2:15" x14ac:dyDescent="0.25">
      <c r="B27868" s="3">
        <v>44582.750004803238</v>
      </c>
      <c r="C27868">
        <v>16.062899999999999</v>
      </c>
      <c r="D27868">
        <v>58.993000000000002</v>
      </c>
      <c r="E27868">
        <v>14.833600000000001</v>
      </c>
      <c r="F27868">
        <v>60.368000000000002</v>
      </c>
      <c r="G27868">
        <f t="shared" si="3554"/>
        <v>1.2292999999999985</v>
      </c>
      <c r="H27868" s="4">
        <f t="shared" si="3555"/>
        <v>0.86609945947164524</v>
      </c>
      <c r="I27868" s="4">
        <f t="shared" si="3556"/>
        <v>0.5560994594716453</v>
      </c>
      <c r="J27868">
        <f t="shared" si="3549"/>
        <v>26.739166942786028</v>
      </c>
      <c r="L27868">
        <f t="shared" si="3550"/>
        <v>2022</v>
      </c>
      <c r="M27868">
        <f t="shared" si="3551"/>
        <v>1</v>
      </c>
      <c r="N27868">
        <f t="shared" si="3552"/>
        <v>21</v>
      </c>
      <c r="O27868">
        <f t="shared" si="3553"/>
        <v>26.739166942786028</v>
      </c>
    </row>
    <row r="27869" spans="2:15" x14ac:dyDescent="0.25">
      <c r="B27869" s="3">
        <v>44582.760421527775</v>
      </c>
      <c r="C27869">
        <v>16.0684</v>
      </c>
      <c r="D27869">
        <v>58.993000000000002</v>
      </c>
      <c r="E27869">
        <v>14.8352</v>
      </c>
      <c r="F27869">
        <v>60.368000000000002</v>
      </c>
      <c r="G27869">
        <f t="shared" si="3554"/>
        <v>1.2332000000000001</v>
      </c>
      <c r="H27869" s="4">
        <f t="shared" si="3555"/>
        <v>0.86884719223983897</v>
      </c>
      <c r="I27869" s="4">
        <f t="shared" si="3556"/>
        <v>0.55884719223983903</v>
      </c>
      <c r="J27869">
        <f t="shared" si="3549"/>
        <v>27.239524795410901</v>
      </c>
      <c r="L27869">
        <f t="shared" si="3550"/>
        <v>2022</v>
      </c>
      <c r="M27869">
        <f t="shared" si="3551"/>
        <v>1</v>
      </c>
      <c r="N27869">
        <f t="shared" si="3552"/>
        <v>21</v>
      </c>
      <c r="O27869">
        <f t="shared" si="3553"/>
        <v>27.239524795410901</v>
      </c>
    </row>
    <row r="27870" spans="2:15" x14ac:dyDescent="0.25">
      <c r="B27870" s="3">
        <v>44582.770838252312</v>
      </c>
      <c r="C27870">
        <v>16.0684</v>
      </c>
      <c r="D27870">
        <v>58.993000000000002</v>
      </c>
      <c r="E27870">
        <v>14.8385</v>
      </c>
      <c r="F27870">
        <v>60.539000000000001</v>
      </c>
      <c r="G27870">
        <f t="shared" si="3554"/>
        <v>1.2299000000000007</v>
      </c>
      <c r="H27870" s="4">
        <f t="shared" si="3555"/>
        <v>0.86652218758983002</v>
      </c>
      <c r="I27870" s="4">
        <f t="shared" si="3556"/>
        <v>0.55652218758983008</v>
      </c>
      <c r="J27870">
        <f t="shared" si="3549"/>
        <v>26.815702251692365</v>
      </c>
      <c r="L27870">
        <f t="shared" si="3550"/>
        <v>2022</v>
      </c>
      <c r="M27870">
        <f t="shared" si="3551"/>
        <v>1</v>
      </c>
      <c r="N27870">
        <f t="shared" si="3552"/>
        <v>21</v>
      </c>
      <c r="O27870">
        <f t="shared" si="3553"/>
        <v>26.815702251692365</v>
      </c>
    </row>
    <row r="27871" spans="2:15" x14ac:dyDescent="0.25">
      <c r="B27871" s="3">
        <v>44582.78125497685</v>
      </c>
      <c r="C27871">
        <v>16.066600000000001</v>
      </c>
      <c r="D27871">
        <v>58.993000000000002</v>
      </c>
      <c r="E27871">
        <v>14.8414</v>
      </c>
      <c r="F27871">
        <v>60.539000000000001</v>
      </c>
      <c r="G27871">
        <f t="shared" si="3554"/>
        <v>1.225200000000001</v>
      </c>
      <c r="H27871" s="4">
        <f t="shared" si="3555"/>
        <v>0.86321081733072613</v>
      </c>
      <c r="I27871" s="4">
        <f t="shared" si="3556"/>
        <v>0.55321081733072619</v>
      </c>
      <c r="J27871">
        <f t="shared" si="3549"/>
        <v>26.220459791263728</v>
      </c>
      <c r="L27871">
        <f t="shared" si="3550"/>
        <v>2022</v>
      </c>
      <c r="M27871">
        <f t="shared" si="3551"/>
        <v>1</v>
      </c>
      <c r="N27871">
        <f t="shared" si="3552"/>
        <v>21</v>
      </c>
      <c r="O27871">
        <f t="shared" si="3553"/>
        <v>26.220459791263728</v>
      </c>
    </row>
    <row r="27872" spans="2:15" x14ac:dyDescent="0.25">
      <c r="B27872" s="3">
        <v>44582.791671701387</v>
      </c>
      <c r="C27872">
        <v>16.073799999999999</v>
      </c>
      <c r="D27872">
        <v>58.993000000000002</v>
      </c>
      <c r="E27872">
        <v>14.8414</v>
      </c>
      <c r="F27872">
        <v>60.539000000000001</v>
      </c>
      <c r="G27872">
        <f t="shared" si="3554"/>
        <v>1.2323999999999984</v>
      </c>
      <c r="H27872" s="4">
        <f t="shared" si="3555"/>
        <v>0.86828355474892627</v>
      </c>
      <c r="I27872" s="4">
        <f t="shared" si="3556"/>
        <v>0.55828355474892621</v>
      </c>
      <c r="J27872">
        <f t="shared" si="3549"/>
        <v>27.136331611214565</v>
      </c>
      <c r="L27872">
        <f t="shared" si="3550"/>
        <v>2022</v>
      </c>
      <c r="M27872">
        <f t="shared" si="3551"/>
        <v>1</v>
      </c>
      <c r="N27872">
        <f t="shared" si="3552"/>
        <v>21</v>
      </c>
      <c r="O27872">
        <f t="shared" si="3553"/>
        <v>27.136331611214565</v>
      </c>
    </row>
    <row r="27873" spans="2:15" x14ac:dyDescent="0.25">
      <c r="B27873" s="3">
        <v>44582.802088425924</v>
      </c>
      <c r="C27873">
        <v>16.072099999999999</v>
      </c>
      <c r="D27873">
        <v>58.993000000000002</v>
      </c>
      <c r="E27873">
        <v>14.84</v>
      </c>
      <c r="F27873">
        <v>60.539000000000001</v>
      </c>
      <c r="G27873">
        <f t="shared" si="3554"/>
        <v>1.2320999999999991</v>
      </c>
      <c r="H27873" s="4">
        <f t="shared" si="3555"/>
        <v>0.8680721906898351</v>
      </c>
      <c r="I27873" s="4">
        <f t="shared" si="3556"/>
        <v>0.55807219068983516</v>
      </c>
      <c r="J27873">
        <f t="shared" si="3549"/>
        <v>27.097708261463239</v>
      </c>
      <c r="L27873">
        <f t="shared" si="3550"/>
        <v>2022</v>
      </c>
      <c r="M27873">
        <f t="shared" si="3551"/>
        <v>1</v>
      </c>
      <c r="N27873">
        <f t="shared" si="3552"/>
        <v>21</v>
      </c>
      <c r="O27873">
        <f t="shared" si="3553"/>
        <v>27.097708261463239</v>
      </c>
    </row>
    <row r="27874" spans="2:15" x14ac:dyDescent="0.25">
      <c r="B27874" s="3">
        <v>44582.812505150461</v>
      </c>
      <c r="C27874">
        <v>16.072099999999999</v>
      </c>
      <c r="D27874">
        <v>58.993000000000002</v>
      </c>
      <c r="E27874">
        <v>14.84</v>
      </c>
      <c r="F27874">
        <v>60.539000000000001</v>
      </c>
      <c r="G27874">
        <f t="shared" si="3554"/>
        <v>1.2320999999999991</v>
      </c>
      <c r="H27874" s="4">
        <f t="shared" si="3555"/>
        <v>0.8680721906898351</v>
      </c>
      <c r="I27874" s="4">
        <f t="shared" si="3556"/>
        <v>0.55807219068983516</v>
      </c>
      <c r="J27874">
        <f t="shared" si="3549"/>
        <v>27.097708261463239</v>
      </c>
      <c r="L27874">
        <f t="shared" si="3550"/>
        <v>2022</v>
      </c>
      <c r="M27874">
        <f t="shared" si="3551"/>
        <v>1</v>
      </c>
      <c r="N27874">
        <f t="shared" si="3552"/>
        <v>21</v>
      </c>
      <c r="O27874">
        <f t="shared" si="3553"/>
        <v>27.097708261463239</v>
      </c>
    </row>
    <row r="27875" spans="2:15" x14ac:dyDescent="0.25">
      <c r="B27875" s="3">
        <v>44582.822921874998</v>
      </c>
      <c r="C27875">
        <v>16.0702</v>
      </c>
      <c r="D27875">
        <v>58.993000000000002</v>
      </c>
      <c r="E27875">
        <v>14.8429</v>
      </c>
      <c r="F27875">
        <v>60.539000000000001</v>
      </c>
      <c r="G27875">
        <f t="shared" si="3554"/>
        <v>1.2272999999999996</v>
      </c>
      <c r="H27875" s="4">
        <f t="shared" si="3555"/>
        <v>0.86469036574436753</v>
      </c>
      <c r="I27875" s="4">
        <f t="shared" si="3556"/>
        <v>0.55469036574436759</v>
      </c>
      <c r="J27875">
        <f t="shared" si="3549"/>
        <v>26.485207123944125</v>
      </c>
      <c r="L27875">
        <f t="shared" si="3550"/>
        <v>2022</v>
      </c>
      <c r="M27875">
        <f t="shared" si="3551"/>
        <v>1</v>
      </c>
      <c r="N27875">
        <f t="shared" si="3552"/>
        <v>21</v>
      </c>
      <c r="O27875">
        <f t="shared" si="3553"/>
        <v>26.485207123944125</v>
      </c>
    </row>
    <row r="27876" spans="2:15" x14ac:dyDescent="0.25">
      <c r="B27876" s="3">
        <v>44582.833338599536</v>
      </c>
      <c r="C27876">
        <v>16.073799999999999</v>
      </c>
      <c r="D27876">
        <v>58.993000000000002</v>
      </c>
      <c r="E27876">
        <v>14.8474</v>
      </c>
      <c r="F27876">
        <v>60.539000000000001</v>
      </c>
      <c r="G27876">
        <f t="shared" si="3554"/>
        <v>1.2263999999999982</v>
      </c>
      <c r="H27876" s="4">
        <f t="shared" si="3555"/>
        <v>0.86405627356709114</v>
      </c>
      <c r="I27876" s="4">
        <f t="shared" si="3556"/>
        <v>0.55405627356709108</v>
      </c>
      <c r="J27876">
        <f t="shared" si="3549"/>
        <v>26.371504857822593</v>
      </c>
      <c r="L27876">
        <f t="shared" si="3550"/>
        <v>2022</v>
      </c>
      <c r="M27876">
        <f t="shared" si="3551"/>
        <v>1</v>
      </c>
      <c r="N27876">
        <f t="shared" si="3552"/>
        <v>21</v>
      </c>
      <c r="O27876">
        <f t="shared" si="3553"/>
        <v>26.371504857822593</v>
      </c>
    </row>
    <row r="27877" spans="2:15" x14ac:dyDescent="0.25">
      <c r="B27877" s="3">
        <v>44582.843755324073</v>
      </c>
      <c r="C27877">
        <v>16.0793</v>
      </c>
      <c r="D27877">
        <v>58.993000000000002</v>
      </c>
      <c r="E27877">
        <v>14.850300000000001</v>
      </c>
      <c r="F27877">
        <v>60.539000000000001</v>
      </c>
      <c r="G27877">
        <f t="shared" si="3554"/>
        <v>1.2289999999999992</v>
      </c>
      <c r="H27877" s="4">
        <f t="shared" si="3555"/>
        <v>0.86588809541255374</v>
      </c>
      <c r="I27877" s="4">
        <f t="shared" si="3556"/>
        <v>0.5558880954125538</v>
      </c>
      <c r="J27877">
        <f t="shared" si="3549"/>
        <v>26.700959484970813</v>
      </c>
      <c r="L27877">
        <f t="shared" si="3550"/>
        <v>2022</v>
      </c>
      <c r="M27877">
        <f t="shared" si="3551"/>
        <v>1</v>
      </c>
      <c r="N27877">
        <f t="shared" si="3552"/>
        <v>21</v>
      </c>
      <c r="O27877">
        <f t="shared" si="3553"/>
        <v>26.700959484970813</v>
      </c>
    </row>
    <row r="27878" spans="2:15" x14ac:dyDescent="0.25">
      <c r="B27878" s="3">
        <v>44582.85417204861</v>
      </c>
      <c r="C27878">
        <v>16.086600000000001</v>
      </c>
      <c r="D27878">
        <v>58.993000000000002</v>
      </c>
      <c r="E27878">
        <v>14.8468</v>
      </c>
      <c r="F27878">
        <v>60.368000000000002</v>
      </c>
      <c r="G27878">
        <f t="shared" si="3554"/>
        <v>1.2398000000000007</v>
      </c>
      <c r="H27878" s="4">
        <f t="shared" si="3555"/>
        <v>0.8734972015398581</v>
      </c>
      <c r="I27878" s="4">
        <f t="shared" si="3556"/>
        <v>0.56349720153985805</v>
      </c>
      <c r="J27878">
        <f t="shared" si="3549"/>
        <v>28.101897184822192</v>
      </c>
      <c r="L27878">
        <f t="shared" si="3550"/>
        <v>2022</v>
      </c>
      <c r="M27878">
        <f t="shared" si="3551"/>
        <v>1</v>
      </c>
      <c r="N27878">
        <f t="shared" si="3552"/>
        <v>21</v>
      </c>
      <c r="O27878">
        <f t="shared" si="3553"/>
        <v>28.101897184822192</v>
      </c>
    </row>
    <row r="27879" spans="2:15" x14ac:dyDescent="0.25">
      <c r="B27879" s="3">
        <v>44582.864588773147</v>
      </c>
      <c r="C27879">
        <v>16.082899999999999</v>
      </c>
      <c r="D27879">
        <v>58.993000000000002</v>
      </c>
      <c r="E27879">
        <v>14.8527</v>
      </c>
      <c r="F27879">
        <v>60.368000000000002</v>
      </c>
      <c r="G27879">
        <f t="shared" si="3554"/>
        <v>1.2301999999999982</v>
      </c>
      <c r="H27879" s="4">
        <f t="shared" si="3555"/>
        <v>0.86673355164892019</v>
      </c>
      <c r="I27879" s="4">
        <f t="shared" si="3556"/>
        <v>0.55673355164892024</v>
      </c>
      <c r="J27879">
        <f t="shared" si="3549"/>
        <v>26.85403015652032</v>
      </c>
      <c r="L27879">
        <f t="shared" si="3550"/>
        <v>2022</v>
      </c>
      <c r="M27879">
        <f t="shared" si="3551"/>
        <v>1</v>
      </c>
      <c r="N27879">
        <f t="shared" si="3552"/>
        <v>21</v>
      </c>
      <c r="O27879">
        <f t="shared" si="3553"/>
        <v>26.85403015652032</v>
      </c>
    </row>
    <row r="27880" spans="2:15" x14ac:dyDescent="0.25">
      <c r="B27880" s="3">
        <v>44582.875005497684</v>
      </c>
      <c r="C27880">
        <v>16.084700000000002</v>
      </c>
      <c r="D27880">
        <v>58.993000000000002</v>
      </c>
      <c r="E27880">
        <v>14.854200000000001</v>
      </c>
      <c r="F27880">
        <v>60.368000000000002</v>
      </c>
      <c r="G27880">
        <f t="shared" si="3554"/>
        <v>1.230500000000001</v>
      </c>
      <c r="H27880" s="4">
        <f t="shared" si="3555"/>
        <v>0.86694491570801402</v>
      </c>
      <c r="I27880" s="4">
        <f t="shared" si="3556"/>
        <v>0.55694491570801397</v>
      </c>
      <c r="J27880">
        <f t="shared" si="3549"/>
        <v>26.892398264103551</v>
      </c>
      <c r="L27880">
        <f t="shared" si="3550"/>
        <v>2022</v>
      </c>
      <c r="M27880">
        <f t="shared" si="3551"/>
        <v>1</v>
      </c>
      <c r="N27880">
        <f t="shared" si="3552"/>
        <v>21</v>
      </c>
      <c r="O27880">
        <f t="shared" si="3553"/>
        <v>26.892398264103551</v>
      </c>
    </row>
    <row r="27881" spans="2:15" x14ac:dyDescent="0.25">
      <c r="B27881" s="3">
        <v>44582.885422222222</v>
      </c>
      <c r="C27881">
        <v>16.0885</v>
      </c>
      <c r="D27881">
        <v>58.993000000000002</v>
      </c>
      <c r="E27881">
        <v>14.8527</v>
      </c>
      <c r="F27881">
        <v>60.368000000000002</v>
      </c>
      <c r="G27881">
        <f t="shared" si="3554"/>
        <v>1.2357999999999993</v>
      </c>
      <c r="H27881" s="4">
        <f t="shared" si="3555"/>
        <v>0.87067901408530035</v>
      </c>
      <c r="I27881" s="4">
        <f t="shared" si="3556"/>
        <v>0.56067901408530041</v>
      </c>
      <c r="J27881">
        <f t="shared" si="3549"/>
        <v>27.576892918322205</v>
      </c>
      <c r="L27881">
        <f t="shared" si="3550"/>
        <v>2022</v>
      </c>
      <c r="M27881">
        <f t="shared" si="3551"/>
        <v>1</v>
      </c>
      <c r="N27881">
        <f t="shared" si="3552"/>
        <v>21</v>
      </c>
      <c r="O27881">
        <f t="shared" si="3553"/>
        <v>27.576892918322205</v>
      </c>
    </row>
    <row r="27882" spans="2:15" x14ac:dyDescent="0.25">
      <c r="B27882" s="3">
        <v>44582.895838946759</v>
      </c>
      <c r="C27882">
        <v>16.0885</v>
      </c>
      <c r="D27882">
        <v>58.993000000000002</v>
      </c>
      <c r="E27882">
        <v>14.857100000000001</v>
      </c>
      <c r="F27882">
        <v>60.368000000000002</v>
      </c>
      <c r="G27882">
        <f t="shared" si="3554"/>
        <v>1.2313999999999989</v>
      </c>
      <c r="H27882" s="4">
        <f t="shared" si="3555"/>
        <v>0.86757900788528763</v>
      </c>
      <c r="I27882" s="4">
        <f t="shared" si="3556"/>
        <v>0.55757900788528758</v>
      </c>
      <c r="J27882">
        <f t="shared" si="3549"/>
        <v>27.007744072299758</v>
      </c>
      <c r="L27882">
        <f t="shared" si="3550"/>
        <v>2022</v>
      </c>
      <c r="M27882">
        <f t="shared" si="3551"/>
        <v>1</v>
      </c>
      <c r="N27882">
        <f t="shared" si="3552"/>
        <v>21</v>
      </c>
      <c r="O27882">
        <f t="shared" si="3553"/>
        <v>27.007744072299758</v>
      </c>
    </row>
    <row r="27883" spans="2:15" x14ac:dyDescent="0.25">
      <c r="B27883" s="3">
        <v>44582.906255671296</v>
      </c>
      <c r="C27883">
        <v>16.0898</v>
      </c>
      <c r="D27883">
        <v>58.82</v>
      </c>
      <c r="E27883">
        <v>14.86</v>
      </c>
      <c r="F27883">
        <v>60.368000000000002</v>
      </c>
      <c r="G27883">
        <f t="shared" si="3554"/>
        <v>1.2298000000000009</v>
      </c>
      <c r="H27883" s="4">
        <f t="shared" si="3555"/>
        <v>0.86645173290346633</v>
      </c>
      <c r="I27883" s="4">
        <f t="shared" si="3556"/>
        <v>0.55645173290346639</v>
      </c>
      <c r="J27883">
        <f t="shared" si="3549"/>
        <v>26.802935212715592</v>
      </c>
      <c r="L27883">
        <f t="shared" si="3550"/>
        <v>2022</v>
      </c>
      <c r="M27883">
        <f t="shared" si="3551"/>
        <v>1</v>
      </c>
      <c r="N27883">
        <f t="shared" si="3552"/>
        <v>21</v>
      </c>
      <c r="O27883">
        <f t="shared" si="3553"/>
        <v>26.802935212715592</v>
      </c>
    </row>
    <row r="27884" spans="2:15" x14ac:dyDescent="0.25">
      <c r="B27884" s="3">
        <v>44582.916672395833</v>
      </c>
      <c r="C27884">
        <v>16.093399999999999</v>
      </c>
      <c r="D27884">
        <v>58.82</v>
      </c>
      <c r="E27884">
        <v>14.858499999999999</v>
      </c>
      <c r="F27884">
        <v>60.368000000000002</v>
      </c>
      <c r="G27884">
        <f t="shared" si="3554"/>
        <v>1.2348999999999997</v>
      </c>
      <c r="H27884" s="4">
        <f t="shared" si="3555"/>
        <v>0.8700449219080254</v>
      </c>
      <c r="I27884" s="4">
        <f t="shared" si="3556"/>
        <v>0.56004492190802546</v>
      </c>
      <c r="J27884">
        <f t="shared" si="3549"/>
        <v>27.45976653732421</v>
      </c>
      <c r="L27884">
        <f t="shared" si="3550"/>
        <v>2022</v>
      </c>
      <c r="M27884">
        <f t="shared" si="3551"/>
        <v>1</v>
      </c>
      <c r="N27884">
        <f t="shared" si="3552"/>
        <v>21</v>
      </c>
      <c r="O27884">
        <f t="shared" si="3553"/>
        <v>27.45976653732421</v>
      </c>
    </row>
    <row r="27885" spans="2:15" x14ac:dyDescent="0.25">
      <c r="B27885" s="3">
        <v>44582.927083333336</v>
      </c>
      <c r="C27885">
        <v>16.0915</v>
      </c>
      <c r="D27885">
        <v>58.82</v>
      </c>
      <c r="E27885">
        <v>14.86</v>
      </c>
      <c r="F27885">
        <v>60.368000000000002</v>
      </c>
      <c r="G27885">
        <f t="shared" si="3554"/>
        <v>1.2315000000000005</v>
      </c>
      <c r="H27885" s="4">
        <f t="shared" si="3555"/>
        <v>0.86764946257165276</v>
      </c>
      <c r="I27885" s="4">
        <f t="shared" si="3556"/>
        <v>0.55764946257165282</v>
      </c>
      <c r="J27885">
        <f t="shared" si="3549"/>
        <v>27.020582654562716</v>
      </c>
      <c r="L27885">
        <f t="shared" si="3550"/>
        <v>2022</v>
      </c>
      <c r="M27885">
        <f t="shared" si="3551"/>
        <v>1</v>
      </c>
      <c r="N27885">
        <f t="shared" si="3552"/>
        <v>21</v>
      </c>
      <c r="O27885">
        <f t="shared" si="3553"/>
        <v>27.020582654562716</v>
      </c>
    </row>
    <row r="27886" spans="2:15" x14ac:dyDescent="0.25">
      <c r="B27886" s="3">
        <v>44582.9375</v>
      </c>
      <c r="C27886">
        <v>16.099299999999999</v>
      </c>
      <c r="D27886">
        <v>58.993000000000002</v>
      </c>
      <c r="E27886">
        <v>14.8629</v>
      </c>
      <c r="F27886">
        <v>60.368000000000002</v>
      </c>
      <c r="G27886">
        <f t="shared" si="3554"/>
        <v>1.2363999999999997</v>
      </c>
      <c r="H27886" s="4">
        <f t="shared" si="3555"/>
        <v>0.87110174220348413</v>
      </c>
      <c r="I27886" s="4">
        <f t="shared" si="3556"/>
        <v>0.56110174220348408</v>
      </c>
      <c r="J27886">
        <f t="shared" si="3549"/>
        <v>27.655180657025255</v>
      </c>
      <c r="L27886">
        <f t="shared" si="3550"/>
        <v>2022</v>
      </c>
      <c r="M27886">
        <f t="shared" si="3551"/>
        <v>1</v>
      </c>
      <c r="N27886">
        <f t="shared" si="3552"/>
        <v>21</v>
      </c>
      <c r="O27886">
        <f t="shared" si="3553"/>
        <v>27.655180657025255</v>
      </c>
    </row>
    <row r="27887" spans="2:15" x14ac:dyDescent="0.25">
      <c r="B27887" s="3">
        <v>44582.947916666664</v>
      </c>
      <c r="C27887">
        <v>16.098800000000001</v>
      </c>
      <c r="D27887">
        <v>58.82</v>
      </c>
      <c r="E27887">
        <v>14.8629</v>
      </c>
      <c r="F27887">
        <v>60.368000000000002</v>
      </c>
      <c r="G27887">
        <f t="shared" si="3554"/>
        <v>1.2359000000000009</v>
      </c>
      <c r="H27887" s="4">
        <f t="shared" si="3555"/>
        <v>0.87074946877166548</v>
      </c>
      <c r="I27887" s="4">
        <f t="shared" si="3556"/>
        <v>0.56074946877166543</v>
      </c>
      <c r="J27887">
        <f t="shared" si="3549"/>
        <v>27.589929561725178</v>
      </c>
      <c r="L27887">
        <f t="shared" si="3550"/>
        <v>2022</v>
      </c>
      <c r="M27887">
        <f t="shared" si="3551"/>
        <v>1</v>
      </c>
      <c r="N27887">
        <f t="shared" si="3552"/>
        <v>21</v>
      </c>
      <c r="O27887">
        <f t="shared" si="3553"/>
        <v>27.589929561725178</v>
      </c>
    </row>
    <row r="27888" spans="2:15" x14ac:dyDescent="0.25">
      <c r="B27888" s="3">
        <v>44582.958333333336</v>
      </c>
      <c r="C27888">
        <v>16.102399999999999</v>
      </c>
      <c r="D27888">
        <v>58.82</v>
      </c>
      <c r="E27888">
        <v>14.8643</v>
      </c>
      <c r="F27888">
        <v>60.368000000000002</v>
      </c>
      <c r="G27888">
        <f t="shared" si="3554"/>
        <v>1.2380999999999993</v>
      </c>
      <c r="H27888" s="4">
        <f t="shared" si="3555"/>
        <v>0.87229947187167045</v>
      </c>
      <c r="I27888" s="4">
        <f t="shared" si="3556"/>
        <v>0.56229947187167051</v>
      </c>
      <c r="J27888">
        <f t="shared" si="3549"/>
        <v>27.877882033261731</v>
      </c>
      <c r="L27888">
        <f t="shared" si="3550"/>
        <v>2022</v>
      </c>
      <c r="M27888">
        <f t="shared" si="3551"/>
        <v>1</v>
      </c>
      <c r="N27888">
        <f t="shared" si="3552"/>
        <v>21</v>
      </c>
      <c r="O27888">
        <f t="shared" si="3553"/>
        <v>27.877882033261731</v>
      </c>
    </row>
    <row r="27889" spans="2:15" x14ac:dyDescent="0.25">
      <c r="B27889" s="3">
        <v>44582.96875</v>
      </c>
      <c r="C27889">
        <v>16.1006</v>
      </c>
      <c r="D27889">
        <v>58.82</v>
      </c>
      <c r="E27889">
        <v>14.8629</v>
      </c>
      <c r="F27889">
        <v>60.368000000000002</v>
      </c>
      <c r="G27889">
        <f t="shared" si="3554"/>
        <v>1.2377000000000002</v>
      </c>
      <c r="H27889" s="4">
        <f t="shared" si="3555"/>
        <v>0.87201765312621538</v>
      </c>
      <c r="I27889" s="4">
        <f t="shared" si="3556"/>
        <v>0.56201765312621532</v>
      </c>
      <c r="J27889">
        <f t="shared" si="3549"/>
        <v>27.825363697701668</v>
      </c>
      <c r="L27889">
        <f t="shared" si="3550"/>
        <v>2022</v>
      </c>
      <c r="M27889">
        <f t="shared" si="3551"/>
        <v>1</v>
      </c>
      <c r="N27889">
        <f t="shared" si="3552"/>
        <v>21</v>
      </c>
      <c r="O27889">
        <f t="shared" si="3553"/>
        <v>27.825363697701668</v>
      </c>
    </row>
    <row r="27890" spans="2:15" x14ac:dyDescent="0.25">
      <c r="B27890" s="3">
        <v>44582.979166666664</v>
      </c>
      <c r="C27890">
        <v>16.1006</v>
      </c>
      <c r="D27890">
        <v>58.82</v>
      </c>
      <c r="E27890">
        <v>14.8643</v>
      </c>
      <c r="F27890">
        <v>60.368000000000002</v>
      </c>
      <c r="G27890">
        <f t="shared" si="3554"/>
        <v>1.2363</v>
      </c>
      <c r="H27890" s="4">
        <f t="shared" si="3555"/>
        <v>0.87103128751712033</v>
      </c>
      <c r="I27890" s="4">
        <f t="shared" si="3556"/>
        <v>0.56103128751712039</v>
      </c>
      <c r="J27890">
        <f t="shared" si="3549"/>
        <v>27.642121384189178</v>
      </c>
      <c r="L27890">
        <f t="shared" si="3550"/>
        <v>2022</v>
      </c>
      <c r="M27890">
        <f t="shared" si="3551"/>
        <v>1</v>
      </c>
      <c r="N27890">
        <f t="shared" si="3552"/>
        <v>21</v>
      </c>
      <c r="O27890">
        <f t="shared" si="3553"/>
        <v>27.642121384189178</v>
      </c>
    </row>
    <row r="27891" spans="2:15" x14ac:dyDescent="0.25">
      <c r="B27891" s="3">
        <v>44582.989583333336</v>
      </c>
      <c r="C27891">
        <v>16.104299999999999</v>
      </c>
      <c r="D27891">
        <v>58.82</v>
      </c>
      <c r="E27891">
        <v>14.8687</v>
      </c>
      <c r="F27891">
        <v>60.368000000000002</v>
      </c>
      <c r="G27891">
        <f t="shared" si="3554"/>
        <v>1.235599999999998</v>
      </c>
      <c r="H27891" s="4">
        <f t="shared" si="3555"/>
        <v>0.87053810471257165</v>
      </c>
      <c r="I27891" s="4">
        <f t="shared" si="3556"/>
        <v>0.56053810471257171</v>
      </c>
      <c r="J27891">
        <f t="shared" si="3549"/>
        <v>27.550833199164167</v>
      </c>
      <c r="L27891">
        <f t="shared" si="3550"/>
        <v>2022</v>
      </c>
      <c r="M27891">
        <f t="shared" si="3551"/>
        <v>1</v>
      </c>
      <c r="N27891">
        <f t="shared" si="3552"/>
        <v>21</v>
      </c>
      <c r="O27891">
        <f t="shared" si="3553"/>
        <v>27.550833199164167</v>
      </c>
    </row>
    <row r="27892" spans="2:15" x14ac:dyDescent="0.25">
      <c r="B27892" s="3">
        <v>44583</v>
      </c>
      <c r="C27892">
        <v>16.106000000000002</v>
      </c>
      <c r="D27892">
        <v>58.82</v>
      </c>
      <c r="E27892">
        <v>14.8683</v>
      </c>
      <c r="F27892">
        <v>60.195</v>
      </c>
      <c r="G27892">
        <f t="shared" si="3554"/>
        <v>1.237700000000002</v>
      </c>
      <c r="H27892" s="4">
        <f t="shared" si="3555"/>
        <v>0.87201765312621671</v>
      </c>
      <c r="I27892" s="4">
        <f t="shared" si="3556"/>
        <v>0.56201765312621665</v>
      </c>
      <c r="J27892">
        <f t="shared" si="3549"/>
        <v>27.825363697701921</v>
      </c>
      <c r="L27892">
        <f t="shared" si="3550"/>
        <v>2022</v>
      </c>
      <c r="M27892">
        <f t="shared" si="3551"/>
        <v>1</v>
      </c>
      <c r="N27892">
        <f t="shared" si="3552"/>
        <v>22</v>
      </c>
      <c r="O27892">
        <f t="shared" si="3553"/>
        <v>27.825363697701921</v>
      </c>
    </row>
    <row r="27893" spans="2:15" x14ac:dyDescent="0.25">
      <c r="B27893" s="3">
        <v>44583.010416666664</v>
      </c>
      <c r="C27893">
        <v>16.1098</v>
      </c>
      <c r="D27893">
        <v>58.82</v>
      </c>
      <c r="E27893">
        <v>14.8668</v>
      </c>
      <c r="F27893">
        <v>60.195</v>
      </c>
      <c r="G27893">
        <f t="shared" si="3554"/>
        <v>1.2430000000000003</v>
      </c>
      <c r="H27893" s="4">
        <f t="shared" si="3555"/>
        <v>0.87575175150350315</v>
      </c>
      <c r="I27893" s="4">
        <f t="shared" si="3556"/>
        <v>0.5657517515035031</v>
      </c>
      <c r="J27893">
        <f t="shared" si="3549"/>
        <v>28.527154102398196</v>
      </c>
      <c r="L27893">
        <f t="shared" si="3550"/>
        <v>2022</v>
      </c>
      <c r="M27893">
        <f t="shared" si="3551"/>
        <v>1</v>
      </c>
      <c r="N27893">
        <f t="shared" si="3552"/>
        <v>22</v>
      </c>
      <c r="O27893">
        <f t="shared" si="3553"/>
        <v>28.527154102398196</v>
      </c>
    </row>
    <row r="27894" spans="2:15" x14ac:dyDescent="0.25">
      <c r="B27894" s="3">
        <v>44583.020833333336</v>
      </c>
      <c r="C27894">
        <v>16.111499999999999</v>
      </c>
      <c r="D27894">
        <v>58.82</v>
      </c>
      <c r="E27894">
        <v>14.8668</v>
      </c>
      <c r="F27894">
        <v>60.195</v>
      </c>
      <c r="G27894">
        <f t="shared" si="3554"/>
        <v>1.2446999999999999</v>
      </c>
      <c r="H27894" s="4">
        <f t="shared" si="3555"/>
        <v>0.87694948117168936</v>
      </c>
      <c r="I27894" s="4">
        <f t="shared" si="3556"/>
        <v>0.56694948117168931</v>
      </c>
      <c r="J27894">
        <f t="shared" si="3549"/>
        <v>28.7549836477661</v>
      </c>
      <c r="L27894">
        <f t="shared" si="3550"/>
        <v>2022</v>
      </c>
      <c r="M27894">
        <f t="shared" si="3551"/>
        <v>1</v>
      </c>
      <c r="N27894">
        <f t="shared" si="3552"/>
        <v>22</v>
      </c>
      <c r="O27894">
        <f t="shared" si="3553"/>
        <v>28.7549836477661</v>
      </c>
    </row>
    <row r="27895" spans="2:15" x14ac:dyDescent="0.25">
      <c r="B27895" s="3">
        <v>44583.03125</v>
      </c>
      <c r="C27895">
        <v>16.1098</v>
      </c>
      <c r="D27895">
        <v>58.82</v>
      </c>
      <c r="E27895">
        <v>14.863899999999999</v>
      </c>
      <c r="F27895">
        <v>60.195</v>
      </c>
      <c r="G27895">
        <f t="shared" si="3554"/>
        <v>1.2459000000000007</v>
      </c>
      <c r="H27895" s="4">
        <f t="shared" si="3555"/>
        <v>0.87779493740805703</v>
      </c>
      <c r="I27895" s="4">
        <f t="shared" si="3556"/>
        <v>0.56779493740805709</v>
      </c>
      <c r="J27895">
        <f t="shared" si="3549"/>
        <v>28.916606761155297</v>
      </c>
      <c r="L27895">
        <f t="shared" si="3550"/>
        <v>2022</v>
      </c>
      <c r="M27895">
        <f t="shared" si="3551"/>
        <v>1</v>
      </c>
      <c r="N27895">
        <f t="shared" si="3552"/>
        <v>22</v>
      </c>
      <c r="O27895">
        <f t="shared" si="3553"/>
        <v>28.916606761155297</v>
      </c>
    </row>
    <row r="27896" spans="2:15" x14ac:dyDescent="0.25">
      <c r="B27896" s="3">
        <v>44583.041666666664</v>
      </c>
      <c r="C27896">
        <v>16.1098</v>
      </c>
      <c r="D27896">
        <v>58.82</v>
      </c>
      <c r="E27896">
        <v>14.861000000000001</v>
      </c>
      <c r="F27896">
        <v>60.195</v>
      </c>
      <c r="G27896">
        <f t="shared" si="3554"/>
        <v>1.2487999999999992</v>
      </c>
      <c r="H27896" s="4">
        <f t="shared" si="3555"/>
        <v>0.8798381233126098</v>
      </c>
      <c r="I27896" s="4">
        <f t="shared" si="3556"/>
        <v>0.56983812331260975</v>
      </c>
      <c r="J27896">
        <f t="shared" si="3549"/>
        <v>29.309948613258342</v>
      </c>
      <c r="L27896">
        <f t="shared" si="3550"/>
        <v>2022</v>
      </c>
      <c r="M27896">
        <f t="shared" si="3551"/>
        <v>1</v>
      </c>
      <c r="N27896">
        <f t="shared" si="3552"/>
        <v>22</v>
      </c>
      <c r="O27896">
        <f t="shared" si="3553"/>
        <v>29.309948613258342</v>
      </c>
    </row>
    <row r="27897" spans="2:15" x14ac:dyDescent="0.25">
      <c r="B27897" s="3">
        <v>44583.052083333336</v>
      </c>
      <c r="C27897">
        <v>16.1006</v>
      </c>
      <c r="D27897">
        <v>58.82</v>
      </c>
      <c r="E27897">
        <v>14.8596</v>
      </c>
      <c r="F27897">
        <v>60.195</v>
      </c>
      <c r="G27897">
        <f t="shared" si="3554"/>
        <v>1.2409999999999997</v>
      </c>
      <c r="H27897" s="4">
        <f t="shared" si="3555"/>
        <v>0.87434265777622433</v>
      </c>
      <c r="I27897" s="4">
        <f t="shared" si="3556"/>
        <v>0.56434265777622428</v>
      </c>
      <c r="J27897">
        <f t="shared" si="3549"/>
        <v>28.260819198464077</v>
      </c>
      <c r="L27897">
        <f t="shared" si="3550"/>
        <v>2022</v>
      </c>
      <c r="M27897">
        <f t="shared" si="3551"/>
        <v>1</v>
      </c>
      <c r="N27897">
        <f t="shared" si="3552"/>
        <v>22</v>
      </c>
      <c r="O27897">
        <f t="shared" si="3553"/>
        <v>28.260819198464077</v>
      </c>
    </row>
    <row r="27898" spans="2:15" x14ac:dyDescent="0.25">
      <c r="B27898" s="3">
        <v>44583.0625</v>
      </c>
      <c r="C27898">
        <v>16.105599999999999</v>
      </c>
      <c r="D27898">
        <v>58.646999999999998</v>
      </c>
      <c r="E27898">
        <v>14.862500000000001</v>
      </c>
      <c r="F27898">
        <v>60.195</v>
      </c>
      <c r="G27898">
        <f t="shared" si="3554"/>
        <v>1.2430999999999983</v>
      </c>
      <c r="H27898" s="4">
        <f t="shared" si="3555"/>
        <v>0.87582220618986573</v>
      </c>
      <c r="I27898" s="4">
        <f t="shared" si="3556"/>
        <v>0.56582220618986567</v>
      </c>
      <c r="J27898">
        <f t="shared" si="3549"/>
        <v>28.540519030288568</v>
      </c>
      <c r="L27898">
        <f t="shared" si="3550"/>
        <v>2022</v>
      </c>
      <c r="M27898">
        <f t="shared" si="3551"/>
        <v>1</v>
      </c>
      <c r="N27898">
        <f t="shared" si="3552"/>
        <v>22</v>
      </c>
      <c r="O27898">
        <f t="shared" si="3553"/>
        <v>28.540519030288568</v>
      </c>
    </row>
    <row r="27899" spans="2:15" x14ac:dyDescent="0.25">
      <c r="B27899" s="3">
        <v>44583.072916666664</v>
      </c>
      <c r="C27899">
        <v>16.109200000000001</v>
      </c>
      <c r="D27899">
        <v>58.646999999999998</v>
      </c>
      <c r="E27899">
        <v>14.863899999999999</v>
      </c>
      <c r="F27899">
        <v>60.195</v>
      </c>
      <c r="G27899">
        <f t="shared" si="3554"/>
        <v>1.2453000000000021</v>
      </c>
      <c r="H27899" s="4">
        <f t="shared" si="3555"/>
        <v>0.87737220928987436</v>
      </c>
      <c r="I27899" s="4">
        <f t="shared" si="3556"/>
        <v>0.56737220928987431</v>
      </c>
      <c r="J27899">
        <f t="shared" si="3549"/>
        <v>28.835712072943871</v>
      </c>
      <c r="L27899">
        <f t="shared" si="3550"/>
        <v>2022</v>
      </c>
      <c r="M27899">
        <f t="shared" si="3551"/>
        <v>1</v>
      </c>
      <c r="N27899">
        <f t="shared" si="3552"/>
        <v>22</v>
      </c>
      <c r="O27899">
        <f t="shared" si="3553"/>
        <v>28.835712072943871</v>
      </c>
    </row>
    <row r="27900" spans="2:15" x14ac:dyDescent="0.25">
      <c r="B27900" s="3">
        <v>44583.083333333336</v>
      </c>
      <c r="C27900">
        <v>16.109200000000001</v>
      </c>
      <c r="D27900">
        <v>58.646999999999998</v>
      </c>
      <c r="E27900">
        <v>14.8596</v>
      </c>
      <c r="F27900">
        <v>60.195</v>
      </c>
      <c r="G27900">
        <f t="shared" si="3554"/>
        <v>1.2496000000000009</v>
      </c>
      <c r="H27900" s="4">
        <f t="shared" si="3555"/>
        <v>0.88040176080352206</v>
      </c>
      <c r="I27900" s="4">
        <f t="shared" si="3556"/>
        <v>0.57040176080352212</v>
      </c>
      <c r="J27900">
        <f t="shared" si="3549"/>
        <v>29.41914442827072</v>
      </c>
      <c r="L27900">
        <f t="shared" si="3550"/>
        <v>2022</v>
      </c>
      <c r="M27900">
        <f t="shared" si="3551"/>
        <v>1</v>
      </c>
      <c r="N27900">
        <f t="shared" si="3552"/>
        <v>22</v>
      </c>
      <c r="O27900">
        <f t="shared" si="3553"/>
        <v>29.41914442827072</v>
      </c>
    </row>
    <row r="27901" spans="2:15" x14ac:dyDescent="0.25">
      <c r="B27901" s="3">
        <v>44583.09375</v>
      </c>
      <c r="C27901">
        <v>16.105599999999999</v>
      </c>
      <c r="D27901">
        <v>58.646999999999998</v>
      </c>
      <c r="E27901">
        <v>14.8561</v>
      </c>
      <c r="F27901">
        <v>60.024000000000001</v>
      </c>
      <c r="G27901">
        <f t="shared" si="3554"/>
        <v>1.2494999999999994</v>
      </c>
      <c r="H27901" s="4">
        <f t="shared" si="3555"/>
        <v>0.88033130611715715</v>
      </c>
      <c r="I27901" s="4">
        <f t="shared" si="3556"/>
        <v>0.5703313061171571</v>
      </c>
      <c r="J27901">
        <f t="shared" si="3549"/>
        <v>29.405478645242187</v>
      </c>
      <c r="L27901">
        <f t="shared" si="3550"/>
        <v>2022</v>
      </c>
      <c r="M27901">
        <f t="shared" si="3551"/>
        <v>1</v>
      </c>
      <c r="N27901">
        <f t="shared" si="3552"/>
        <v>22</v>
      </c>
      <c r="O27901">
        <f t="shared" si="3553"/>
        <v>29.405478645242187</v>
      </c>
    </row>
    <row r="27902" spans="2:15" x14ac:dyDescent="0.25">
      <c r="B27902" s="3">
        <v>44583.104166666664</v>
      </c>
      <c r="C27902">
        <v>16.100200000000001</v>
      </c>
      <c r="D27902">
        <v>58.646999999999998</v>
      </c>
      <c r="E27902">
        <v>14.850300000000001</v>
      </c>
      <c r="F27902">
        <v>60.024000000000001</v>
      </c>
      <c r="G27902">
        <f t="shared" si="3554"/>
        <v>1.2499000000000002</v>
      </c>
      <c r="H27902" s="4">
        <f t="shared" si="3555"/>
        <v>0.88061312486261356</v>
      </c>
      <c r="I27902" s="4">
        <f t="shared" si="3556"/>
        <v>0.57061312486261362</v>
      </c>
      <c r="J27902">
        <f t="shared" si="3549"/>
        <v>29.460169753069604</v>
      </c>
      <c r="L27902">
        <f t="shared" si="3550"/>
        <v>2022</v>
      </c>
      <c r="M27902">
        <f t="shared" si="3551"/>
        <v>1</v>
      </c>
      <c r="N27902">
        <f t="shared" si="3552"/>
        <v>22</v>
      </c>
      <c r="O27902">
        <f t="shared" si="3553"/>
        <v>29.460169753069604</v>
      </c>
    </row>
    <row r="27903" spans="2:15" x14ac:dyDescent="0.25">
      <c r="B27903" s="3">
        <v>44583.114583333336</v>
      </c>
      <c r="C27903">
        <v>16.093</v>
      </c>
      <c r="D27903">
        <v>58.646999999999998</v>
      </c>
      <c r="E27903">
        <v>14.851699999999999</v>
      </c>
      <c r="F27903">
        <v>60.024000000000001</v>
      </c>
      <c r="G27903">
        <f t="shared" si="3554"/>
        <v>1.2413000000000007</v>
      </c>
      <c r="H27903" s="4">
        <f t="shared" si="3555"/>
        <v>0.87455402183531672</v>
      </c>
      <c r="I27903" s="4">
        <f t="shared" si="3556"/>
        <v>0.56455402183531667</v>
      </c>
      <c r="J27903">
        <f t="shared" si="3549"/>
        <v>28.300652573028092</v>
      </c>
      <c r="L27903">
        <f t="shared" si="3550"/>
        <v>2022</v>
      </c>
      <c r="M27903">
        <f t="shared" si="3551"/>
        <v>1</v>
      </c>
      <c r="N27903">
        <f t="shared" si="3552"/>
        <v>22</v>
      </c>
      <c r="O27903">
        <f t="shared" si="3553"/>
        <v>28.300652573028092</v>
      </c>
    </row>
    <row r="27904" spans="2:15" x14ac:dyDescent="0.25">
      <c r="B27904" s="3">
        <v>44583.125</v>
      </c>
      <c r="C27904">
        <v>16.098299999999998</v>
      </c>
      <c r="D27904">
        <v>58.646999999999998</v>
      </c>
      <c r="E27904">
        <v>14.850300000000001</v>
      </c>
      <c r="F27904">
        <v>60.024000000000001</v>
      </c>
      <c r="G27904">
        <f t="shared" si="3554"/>
        <v>1.2479999999999976</v>
      </c>
      <c r="H27904" s="4">
        <f t="shared" si="3555"/>
        <v>0.8792744858216972</v>
      </c>
      <c r="I27904" s="4">
        <f t="shared" si="3556"/>
        <v>0.56927448582169715</v>
      </c>
      <c r="J27904">
        <f t="shared" si="3549"/>
        <v>29.201050643503208</v>
      </c>
      <c r="L27904">
        <f t="shared" si="3550"/>
        <v>2022</v>
      </c>
      <c r="M27904">
        <f t="shared" si="3551"/>
        <v>1</v>
      </c>
      <c r="N27904">
        <f t="shared" si="3552"/>
        <v>22</v>
      </c>
      <c r="O27904">
        <f t="shared" si="3553"/>
        <v>29.201050643503208</v>
      </c>
    </row>
    <row r="27905" spans="2:15" x14ac:dyDescent="0.25">
      <c r="B27905" s="3">
        <v>44583.135416666664</v>
      </c>
      <c r="C27905">
        <v>16.098299999999998</v>
      </c>
      <c r="D27905">
        <v>58.646999999999998</v>
      </c>
      <c r="E27905">
        <v>14.8546</v>
      </c>
      <c r="F27905">
        <v>60.024000000000001</v>
      </c>
      <c r="G27905">
        <f t="shared" si="3554"/>
        <v>1.2436999999999987</v>
      </c>
      <c r="H27905" s="4">
        <f t="shared" si="3555"/>
        <v>0.87624493430804951</v>
      </c>
      <c r="I27905" s="4">
        <f t="shared" si="3556"/>
        <v>0.56624493430804956</v>
      </c>
      <c r="J27905">
        <f t="shared" si="3549"/>
        <v>28.620805153472322</v>
      </c>
      <c r="L27905">
        <f t="shared" si="3550"/>
        <v>2022</v>
      </c>
      <c r="M27905">
        <f t="shared" si="3551"/>
        <v>1</v>
      </c>
      <c r="N27905">
        <f t="shared" si="3552"/>
        <v>22</v>
      </c>
      <c r="O27905">
        <f t="shared" si="3553"/>
        <v>28.620805153472322</v>
      </c>
    </row>
    <row r="27906" spans="2:15" x14ac:dyDescent="0.25">
      <c r="B27906" s="3">
        <v>44583.145833333336</v>
      </c>
      <c r="C27906">
        <v>16.101500000000001</v>
      </c>
      <c r="D27906">
        <v>58.475999999999999</v>
      </c>
      <c r="E27906">
        <v>14.853199999999999</v>
      </c>
      <c r="F27906">
        <v>60.024000000000001</v>
      </c>
      <c r="G27906">
        <f t="shared" si="3554"/>
        <v>1.2483000000000022</v>
      </c>
      <c r="H27906" s="4">
        <f t="shared" si="3555"/>
        <v>0.87948584988079215</v>
      </c>
      <c r="I27906" s="4">
        <f t="shared" si="3556"/>
        <v>0.56948584988079221</v>
      </c>
      <c r="J27906">
        <f t="shared" si="3549"/>
        <v>29.241852511355965</v>
      </c>
      <c r="L27906">
        <f t="shared" si="3550"/>
        <v>2022</v>
      </c>
      <c r="M27906">
        <f t="shared" si="3551"/>
        <v>1</v>
      </c>
      <c r="N27906">
        <f t="shared" si="3552"/>
        <v>22</v>
      </c>
      <c r="O27906">
        <f t="shared" si="3553"/>
        <v>29.241852511355965</v>
      </c>
    </row>
    <row r="27907" spans="2:15" x14ac:dyDescent="0.25">
      <c r="B27907" s="3">
        <v>44583.15625</v>
      </c>
      <c r="C27907">
        <v>16.099599999999999</v>
      </c>
      <c r="D27907">
        <v>58.475999999999999</v>
      </c>
      <c r="E27907">
        <v>14.848800000000001</v>
      </c>
      <c r="F27907">
        <v>60.024000000000001</v>
      </c>
      <c r="G27907">
        <f t="shared" si="3554"/>
        <v>1.2507999999999981</v>
      </c>
      <c r="H27907" s="4">
        <f t="shared" si="3555"/>
        <v>0.88124721703988729</v>
      </c>
      <c r="I27907" s="4">
        <f t="shared" si="3556"/>
        <v>0.57124721703988723</v>
      </c>
      <c r="J27907">
        <f t="shared" si="3549"/>
        <v>29.583497746308829</v>
      </c>
      <c r="L27907">
        <f t="shared" si="3550"/>
        <v>2022</v>
      </c>
      <c r="M27907">
        <f t="shared" si="3551"/>
        <v>1</v>
      </c>
      <c r="N27907">
        <f t="shared" si="3552"/>
        <v>22</v>
      </c>
      <c r="O27907">
        <f t="shared" si="3553"/>
        <v>29.583497746308829</v>
      </c>
    </row>
    <row r="27908" spans="2:15" x14ac:dyDescent="0.25">
      <c r="B27908" s="3">
        <v>44583.166666666664</v>
      </c>
      <c r="C27908">
        <v>16.096</v>
      </c>
      <c r="D27908">
        <v>58.475999999999999</v>
      </c>
      <c r="E27908">
        <v>14.8527</v>
      </c>
      <c r="F27908">
        <v>59.850999999999999</v>
      </c>
      <c r="G27908">
        <f t="shared" si="3554"/>
        <v>1.2432999999999996</v>
      </c>
      <c r="H27908" s="4">
        <f t="shared" si="3555"/>
        <v>0.87596311556259454</v>
      </c>
      <c r="I27908" s="4">
        <f t="shared" si="3556"/>
        <v>0.5659631155625946</v>
      </c>
      <c r="J27908">
        <f t="shared" si="3549"/>
        <v>28.567262675728543</v>
      </c>
      <c r="L27908">
        <f t="shared" si="3550"/>
        <v>2022</v>
      </c>
      <c r="M27908">
        <f t="shared" si="3551"/>
        <v>1</v>
      </c>
      <c r="N27908">
        <f t="shared" si="3552"/>
        <v>22</v>
      </c>
      <c r="O27908">
        <f t="shared" si="3553"/>
        <v>28.567262675728543</v>
      </c>
    </row>
    <row r="27909" spans="2:15" x14ac:dyDescent="0.25">
      <c r="B27909" s="3">
        <v>44583.177083333336</v>
      </c>
      <c r="C27909">
        <v>16.101500000000001</v>
      </c>
      <c r="D27909">
        <v>58.475999999999999</v>
      </c>
      <c r="E27909">
        <v>14.855600000000001</v>
      </c>
      <c r="F27909">
        <v>59.850999999999999</v>
      </c>
      <c r="G27909">
        <f t="shared" si="3554"/>
        <v>1.2459000000000007</v>
      </c>
      <c r="H27909" s="4">
        <f t="shared" si="3555"/>
        <v>0.87779493740805703</v>
      </c>
      <c r="I27909" s="4">
        <f t="shared" si="3556"/>
        <v>0.56779493740805709</v>
      </c>
      <c r="J27909">
        <f t="shared" ref="J27909:J27972" si="3557">IF(I27909&lt;0,0,243.07*I27909^3.7614)</f>
        <v>28.916606761155297</v>
      </c>
      <c r="L27909">
        <f t="shared" ref="L27909:L27972" si="3558">YEAR(B27909)</f>
        <v>2022</v>
      </c>
      <c r="M27909">
        <f t="shared" ref="M27909:M27972" si="3559">MONTH(B27909)</f>
        <v>1</v>
      </c>
      <c r="N27909">
        <f t="shared" ref="N27909:N27972" si="3560">DAY(B27909)</f>
        <v>22</v>
      </c>
      <c r="O27909">
        <f t="shared" ref="O27909:O27972" si="3561">J27909</f>
        <v>28.916606761155297</v>
      </c>
    </row>
    <row r="27910" spans="2:15" x14ac:dyDescent="0.25">
      <c r="B27910" s="3">
        <v>44583.187500057873</v>
      </c>
      <c r="C27910">
        <v>16.103200000000001</v>
      </c>
      <c r="D27910">
        <v>58.475999999999999</v>
      </c>
      <c r="E27910">
        <v>14.854200000000001</v>
      </c>
      <c r="F27910">
        <v>59.850999999999999</v>
      </c>
      <c r="G27910">
        <f t="shared" si="3554"/>
        <v>1.2490000000000006</v>
      </c>
      <c r="H27910" s="4">
        <f t="shared" si="3555"/>
        <v>0.87997903268533828</v>
      </c>
      <c r="I27910" s="4">
        <f t="shared" si="3556"/>
        <v>0.56997903268533823</v>
      </c>
      <c r="J27910">
        <f t="shared" si="3557"/>
        <v>29.337219623747536</v>
      </c>
      <c r="L27910">
        <f t="shared" si="3558"/>
        <v>2022</v>
      </c>
      <c r="M27910">
        <f t="shared" si="3559"/>
        <v>1</v>
      </c>
      <c r="N27910">
        <f t="shared" si="3560"/>
        <v>22</v>
      </c>
      <c r="O27910">
        <f t="shared" si="3561"/>
        <v>29.337219623747536</v>
      </c>
    </row>
    <row r="27911" spans="2:15" x14ac:dyDescent="0.25">
      <c r="B27911" s="3">
        <v>44583.19791678241</v>
      </c>
      <c r="C27911">
        <v>16.101099999999999</v>
      </c>
      <c r="D27911">
        <v>58.302999999999997</v>
      </c>
      <c r="E27911">
        <v>14.855600000000001</v>
      </c>
      <c r="F27911">
        <v>59.850999999999999</v>
      </c>
      <c r="G27911">
        <f t="shared" si="3554"/>
        <v>1.2454999999999981</v>
      </c>
      <c r="H27911" s="4">
        <f t="shared" si="3555"/>
        <v>0.87751311866259951</v>
      </c>
      <c r="I27911" s="4">
        <f t="shared" si="3556"/>
        <v>0.56751311866259946</v>
      </c>
      <c r="J27911">
        <f t="shared" si="3557"/>
        <v>28.862658484567802</v>
      </c>
      <c r="L27911">
        <f t="shared" si="3558"/>
        <v>2022</v>
      </c>
      <c r="M27911">
        <f t="shared" si="3559"/>
        <v>1</v>
      </c>
      <c r="N27911">
        <f t="shared" si="3560"/>
        <v>22</v>
      </c>
      <c r="O27911">
        <f t="shared" si="3561"/>
        <v>28.862658484567802</v>
      </c>
    </row>
    <row r="27912" spans="2:15" x14ac:dyDescent="0.25">
      <c r="B27912" s="3">
        <v>44583.208333506947</v>
      </c>
      <c r="C27912">
        <v>16.104700000000001</v>
      </c>
      <c r="D27912">
        <v>58.302999999999997</v>
      </c>
      <c r="E27912">
        <v>14.857100000000001</v>
      </c>
      <c r="F27912">
        <v>59.850999999999999</v>
      </c>
      <c r="G27912">
        <f t="shared" si="3554"/>
        <v>1.2476000000000003</v>
      </c>
      <c r="H27912" s="4">
        <f t="shared" si="3555"/>
        <v>0.87899266707624346</v>
      </c>
      <c r="I27912" s="4">
        <f t="shared" si="3556"/>
        <v>0.56899266707624352</v>
      </c>
      <c r="J27912">
        <f t="shared" si="3557"/>
        <v>29.146713188482195</v>
      </c>
      <c r="L27912">
        <f t="shared" si="3558"/>
        <v>2022</v>
      </c>
      <c r="M27912">
        <f t="shared" si="3559"/>
        <v>1</v>
      </c>
      <c r="N27912">
        <f t="shared" si="3560"/>
        <v>22</v>
      </c>
      <c r="O27912">
        <f t="shared" si="3561"/>
        <v>29.146713188482195</v>
      </c>
    </row>
    <row r="27913" spans="2:15" x14ac:dyDescent="0.25">
      <c r="B27913" s="3">
        <v>44583.218750231485</v>
      </c>
      <c r="C27913">
        <v>16.1083</v>
      </c>
      <c r="D27913">
        <v>58.302999999999997</v>
      </c>
      <c r="E27913">
        <v>14.8629</v>
      </c>
      <c r="F27913">
        <v>59.850999999999999</v>
      </c>
      <c r="G27913">
        <f t="shared" si="3554"/>
        <v>1.2454000000000001</v>
      </c>
      <c r="H27913" s="4">
        <f t="shared" si="3555"/>
        <v>0.87744266397623705</v>
      </c>
      <c r="I27913" s="4">
        <f t="shared" si="3556"/>
        <v>0.5674426639762371</v>
      </c>
      <c r="J27913">
        <f t="shared" si="3557"/>
        <v>28.849182969042104</v>
      </c>
      <c r="L27913">
        <f t="shared" si="3558"/>
        <v>2022</v>
      </c>
      <c r="M27913">
        <f t="shared" si="3559"/>
        <v>1</v>
      </c>
      <c r="N27913">
        <f t="shared" si="3560"/>
        <v>22</v>
      </c>
      <c r="O27913">
        <f t="shared" si="3561"/>
        <v>28.849182969042104</v>
      </c>
    </row>
    <row r="27914" spans="2:15" x14ac:dyDescent="0.25">
      <c r="B27914" s="3">
        <v>44583.229166956022</v>
      </c>
      <c r="C27914">
        <v>16.111999999999998</v>
      </c>
      <c r="D27914">
        <v>58.302999999999997</v>
      </c>
      <c r="E27914">
        <v>14.863899999999999</v>
      </c>
      <c r="F27914">
        <v>59.68</v>
      </c>
      <c r="G27914">
        <f t="shared" si="3554"/>
        <v>1.2480999999999991</v>
      </c>
      <c r="H27914" s="4">
        <f t="shared" si="3555"/>
        <v>0.87934494050806211</v>
      </c>
      <c r="I27914" s="4">
        <f t="shared" si="3556"/>
        <v>0.56934494050806217</v>
      </c>
      <c r="J27914">
        <f t="shared" si="3557"/>
        <v>29.214646619043734</v>
      </c>
      <c r="L27914">
        <f t="shared" si="3558"/>
        <v>2022</v>
      </c>
      <c r="M27914">
        <f t="shared" si="3559"/>
        <v>1</v>
      </c>
      <c r="N27914">
        <f t="shared" si="3560"/>
        <v>22</v>
      </c>
      <c r="O27914">
        <f t="shared" si="3561"/>
        <v>29.214646619043734</v>
      </c>
    </row>
    <row r="27915" spans="2:15" x14ac:dyDescent="0.25">
      <c r="B27915" s="3">
        <v>44583.239583680559</v>
      </c>
      <c r="C27915">
        <v>16.110099999999999</v>
      </c>
      <c r="D27915">
        <v>58.302999999999997</v>
      </c>
      <c r="E27915">
        <v>14.861000000000001</v>
      </c>
      <c r="F27915">
        <v>59.68</v>
      </c>
      <c r="G27915">
        <f t="shared" si="3554"/>
        <v>1.2490999999999985</v>
      </c>
      <c r="H27915" s="4">
        <f t="shared" si="3555"/>
        <v>0.88004948737170097</v>
      </c>
      <c r="I27915" s="4">
        <f t="shared" si="3556"/>
        <v>0.57004948737170102</v>
      </c>
      <c r="J27915">
        <f t="shared" si="3557"/>
        <v>29.350862112273308</v>
      </c>
      <c r="L27915">
        <f t="shared" si="3558"/>
        <v>2022</v>
      </c>
      <c r="M27915">
        <f t="shared" si="3559"/>
        <v>1</v>
      </c>
      <c r="N27915">
        <f t="shared" si="3560"/>
        <v>22</v>
      </c>
      <c r="O27915">
        <f t="shared" si="3561"/>
        <v>29.350862112273308</v>
      </c>
    </row>
    <row r="27916" spans="2:15" x14ac:dyDescent="0.25">
      <c r="B27916" s="3">
        <v>44583.250000405096</v>
      </c>
      <c r="C27916">
        <v>16.101099999999999</v>
      </c>
      <c r="D27916">
        <v>58.302999999999997</v>
      </c>
      <c r="E27916">
        <v>14.8567</v>
      </c>
      <c r="F27916">
        <v>59.68</v>
      </c>
      <c r="G27916">
        <f t="shared" si="3554"/>
        <v>1.2443999999999988</v>
      </c>
      <c r="H27916" s="4">
        <f t="shared" si="3555"/>
        <v>0.87673811711259697</v>
      </c>
      <c r="I27916" s="4">
        <f t="shared" si="3556"/>
        <v>0.56673811711259692</v>
      </c>
      <c r="J27916">
        <f t="shared" si="3557"/>
        <v>28.714681715643273</v>
      </c>
      <c r="L27916">
        <f t="shared" si="3558"/>
        <v>2022</v>
      </c>
      <c r="M27916">
        <f t="shared" si="3559"/>
        <v>1</v>
      </c>
      <c r="N27916">
        <f t="shared" si="3560"/>
        <v>22</v>
      </c>
      <c r="O27916">
        <f t="shared" si="3561"/>
        <v>28.714681715643273</v>
      </c>
    </row>
    <row r="27917" spans="2:15" x14ac:dyDescent="0.25">
      <c r="B27917" s="3">
        <v>44583.260417129626</v>
      </c>
      <c r="C27917">
        <v>16.102399999999999</v>
      </c>
      <c r="D27917">
        <v>58.131</v>
      </c>
      <c r="E27917">
        <v>14.8567</v>
      </c>
      <c r="F27917">
        <v>59.68</v>
      </c>
      <c r="G27917">
        <f t="shared" si="3554"/>
        <v>1.2456999999999994</v>
      </c>
      <c r="H27917" s="4">
        <f t="shared" si="3555"/>
        <v>0.87765402803532833</v>
      </c>
      <c r="I27917" s="4">
        <f t="shared" si="3556"/>
        <v>0.56765402803532838</v>
      </c>
      <c r="J27917">
        <f t="shared" si="3557"/>
        <v>28.889623377944002</v>
      </c>
      <c r="L27917">
        <f t="shared" si="3558"/>
        <v>2022</v>
      </c>
      <c r="M27917">
        <f t="shared" si="3559"/>
        <v>1</v>
      </c>
      <c r="N27917">
        <f t="shared" si="3560"/>
        <v>22</v>
      </c>
      <c r="O27917">
        <f t="shared" si="3561"/>
        <v>28.889623377944002</v>
      </c>
    </row>
    <row r="27918" spans="2:15" x14ac:dyDescent="0.25">
      <c r="B27918" s="3">
        <v>44583.270833854163</v>
      </c>
      <c r="C27918">
        <v>16.104099999999999</v>
      </c>
      <c r="D27918">
        <v>58.131</v>
      </c>
      <c r="E27918">
        <v>14.862500000000001</v>
      </c>
      <c r="F27918">
        <v>59.68</v>
      </c>
      <c r="G27918">
        <f t="shared" ref="G27918:G27981" si="3562">C27918-E27918</f>
        <v>1.2415999999999983</v>
      </c>
      <c r="H27918" s="4">
        <f t="shared" ref="H27918:H27981" si="3563">1000*G27918/2.2/(2.54^2)/100</f>
        <v>0.87476538589440689</v>
      </c>
      <c r="I27918" s="4">
        <f t="shared" ref="I27918:I27981" si="3564">H27918-($Y$1-$Y$2)/100</f>
        <v>0.56476538589440684</v>
      </c>
      <c r="J27918">
        <f t="shared" si="3557"/>
        <v>28.340527150376264</v>
      </c>
      <c r="L27918">
        <f t="shared" si="3558"/>
        <v>2022</v>
      </c>
      <c r="M27918">
        <f t="shared" si="3559"/>
        <v>1</v>
      </c>
      <c r="N27918">
        <f t="shared" si="3560"/>
        <v>22</v>
      </c>
      <c r="O27918">
        <f t="shared" si="3561"/>
        <v>28.340527150376264</v>
      </c>
    </row>
    <row r="27919" spans="2:15" x14ac:dyDescent="0.25">
      <c r="B27919" s="3">
        <v>44583.281250578701</v>
      </c>
      <c r="C27919">
        <v>16.104099999999999</v>
      </c>
      <c r="D27919">
        <v>58.131</v>
      </c>
      <c r="E27919">
        <v>14.8649</v>
      </c>
      <c r="F27919">
        <v>59.508000000000003</v>
      </c>
      <c r="G27919">
        <f t="shared" si="3562"/>
        <v>1.2391999999999985</v>
      </c>
      <c r="H27919" s="4">
        <f t="shared" si="3563"/>
        <v>0.8730744734216731</v>
      </c>
      <c r="I27919" s="4">
        <f t="shared" si="3564"/>
        <v>0.56307447342167305</v>
      </c>
      <c r="J27919">
        <f t="shared" si="3557"/>
        <v>28.022682688723503</v>
      </c>
      <c r="L27919">
        <f t="shared" si="3558"/>
        <v>2022</v>
      </c>
      <c r="M27919">
        <f t="shared" si="3559"/>
        <v>1</v>
      </c>
      <c r="N27919">
        <f t="shared" si="3560"/>
        <v>22</v>
      </c>
      <c r="O27919">
        <f t="shared" si="3561"/>
        <v>28.022682688723503</v>
      </c>
    </row>
    <row r="27920" spans="2:15" x14ac:dyDescent="0.25">
      <c r="B27920" s="3">
        <v>44583.291667303238</v>
      </c>
      <c r="C27920">
        <v>16.113299999999999</v>
      </c>
      <c r="D27920">
        <v>58.131</v>
      </c>
      <c r="E27920">
        <v>14.869300000000001</v>
      </c>
      <c r="F27920">
        <v>59.508000000000003</v>
      </c>
      <c r="G27920">
        <f t="shared" si="3562"/>
        <v>1.243999999999998</v>
      </c>
      <c r="H27920" s="4">
        <f t="shared" si="3563"/>
        <v>0.87645629836714067</v>
      </c>
      <c r="I27920" s="4">
        <f t="shared" si="3564"/>
        <v>0.56645629836714062</v>
      </c>
      <c r="J27920">
        <f t="shared" si="3557"/>
        <v>28.661010332053312</v>
      </c>
      <c r="L27920">
        <f t="shared" si="3558"/>
        <v>2022</v>
      </c>
      <c r="M27920">
        <f t="shared" si="3559"/>
        <v>1</v>
      </c>
      <c r="N27920">
        <f t="shared" si="3560"/>
        <v>22</v>
      </c>
      <c r="O27920">
        <f t="shared" si="3561"/>
        <v>28.661010332053312</v>
      </c>
    </row>
    <row r="27921" spans="2:15" x14ac:dyDescent="0.25">
      <c r="B27921" s="3">
        <v>44583.302084027775</v>
      </c>
      <c r="C27921">
        <v>16.115100000000002</v>
      </c>
      <c r="D27921">
        <v>58.131</v>
      </c>
      <c r="E27921">
        <v>14.870699999999999</v>
      </c>
      <c r="F27921">
        <v>59.508000000000003</v>
      </c>
      <c r="G27921">
        <f t="shared" si="3562"/>
        <v>1.2444000000000024</v>
      </c>
      <c r="H27921" s="4">
        <f t="shared" si="3563"/>
        <v>0.87673811711259941</v>
      </c>
      <c r="I27921" s="4">
        <f t="shared" si="3564"/>
        <v>0.56673811711259936</v>
      </c>
      <c r="J27921">
        <f t="shared" si="3557"/>
        <v>28.714681715643732</v>
      </c>
      <c r="L27921">
        <f t="shared" si="3558"/>
        <v>2022</v>
      </c>
      <c r="M27921">
        <f t="shared" si="3559"/>
        <v>1</v>
      </c>
      <c r="N27921">
        <f t="shared" si="3560"/>
        <v>22</v>
      </c>
      <c r="O27921">
        <f t="shared" si="3561"/>
        <v>28.714681715643732</v>
      </c>
    </row>
    <row r="27922" spans="2:15" x14ac:dyDescent="0.25">
      <c r="B27922" s="3">
        <v>44583.312500752312</v>
      </c>
      <c r="C27922">
        <v>16.113299999999999</v>
      </c>
      <c r="D27922">
        <v>58.131</v>
      </c>
      <c r="E27922">
        <v>14.8736</v>
      </c>
      <c r="F27922">
        <v>59.508000000000003</v>
      </c>
      <c r="G27922">
        <f t="shared" si="3562"/>
        <v>1.2396999999999991</v>
      </c>
      <c r="H27922" s="4">
        <f t="shared" si="3563"/>
        <v>0.87342674685349297</v>
      </c>
      <c r="I27922" s="4">
        <f t="shared" si="3564"/>
        <v>0.56342674685349303</v>
      </c>
      <c r="J27922">
        <f t="shared" si="3557"/>
        <v>28.088683367159938</v>
      </c>
      <c r="L27922">
        <f t="shared" si="3558"/>
        <v>2022</v>
      </c>
      <c r="M27922">
        <f t="shared" si="3559"/>
        <v>1</v>
      </c>
      <c r="N27922">
        <f t="shared" si="3560"/>
        <v>22</v>
      </c>
      <c r="O27922">
        <f t="shared" si="3561"/>
        <v>28.088683367159938</v>
      </c>
    </row>
    <row r="27923" spans="2:15" x14ac:dyDescent="0.25">
      <c r="B27923" s="3">
        <v>44583.322917476849</v>
      </c>
      <c r="C27923">
        <v>16.1205</v>
      </c>
      <c r="D27923">
        <v>58.131</v>
      </c>
      <c r="E27923">
        <v>14.8796</v>
      </c>
      <c r="F27923">
        <v>59.508000000000003</v>
      </c>
      <c r="G27923">
        <f t="shared" si="3562"/>
        <v>1.2408999999999999</v>
      </c>
      <c r="H27923" s="4">
        <f t="shared" si="3563"/>
        <v>0.87427220308986053</v>
      </c>
      <c r="I27923" s="4">
        <f t="shared" si="3564"/>
        <v>0.56427220308986059</v>
      </c>
      <c r="J27923">
        <f t="shared" si="3557"/>
        <v>28.247550558421338</v>
      </c>
      <c r="L27923">
        <f t="shared" si="3558"/>
        <v>2022</v>
      </c>
      <c r="M27923">
        <f t="shared" si="3559"/>
        <v>1</v>
      </c>
      <c r="N27923">
        <f t="shared" si="3560"/>
        <v>22</v>
      </c>
      <c r="O27923">
        <f t="shared" si="3561"/>
        <v>28.247550558421338</v>
      </c>
    </row>
    <row r="27924" spans="2:15" x14ac:dyDescent="0.25">
      <c r="B27924" s="3">
        <v>44583.333334201387</v>
      </c>
      <c r="C27924">
        <v>16.126000000000001</v>
      </c>
      <c r="D27924">
        <v>58.131</v>
      </c>
      <c r="E27924">
        <v>14.879</v>
      </c>
      <c r="F27924">
        <v>59.337000000000003</v>
      </c>
      <c r="G27924">
        <f t="shared" si="3562"/>
        <v>1.2470000000000017</v>
      </c>
      <c r="H27924" s="4">
        <f t="shared" si="3563"/>
        <v>0.87856993895806079</v>
      </c>
      <c r="I27924" s="4">
        <f t="shared" si="3564"/>
        <v>0.56856993895806074</v>
      </c>
      <c r="J27924">
        <f t="shared" si="3557"/>
        <v>29.0653462360021</v>
      </c>
      <c r="L27924">
        <f t="shared" si="3558"/>
        <v>2022</v>
      </c>
      <c r="M27924">
        <f t="shared" si="3559"/>
        <v>1</v>
      </c>
      <c r="N27924">
        <f t="shared" si="3560"/>
        <v>22</v>
      </c>
      <c r="O27924">
        <f t="shared" si="3561"/>
        <v>29.0653462360021</v>
      </c>
    </row>
    <row r="27925" spans="2:15" x14ac:dyDescent="0.25">
      <c r="B27925" s="3">
        <v>44583.343750925924</v>
      </c>
      <c r="C27925">
        <v>16.127300000000002</v>
      </c>
      <c r="D27925">
        <v>57.957999999999998</v>
      </c>
      <c r="E27925">
        <v>14.8835</v>
      </c>
      <c r="F27925">
        <v>59.337000000000003</v>
      </c>
      <c r="G27925">
        <f t="shared" si="3562"/>
        <v>1.243800000000002</v>
      </c>
      <c r="H27925" s="4">
        <f t="shared" si="3563"/>
        <v>0.87631538899441574</v>
      </c>
      <c r="I27925" s="4">
        <f t="shared" si="3564"/>
        <v>0.56631538899441569</v>
      </c>
      <c r="J27925">
        <f t="shared" si="3557"/>
        <v>28.634202276054598</v>
      </c>
      <c r="L27925">
        <f t="shared" si="3558"/>
        <v>2022</v>
      </c>
      <c r="M27925">
        <f t="shared" si="3559"/>
        <v>1</v>
      </c>
      <c r="N27925">
        <f t="shared" si="3560"/>
        <v>22</v>
      </c>
      <c r="O27925">
        <f t="shared" si="3561"/>
        <v>28.634202276054598</v>
      </c>
    </row>
    <row r="27926" spans="2:15" x14ac:dyDescent="0.25">
      <c r="B27926" s="3">
        <v>44583.354167650461</v>
      </c>
      <c r="C27926">
        <v>16.129200000000001</v>
      </c>
      <c r="D27926">
        <v>57.957999999999998</v>
      </c>
      <c r="E27926">
        <v>14.8849</v>
      </c>
      <c r="F27926">
        <v>59.337000000000003</v>
      </c>
      <c r="G27926">
        <f t="shared" si="3562"/>
        <v>1.2443000000000008</v>
      </c>
      <c r="H27926" s="4">
        <f t="shared" si="3563"/>
        <v>0.87666766242623451</v>
      </c>
      <c r="I27926" s="4">
        <f t="shared" si="3564"/>
        <v>0.56666766242623456</v>
      </c>
      <c r="J27926">
        <f t="shared" si="3557"/>
        <v>28.701256958274584</v>
      </c>
      <c r="L27926">
        <f t="shared" si="3558"/>
        <v>2022</v>
      </c>
      <c r="M27926">
        <f t="shared" si="3559"/>
        <v>1</v>
      </c>
      <c r="N27926">
        <f t="shared" si="3560"/>
        <v>22</v>
      </c>
      <c r="O27926">
        <f t="shared" si="3561"/>
        <v>28.701256958274584</v>
      </c>
    </row>
    <row r="27927" spans="2:15" x14ac:dyDescent="0.25">
      <c r="B27927" s="3">
        <v>44583.364584374998</v>
      </c>
      <c r="C27927">
        <v>16.130500000000001</v>
      </c>
      <c r="D27927">
        <v>57.784999999999997</v>
      </c>
      <c r="E27927">
        <v>14.8849</v>
      </c>
      <c r="F27927">
        <v>59.337000000000003</v>
      </c>
      <c r="G27927">
        <f t="shared" si="3562"/>
        <v>1.2456000000000014</v>
      </c>
      <c r="H27927" s="4">
        <f t="shared" si="3563"/>
        <v>0.87758357334896575</v>
      </c>
      <c r="I27927" s="4">
        <f t="shared" si="3564"/>
        <v>0.56758357334896581</v>
      </c>
      <c r="J27927">
        <f t="shared" si="3557"/>
        <v>28.876138620532139</v>
      </c>
      <c r="L27927">
        <f t="shared" si="3558"/>
        <v>2022</v>
      </c>
      <c r="M27927">
        <f t="shared" si="3559"/>
        <v>1</v>
      </c>
      <c r="N27927">
        <f t="shared" si="3560"/>
        <v>22</v>
      </c>
      <c r="O27927">
        <f t="shared" si="3561"/>
        <v>28.876138620532139</v>
      </c>
    </row>
    <row r="27928" spans="2:15" x14ac:dyDescent="0.25">
      <c r="B27928" s="3">
        <v>44583.375001099535</v>
      </c>
      <c r="C27928">
        <v>16.131</v>
      </c>
      <c r="D27928">
        <v>57.957999999999998</v>
      </c>
      <c r="E27928">
        <v>14.8893</v>
      </c>
      <c r="F27928">
        <v>59.337000000000003</v>
      </c>
      <c r="G27928">
        <f t="shared" si="3562"/>
        <v>1.2416999999999998</v>
      </c>
      <c r="H27928" s="4">
        <f t="shared" si="3563"/>
        <v>0.8748358405807718</v>
      </c>
      <c r="I27928" s="4">
        <f t="shared" si="3564"/>
        <v>0.56483584058077185</v>
      </c>
      <c r="J27928">
        <f t="shared" si="3557"/>
        <v>28.353827837030344</v>
      </c>
      <c r="L27928">
        <f t="shared" si="3558"/>
        <v>2022</v>
      </c>
      <c r="M27928">
        <f t="shared" si="3559"/>
        <v>1</v>
      </c>
      <c r="N27928">
        <f t="shared" si="3560"/>
        <v>22</v>
      </c>
      <c r="O27928">
        <f t="shared" si="3561"/>
        <v>28.353827837030344</v>
      </c>
    </row>
    <row r="27929" spans="2:15" x14ac:dyDescent="0.25">
      <c r="B27929" s="3">
        <v>44583.385417824073</v>
      </c>
      <c r="C27929">
        <v>16.130500000000001</v>
      </c>
      <c r="D27929">
        <v>57.784999999999997</v>
      </c>
      <c r="E27929">
        <v>14.8878</v>
      </c>
      <c r="F27929">
        <v>59.337000000000003</v>
      </c>
      <c r="G27929">
        <f t="shared" si="3562"/>
        <v>1.242700000000001</v>
      </c>
      <c r="H27929" s="4">
        <f t="shared" si="3563"/>
        <v>0.87554038744441187</v>
      </c>
      <c r="I27929" s="4">
        <f t="shared" si="3564"/>
        <v>0.56554038744441182</v>
      </c>
      <c r="J27929">
        <f t="shared" si="3557"/>
        <v>28.487086885947413</v>
      </c>
      <c r="L27929">
        <f t="shared" si="3558"/>
        <v>2022</v>
      </c>
      <c r="M27929">
        <f t="shared" si="3559"/>
        <v>1</v>
      </c>
      <c r="N27929">
        <f t="shared" si="3560"/>
        <v>22</v>
      </c>
      <c r="O27929">
        <f t="shared" si="3561"/>
        <v>28.487086885947413</v>
      </c>
    </row>
    <row r="27930" spans="2:15" x14ac:dyDescent="0.25">
      <c r="B27930" s="3">
        <v>44583.39583454861</v>
      </c>
      <c r="C27930">
        <v>16.130500000000001</v>
      </c>
      <c r="D27930">
        <v>57.784999999999997</v>
      </c>
      <c r="E27930">
        <v>14.8903</v>
      </c>
      <c r="F27930">
        <v>59.164000000000001</v>
      </c>
      <c r="G27930">
        <f t="shared" si="3562"/>
        <v>1.2402000000000015</v>
      </c>
      <c r="H27930" s="4">
        <f t="shared" si="3563"/>
        <v>0.8737790202853144</v>
      </c>
      <c r="I27930" s="4">
        <f t="shared" si="3564"/>
        <v>0.56377902028531435</v>
      </c>
      <c r="J27930">
        <f t="shared" si="3557"/>
        <v>28.15479809554763</v>
      </c>
      <c r="L27930">
        <f t="shared" si="3558"/>
        <v>2022</v>
      </c>
      <c r="M27930">
        <f t="shared" si="3559"/>
        <v>1</v>
      </c>
      <c r="N27930">
        <f t="shared" si="3560"/>
        <v>22</v>
      </c>
      <c r="O27930">
        <f t="shared" si="3561"/>
        <v>28.15479809554763</v>
      </c>
    </row>
    <row r="27931" spans="2:15" x14ac:dyDescent="0.25">
      <c r="B27931" s="3">
        <v>44583.406251273147</v>
      </c>
      <c r="C27931">
        <v>16.1341</v>
      </c>
      <c r="D27931">
        <v>57.784999999999997</v>
      </c>
      <c r="E27931">
        <v>14.8917</v>
      </c>
      <c r="F27931">
        <v>59.164000000000001</v>
      </c>
      <c r="G27931">
        <f t="shared" si="3562"/>
        <v>1.2423999999999999</v>
      </c>
      <c r="H27931" s="4">
        <f t="shared" si="3563"/>
        <v>0.87532902338531937</v>
      </c>
      <c r="I27931" s="4">
        <f t="shared" si="3564"/>
        <v>0.56532902338531943</v>
      </c>
      <c r="J27931">
        <f t="shared" si="3557"/>
        <v>28.44706099916462</v>
      </c>
      <c r="L27931">
        <f t="shared" si="3558"/>
        <v>2022</v>
      </c>
      <c r="M27931">
        <f t="shared" si="3559"/>
        <v>1</v>
      </c>
      <c r="N27931">
        <f t="shared" si="3560"/>
        <v>22</v>
      </c>
      <c r="O27931">
        <f t="shared" si="3561"/>
        <v>28.44706099916462</v>
      </c>
    </row>
    <row r="27932" spans="2:15" x14ac:dyDescent="0.25">
      <c r="B27932" s="3">
        <v>44583.416667997684</v>
      </c>
      <c r="C27932">
        <v>16.137799999999999</v>
      </c>
      <c r="D27932">
        <v>57.784999999999997</v>
      </c>
      <c r="E27932">
        <v>14.8917</v>
      </c>
      <c r="F27932">
        <v>59.164000000000001</v>
      </c>
      <c r="G27932">
        <f t="shared" si="3562"/>
        <v>1.2460999999999984</v>
      </c>
      <c r="H27932" s="4">
        <f t="shared" si="3563"/>
        <v>0.87793584678078329</v>
      </c>
      <c r="I27932" s="4">
        <f t="shared" si="3564"/>
        <v>0.56793584678078335</v>
      </c>
      <c r="J27932">
        <f t="shared" si="3557"/>
        <v>28.943608642286442</v>
      </c>
      <c r="L27932">
        <f t="shared" si="3558"/>
        <v>2022</v>
      </c>
      <c r="M27932">
        <f t="shared" si="3559"/>
        <v>1</v>
      </c>
      <c r="N27932">
        <f t="shared" si="3560"/>
        <v>22</v>
      </c>
      <c r="O27932">
        <f t="shared" si="3561"/>
        <v>28.943608642286442</v>
      </c>
    </row>
    <row r="27933" spans="2:15" x14ac:dyDescent="0.25">
      <c r="B27933" s="3">
        <v>44583.427084722221</v>
      </c>
      <c r="C27933">
        <v>16.137799999999999</v>
      </c>
      <c r="D27933">
        <v>57.784999999999997</v>
      </c>
      <c r="E27933">
        <v>14.8947</v>
      </c>
      <c r="F27933">
        <v>59.164000000000001</v>
      </c>
      <c r="G27933">
        <f t="shared" si="3562"/>
        <v>1.2430999999999983</v>
      </c>
      <c r="H27933" s="4">
        <f t="shared" si="3563"/>
        <v>0.87582220618986573</v>
      </c>
      <c r="I27933" s="4">
        <f t="shared" si="3564"/>
        <v>0.56582220618986567</v>
      </c>
      <c r="J27933">
        <f t="shared" si="3557"/>
        <v>28.540519030288568</v>
      </c>
      <c r="L27933">
        <f t="shared" si="3558"/>
        <v>2022</v>
      </c>
      <c r="M27933">
        <f t="shared" si="3559"/>
        <v>1</v>
      </c>
      <c r="N27933">
        <f t="shared" si="3560"/>
        <v>22</v>
      </c>
      <c r="O27933">
        <f t="shared" si="3561"/>
        <v>28.540519030288568</v>
      </c>
    </row>
    <row r="27934" spans="2:15" x14ac:dyDescent="0.25">
      <c r="B27934" s="3">
        <v>44583.437501446759</v>
      </c>
      <c r="C27934">
        <v>16.139500000000002</v>
      </c>
      <c r="D27934">
        <v>57.784999999999997</v>
      </c>
      <c r="E27934">
        <v>14.897600000000001</v>
      </c>
      <c r="F27934">
        <v>59.164000000000001</v>
      </c>
      <c r="G27934">
        <f t="shared" si="3562"/>
        <v>1.2419000000000011</v>
      </c>
      <c r="H27934" s="4">
        <f t="shared" si="3563"/>
        <v>0.87497674995350072</v>
      </c>
      <c r="I27934" s="4">
        <f t="shared" si="3564"/>
        <v>0.56497674995350078</v>
      </c>
      <c r="J27934">
        <f t="shared" si="3557"/>
        <v>28.380442957684853</v>
      </c>
      <c r="L27934">
        <f t="shared" si="3558"/>
        <v>2022</v>
      </c>
      <c r="M27934">
        <f t="shared" si="3559"/>
        <v>1</v>
      </c>
      <c r="N27934">
        <f t="shared" si="3560"/>
        <v>22</v>
      </c>
      <c r="O27934">
        <f t="shared" si="3561"/>
        <v>28.380442957684853</v>
      </c>
    </row>
    <row r="27935" spans="2:15" x14ac:dyDescent="0.25">
      <c r="B27935" s="3">
        <v>44583.447918113423</v>
      </c>
      <c r="C27935">
        <v>16.1463</v>
      </c>
      <c r="D27935">
        <v>57.613999999999997</v>
      </c>
      <c r="E27935">
        <v>14.901899999999999</v>
      </c>
      <c r="F27935">
        <v>59.164000000000001</v>
      </c>
      <c r="G27935">
        <f t="shared" si="3562"/>
        <v>1.2444000000000006</v>
      </c>
      <c r="H27935" s="4">
        <f t="shared" si="3563"/>
        <v>0.87673811711259819</v>
      </c>
      <c r="I27935" s="4">
        <f t="shared" si="3564"/>
        <v>0.56673811711259825</v>
      </c>
      <c r="J27935">
        <f t="shared" si="3557"/>
        <v>28.714681715643533</v>
      </c>
      <c r="L27935">
        <f t="shared" si="3558"/>
        <v>2022</v>
      </c>
      <c r="M27935">
        <f t="shared" si="3559"/>
        <v>1</v>
      </c>
      <c r="N27935">
        <f t="shared" si="3560"/>
        <v>22</v>
      </c>
      <c r="O27935">
        <f t="shared" si="3561"/>
        <v>28.714681715643533</v>
      </c>
    </row>
    <row r="27936" spans="2:15" x14ac:dyDescent="0.25">
      <c r="B27936" s="3">
        <v>44583.45833483796</v>
      </c>
      <c r="C27936">
        <v>16.145</v>
      </c>
      <c r="D27936">
        <v>57.784999999999997</v>
      </c>
      <c r="E27936">
        <v>14.900499999999999</v>
      </c>
      <c r="F27936">
        <v>59.164000000000001</v>
      </c>
      <c r="G27936">
        <f t="shared" si="3562"/>
        <v>1.2445000000000004</v>
      </c>
      <c r="H27936" s="4">
        <f t="shared" si="3563"/>
        <v>0.8768085717989621</v>
      </c>
      <c r="I27936" s="4">
        <f t="shared" si="3564"/>
        <v>0.56680857179896216</v>
      </c>
      <c r="J27936">
        <f t="shared" si="3557"/>
        <v>28.728111082342227</v>
      </c>
      <c r="L27936">
        <f t="shared" si="3558"/>
        <v>2022</v>
      </c>
      <c r="M27936">
        <f t="shared" si="3559"/>
        <v>1</v>
      </c>
      <c r="N27936">
        <f t="shared" si="3560"/>
        <v>22</v>
      </c>
      <c r="O27936">
        <f t="shared" si="3561"/>
        <v>28.728111082342227</v>
      </c>
    </row>
    <row r="27937" spans="2:15" x14ac:dyDescent="0.25">
      <c r="B27937" s="3">
        <v>44583.468751562497</v>
      </c>
      <c r="C27937">
        <v>16.144600000000001</v>
      </c>
      <c r="D27937">
        <v>57.613999999999997</v>
      </c>
      <c r="E27937">
        <v>14.907299999999999</v>
      </c>
      <c r="F27937">
        <v>58.993000000000002</v>
      </c>
      <c r="G27937">
        <f t="shared" si="3562"/>
        <v>1.2373000000000012</v>
      </c>
      <c r="H27937" s="4">
        <f t="shared" si="3563"/>
        <v>0.87173583438076041</v>
      </c>
      <c r="I27937" s="4">
        <f t="shared" si="3564"/>
        <v>0.56173583438076036</v>
      </c>
      <c r="J27937">
        <f t="shared" si="3557"/>
        <v>27.772918032875008</v>
      </c>
      <c r="L27937">
        <f t="shared" si="3558"/>
        <v>2022</v>
      </c>
      <c r="M27937">
        <f t="shared" si="3559"/>
        <v>1</v>
      </c>
      <c r="N27937">
        <f t="shared" si="3560"/>
        <v>22</v>
      </c>
      <c r="O27937">
        <f t="shared" si="3561"/>
        <v>27.772918032875008</v>
      </c>
    </row>
    <row r="27938" spans="2:15" x14ac:dyDescent="0.25">
      <c r="B27938" s="3">
        <v>44583.479168287035</v>
      </c>
      <c r="C27938">
        <v>16.155000000000001</v>
      </c>
      <c r="D27938">
        <v>57.441000000000003</v>
      </c>
      <c r="E27938">
        <v>14.908899999999999</v>
      </c>
      <c r="F27938">
        <v>58.993000000000002</v>
      </c>
      <c r="G27938">
        <f t="shared" si="3562"/>
        <v>1.246100000000002</v>
      </c>
      <c r="H27938" s="4">
        <f t="shared" si="3563"/>
        <v>0.87793584678078584</v>
      </c>
      <c r="I27938" s="4">
        <f t="shared" si="3564"/>
        <v>0.56793584678078579</v>
      </c>
      <c r="J27938">
        <f t="shared" si="3557"/>
        <v>28.943608642286904</v>
      </c>
      <c r="L27938">
        <f t="shared" si="3558"/>
        <v>2022</v>
      </c>
      <c r="M27938">
        <f t="shared" si="3559"/>
        <v>1</v>
      </c>
      <c r="N27938">
        <f t="shared" si="3560"/>
        <v>22</v>
      </c>
      <c r="O27938">
        <f t="shared" si="3561"/>
        <v>28.943608642286904</v>
      </c>
    </row>
    <row r="27939" spans="2:15" x14ac:dyDescent="0.25">
      <c r="B27939" s="3">
        <v>44583.489585011572</v>
      </c>
      <c r="C27939">
        <v>16.1495</v>
      </c>
      <c r="D27939">
        <v>57.441000000000003</v>
      </c>
      <c r="E27939">
        <v>14.907299999999999</v>
      </c>
      <c r="F27939">
        <v>58.993000000000002</v>
      </c>
      <c r="G27939">
        <f t="shared" si="3562"/>
        <v>1.2422000000000004</v>
      </c>
      <c r="H27939" s="4">
        <f t="shared" si="3563"/>
        <v>0.875188114012592</v>
      </c>
      <c r="I27939" s="4">
        <f t="shared" si="3564"/>
        <v>0.56518811401259206</v>
      </c>
      <c r="J27939">
        <f t="shared" si="3557"/>
        <v>28.420400022135574</v>
      </c>
      <c r="L27939">
        <f t="shared" si="3558"/>
        <v>2022</v>
      </c>
      <c r="M27939">
        <f t="shared" si="3559"/>
        <v>1</v>
      </c>
      <c r="N27939">
        <f t="shared" si="3560"/>
        <v>22</v>
      </c>
      <c r="O27939">
        <f t="shared" si="3561"/>
        <v>28.420400022135574</v>
      </c>
    </row>
    <row r="27940" spans="2:15" x14ac:dyDescent="0.25">
      <c r="B27940" s="3">
        <v>44583.500001736109</v>
      </c>
      <c r="C27940">
        <v>16.147600000000001</v>
      </c>
      <c r="D27940">
        <v>57.441000000000003</v>
      </c>
      <c r="E27940">
        <v>14.905799999999999</v>
      </c>
      <c r="F27940">
        <v>58.993000000000002</v>
      </c>
      <c r="G27940">
        <f t="shared" si="3562"/>
        <v>1.2418000000000013</v>
      </c>
      <c r="H27940" s="4">
        <f t="shared" si="3563"/>
        <v>0.87490629526713692</v>
      </c>
      <c r="I27940" s="4">
        <f t="shared" si="3564"/>
        <v>0.56490629526713687</v>
      </c>
      <c r="J27940">
        <f t="shared" si="3557"/>
        <v>28.367133105797691</v>
      </c>
      <c r="L27940">
        <f t="shared" si="3558"/>
        <v>2022</v>
      </c>
      <c r="M27940">
        <f t="shared" si="3559"/>
        <v>1</v>
      </c>
      <c r="N27940">
        <f t="shared" si="3560"/>
        <v>22</v>
      </c>
      <c r="O27940">
        <f t="shared" si="3561"/>
        <v>28.367133105797691</v>
      </c>
    </row>
    <row r="27941" spans="2:15" x14ac:dyDescent="0.25">
      <c r="B27941" s="3">
        <v>44583.510418460646</v>
      </c>
      <c r="C27941">
        <v>16.149999999999999</v>
      </c>
      <c r="D27941">
        <v>57.613999999999997</v>
      </c>
      <c r="E27941">
        <v>14.907299999999999</v>
      </c>
      <c r="F27941">
        <v>58.993000000000002</v>
      </c>
      <c r="G27941">
        <f t="shared" si="3562"/>
        <v>1.2426999999999992</v>
      </c>
      <c r="H27941" s="4">
        <f t="shared" si="3563"/>
        <v>0.87554038744441076</v>
      </c>
      <c r="I27941" s="4">
        <f t="shared" si="3564"/>
        <v>0.56554038744441071</v>
      </c>
      <c r="J27941">
        <f t="shared" si="3557"/>
        <v>28.4870868859472</v>
      </c>
      <c r="L27941">
        <f t="shared" si="3558"/>
        <v>2022</v>
      </c>
      <c r="M27941">
        <f t="shared" si="3559"/>
        <v>1</v>
      </c>
      <c r="N27941">
        <f t="shared" si="3560"/>
        <v>22</v>
      </c>
      <c r="O27941">
        <f t="shared" si="3561"/>
        <v>28.4870868859472</v>
      </c>
    </row>
    <row r="27942" spans="2:15" x14ac:dyDescent="0.25">
      <c r="B27942" s="3">
        <v>44583.520835185183</v>
      </c>
      <c r="C27942">
        <v>16.147600000000001</v>
      </c>
      <c r="D27942">
        <v>57.441000000000003</v>
      </c>
      <c r="E27942">
        <v>14.9015</v>
      </c>
      <c r="F27942">
        <v>58.993000000000002</v>
      </c>
      <c r="G27942">
        <f t="shared" si="3562"/>
        <v>1.2461000000000002</v>
      </c>
      <c r="H27942" s="4">
        <f t="shared" si="3563"/>
        <v>0.87793584678078451</v>
      </c>
      <c r="I27942" s="4">
        <f t="shared" si="3564"/>
        <v>0.56793584678078446</v>
      </c>
      <c r="J27942">
        <f t="shared" si="3557"/>
        <v>28.943608642286648</v>
      </c>
      <c r="L27942">
        <f t="shared" si="3558"/>
        <v>2022</v>
      </c>
      <c r="M27942">
        <f t="shared" si="3559"/>
        <v>1</v>
      </c>
      <c r="N27942">
        <f t="shared" si="3560"/>
        <v>22</v>
      </c>
      <c r="O27942">
        <f t="shared" si="3561"/>
        <v>28.943608642286648</v>
      </c>
    </row>
    <row r="27943" spans="2:15" x14ac:dyDescent="0.25">
      <c r="B27943" s="3">
        <v>44583.531251909721</v>
      </c>
      <c r="C27943">
        <v>16.145900000000001</v>
      </c>
      <c r="D27943">
        <v>57.441000000000003</v>
      </c>
      <c r="E27943">
        <v>14.896699999999999</v>
      </c>
      <c r="F27943">
        <v>58.82</v>
      </c>
      <c r="G27943">
        <f t="shared" si="3562"/>
        <v>1.2492000000000019</v>
      </c>
      <c r="H27943" s="4">
        <f t="shared" si="3563"/>
        <v>0.88011994205806732</v>
      </c>
      <c r="I27943" s="4">
        <f t="shared" si="3564"/>
        <v>0.57011994205806737</v>
      </c>
      <c r="J27943">
        <f t="shared" si="3557"/>
        <v>29.364509257672356</v>
      </c>
      <c r="L27943">
        <f t="shared" si="3558"/>
        <v>2022</v>
      </c>
      <c r="M27943">
        <f t="shared" si="3559"/>
        <v>1</v>
      </c>
      <c r="N27943">
        <f t="shared" si="3560"/>
        <v>22</v>
      </c>
      <c r="O27943">
        <f t="shared" si="3561"/>
        <v>29.364509257672356</v>
      </c>
    </row>
    <row r="27944" spans="2:15" x14ac:dyDescent="0.25">
      <c r="B27944" s="3">
        <v>44583.541668634258</v>
      </c>
      <c r="C27944">
        <v>16.139900000000001</v>
      </c>
      <c r="D27944">
        <v>57.268000000000001</v>
      </c>
      <c r="E27944">
        <v>14.893599999999999</v>
      </c>
      <c r="F27944">
        <v>58.82</v>
      </c>
      <c r="G27944">
        <f t="shared" si="3562"/>
        <v>1.2463000000000015</v>
      </c>
      <c r="H27944" s="4">
        <f t="shared" si="3563"/>
        <v>0.87807675615351344</v>
      </c>
      <c r="I27944" s="4">
        <f t="shared" si="3564"/>
        <v>0.56807675615351338</v>
      </c>
      <c r="J27944">
        <f t="shared" si="3557"/>
        <v>28.970629029425286</v>
      </c>
      <c r="L27944">
        <f t="shared" si="3558"/>
        <v>2022</v>
      </c>
      <c r="M27944">
        <f t="shared" si="3559"/>
        <v>1</v>
      </c>
      <c r="N27944">
        <f t="shared" si="3560"/>
        <v>22</v>
      </c>
      <c r="O27944">
        <f t="shared" si="3561"/>
        <v>28.970629029425286</v>
      </c>
    </row>
    <row r="27945" spans="2:15" x14ac:dyDescent="0.25">
      <c r="B27945" s="3">
        <v>44583.552085358795</v>
      </c>
      <c r="C27945">
        <v>16.139900000000001</v>
      </c>
      <c r="D27945">
        <v>57.268000000000001</v>
      </c>
      <c r="E27945">
        <v>14.893599999999999</v>
      </c>
      <c r="F27945">
        <v>58.82</v>
      </c>
      <c r="G27945">
        <f t="shared" si="3562"/>
        <v>1.2463000000000015</v>
      </c>
      <c r="H27945" s="4">
        <f t="shared" si="3563"/>
        <v>0.87807675615351344</v>
      </c>
      <c r="I27945" s="4">
        <f t="shared" si="3564"/>
        <v>0.56807675615351338</v>
      </c>
      <c r="J27945">
        <f t="shared" si="3557"/>
        <v>28.970629029425286</v>
      </c>
      <c r="L27945">
        <f t="shared" si="3558"/>
        <v>2022</v>
      </c>
      <c r="M27945">
        <f t="shared" si="3559"/>
        <v>1</v>
      </c>
      <c r="N27945">
        <f t="shared" si="3560"/>
        <v>22</v>
      </c>
      <c r="O27945">
        <f t="shared" si="3561"/>
        <v>28.970629029425286</v>
      </c>
    </row>
    <row r="27946" spans="2:15" x14ac:dyDescent="0.25">
      <c r="B27946" s="3">
        <v>44583.562502083332</v>
      </c>
      <c r="C27946">
        <v>16.135000000000002</v>
      </c>
      <c r="D27946">
        <v>57.441000000000003</v>
      </c>
      <c r="E27946">
        <v>14.8864</v>
      </c>
      <c r="F27946">
        <v>58.82</v>
      </c>
      <c r="G27946">
        <f t="shared" si="3562"/>
        <v>1.2486000000000015</v>
      </c>
      <c r="H27946" s="4">
        <f t="shared" si="3563"/>
        <v>0.87969721393988332</v>
      </c>
      <c r="I27946" s="4">
        <f t="shared" si="3564"/>
        <v>0.56969721393988326</v>
      </c>
      <c r="J27946">
        <f t="shared" si="3557"/>
        <v>29.28269621809622</v>
      </c>
      <c r="L27946">
        <f t="shared" si="3558"/>
        <v>2022</v>
      </c>
      <c r="M27946">
        <f t="shared" si="3559"/>
        <v>1</v>
      </c>
      <c r="N27946">
        <f t="shared" si="3560"/>
        <v>22</v>
      </c>
      <c r="O27946">
        <f t="shared" si="3561"/>
        <v>29.28269621809622</v>
      </c>
    </row>
    <row r="27947" spans="2:15" x14ac:dyDescent="0.25">
      <c r="B27947" s="3">
        <v>44583.572918807869</v>
      </c>
      <c r="C27947">
        <v>16.133099999999999</v>
      </c>
      <c r="D27947">
        <v>57.441000000000003</v>
      </c>
      <c r="E27947">
        <v>14.8835</v>
      </c>
      <c r="F27947">
        <v>58.82</v>
      </c>
      <c r="G27947">
        <f t="shared" si="3562"/>
        <v>1.2495999999999992</v>
      </c>
      <c r="H27947" s="4">
        <f t="shared" si="3563"/>
        <v>0.88040176080352106</v>
      </c>
      <c r="I27947" s="4">
        <f t="shared" si="3564"/>
        <v>0.57040176080352101</v>
      </c>
      <c r="J27947">
        <f t="shared" si="3557"/>
        <v>29.419144428270499</v>
      </c>
      <c r="L27947">
        <f t="shared" si="3558"/>
        <v>2022</v>
      </c>
      <c r="M27947">
        <f t="shared" si="3559"/>
        <v>1</v>
      </c>
      <c r="N27947">
        <f t="shared" si="3560"/>
        <v>22</v>
      </c>
      <c r="O27947">
        <f t="shared" si="3561"/>
        <v>29.419144428270499</v>
      </c>
    </row>
    <row r="27948" spans="2:15" x14ac:dyDescent="0.25">
      <c r="B27948" s="3">
        <v>44583.583335532407</v>
      </c>
      <c r="C27948">
        <v>16.131</v>
      </c>
      <c r="D27948">
        <v>57.268000000000001</v>
      </c>
      <c r="E27948">
        <v>14.8849</v>
      </c>
      <c r="F27948">
        <v>58.82</v>
      </c>
      <c r="G27948">
        <f t="shared" si="3562"/>
        <v>1.2461000000000002</v>
      </c>
      <c r="H27948" s="4">
        <f t="shared" si="3563"/>
        <v>0.87793584678078451</v>
      </c>
      <c r="I27948" s="4">
        <f t="shared" si="3564"/>
        <v>0.56793584678078446</v>
      </c>
      <c r="J27948">
        <f t="shared" si="3557"/>
        <v>28.943608642286648</v>
      </c>
      <c r="L27948">
        <f t="shared" si="3558"/>
        <v>2022</v>
      </c>
      <c r="M27948">
        <f t="shared" si="3559"/>
        <v>1</v>
      </c>
      <c r="N27948">
        <f t="shared" si="3560"/>
        <v>22</v>
      </c>
      <c r="O27948">
        <f t="shared" si="3561"/>
        <v>28.943608642286648</v>
      </c>
    </row>
    <row r="27949" spans="2:15" x14ac:dyDescent="0.25">
      <c r="B27949" s="3">
        <v>44583.593752256944</v>
      </c>
      <c r="C27949">
        <v>16.127300000000002</v>
      </c>
      <c r="D27949">
        <v>57.268000000000001</v>
      </c>
      <c r="E27949">
        <v>14.8849</v>
      </c>
      <c r="F27949">
        <v>58.82</v>
      </c>
      <c r="G27949">
        <f t="shared" si="3562"/>
        <v>1.2424000000000017</v>
      </c>
      <c r="H27949" s="4">
        <f t="shared" si="3563"/>
        <v>0.87532902338532059</v>
      </c>
      <c r="I27949" s="4">
        <f t="shared" si="3564"/>
        <v>0.56532902338532054</v>
      </c>
      <c r="J27949">
        <f t="shared" si="3557"/>
        <v>28.447060999164837</v>
      </c>
      <c r="L27949">
        <f t="shared" si="3558"/>
        <v>2022</v>
      </c>
      <c r="M27949">
        <f t="shared" si="3559"/>
        <v>1</v>
      </c>
      <c r="N27949">
        <f t="shared" si="3560"/>
        <v>22</v>
      </c>
      <c r="O27949">
        <f t="shared" si="3561"/>
        <v>28.447060999164837</v>
      </c>
    </row>
    <row r="27950" spans="2:15" x14ac:dyDescent="0.25">
      <c r="B27950" s="3">
        <v>44583.604168981481</v>
      </c>
      <c r="C27950">
        <v>16.125399999999999</v>
      </c>
      <c r="D27950">
        <v>57.268000000000001</v>
      </c>
      <c r="E27950">
        <v>14.880599999999999</v>
      </c>
      <c r="F27950">
        <v>58.82</v>
      </c>
      <c r="G27950">
        <f t="shared" si="3562"/>
        <v>1.2447999999999997</v>
      </c>
      <c r="H27950" s="4">
        <f t="shared" si="3563"/>
        <v>0.87701993585805327</v>
      </c>
      <c r="I27950" s="4">
        <f t="shared" si="3564"/>
        <v>0.56701993585805321</v>
      </c>
      <c r="J27950">
        <f t="shared" si="3557"/>
        <v>28.768426848510408</v>
      </c>
      <c r="L27950">
        <f t="shared" si="3558"/>
        <v>2022</v>
      </c>
      <c r="M27950">
        <f t="shared" si="3559"/>
        <v>1</v>
      </c>
      <c r="N27950">
        <f t="shared" si="3560"/>
        <v>22</v>
      </c>
      <c r="O27950">
        <f t="shared" si="3561"/>
        <v>28.768426848510408</v>
      </c>
    </row>
    <row r="27951" spans="2:15" x14ac:dyDescent="0.25">
      <c r="B27951" s="3">
        <v>44583.614585706018</v>
      </c>
      <c r="C27951">
        <v>16.1236</v>
      </c>
      <c r="D27951">
        <v>57.268000000000001</v>
      </c>
      <c r="E27951">
        <v>14.8775</v>
      </c>
      <c r="F27951">
        <v>58.82</v>
      </c>
      <c r="G27951">
        <f t="shared" si="3562"/>
        <v>1.2461000000000002</v>
      </c>
      <c r="H27951" s="4">
        <f t="shared" si="3563"/>
        <v>0.87793584678078451</v>
      </c>
      <c r="I27951" s="4">
        <f t="shared" si="3564"/>
        <v>0.56793584678078446</v>
      </c>
      <c r="J27951">
        <f t="shared" si="3557"/>
        <v>28.943608642286648</v>
      </c>
      <c r="L27951">
        <f t="shared" si="3558"/>
        <v>2022</v>
      </c>
      <c r="M27951">
        <f t="shared" si="3559"/>
        <v>1</v>
      </c>
      <c r="N27951">
        <f t="shared" si="3560"/>
        <v>22</v>
      </c>
      <c r="O27951">
        <f t="shared" si="3561"/>
        <v>28.943608642286648</v>
      </c>
    </row>
    <row r="27952" spans="2:15" x14ac:dyDescent="0.25">
      <c r="B27952" s="3">
        <v>44583.625002430555</v>
      </c>
      <c r="C27952">
        <v>16.119900000000001</v>
      </c>
      <c r="D27952">
        <v>57.268000000000001</v>
      </c>
      <c r="E27952">
        <v>14.876099999999999</v>
      </c>
      <c r="F27952">
        <v>58.82</v>
      </c>
      <c r="G27952">
        <f t="shared" si="3562"/>
        <v>1.243800000000002</v>
      </c>
      <c r="H27952" s="4">
        <f t="shared" si="3563"/>
        <v>0.87631538899441574</v>
      </c>
      <c r="I27952" s="4">
        <f t="shared" si="3564"/>
        <v>0.56631538899441569</v>
      </c>
      <c r="J27952">
        <f t="shared" si="3557"/>
        <v>28.634202276054598</v>
      </c>
      <c r="L27952">
        <f t="shared" si="3558"/>
        <v>2022</v>
      </c>
      <c r="M27952">
        <f t="shared" si="3559"/>
        <v>1</v>
      </c>
      <c r="N27952">
        <f t="shared" si="3560"/>
        <v>22</v>
      </c>
      <c r="O27952">
        <f t="shared" si="3561"/>
        <v>28.634202276054598</v>
      </c>
    </row>
    <row r="27953" spans="2:15" x14ac:dyDescent="0.25">
      <c r="B27953" s="3">
        <v>44583.635419155093</v>
      </c>
      <c r="C27953">
        <v>16.1205</v>
      </c>
      <c r="D27953">
        <v>57.441000000000003</v>
      </c>
      <c r="E27953">
        <v>14.876099999999999</v>
      </c>
      <c r="F27953">
        <v>58.82</v>
      </c>
      <c r="G27953">
        <f t="shared" si="3562"/>
        <v>1.2444000000000006</v>
      </c>
      <c r="H27953" s="4">
        <f t="shared" si="3563"/>
        <v>0.87673811711259819</v>
      </c>
      <c r="I27953" s="4">
        <f t="shared" si="3564"/>
        <v>0.56673811711259825</v>
      </c>
      <c r="J27953">
        <f t="shared" si="3557"/>
        <v>28.714681715643533</v>
      </c>
      <c r="L27953">
        <f t="shared" si="3558"/>
        <v>2022</v>
      </c>
      <c r="M27953">
        <f t="shared" si="3559"/>
        <v>1</v>
      </c>
      <c r="N27953">
        <f t="shared" si="3560"/>
        <v>22</v>
      </c>
      <c r="O27953">
        <f t="shared" si="3561"/>
        <v>28.714681715643533</v>
      </c>
    </row>
    <row r="27954" spans="2:15" x14ac:dyDescent="0.25">
      <c r="B27954" s="3">
        <v>44583.64583587963</v>
      </c>
      <c r="C27954">
        <v>16.119900000000001</v>
      </c>
      <c r="D27954">
        <v>57.268000000000001</v>
      </c>
      <c r="E27954">
        <v>14.8757</v>
      </c>
      <c r="F27954">
        <v>58.646999999999998</v>
      </c>
      <c r="G27954">
        <f t="shared" si="3562"/>
        <v>1.2442000000000011</v>
      </c>
      <c r="H27954" s="4">
        <f t="shared" si="3563"/>
        <v>0.87659720773987093</v>
      </c>
      <c r="I27954" s="4">
        <f t="shared" si="3564"/>
        <v>0.56659720773987088</v>
      </c>
      <c r="J27954">
        <f t="shared" si="3557"/>
        <v>28.687836809226081</v>
      </c>
      <c r="L27954">
        <f t="shared" si="3558"/>
        <v>2022</v>
      </c>
      <c r="M27954">
        <f t="shared" si="3559"/>
        <v>1</v>
      </c>
      <c r="N27954">
        <f t="shared" si="3560"/>
        <v>22</v>
      </c>
      <c r="O27954">
        <f t="shared" si="3561"/>
        <v>28.687836809226081</v>
      </c>
    </row>
    <row r="27955" spans="2:15" x14ac:dyDescent="0.25">
      <c r="B27955" s="3">
        <v>44583.656252604167</v>
      </c>
      <c r="C27955">
        <v>16.121400000000001</v>
      </c>
      <c r="D27955">
        <v>57.095999999999997</v>
      </c>
      <c r="E27955">
        <v>14.8727</v>
      </c>
      <c r="F27955">
        <v>58.646999999999998</v>
      </c>
      <c r="G27955">
        <f t="shared" si="3562"/>
        <v>1.2487000000000013</v>
      </c>
      <c r="H27955" s="4">
        <f t="shared" si="3563"/>
        <v>0.87976766862624711</v>
      </c>
      <c r="I27955" s="4">
        <f t="shared" si="3564"/>
        <v>0.56976766862624717</v>
      </c>
      <c r="J27955">
        <f t="shared" si="3557"/>
        <v>29.296320089268335</v>
      </c>
      <c r="L27955">
        <f t="shared" si="3558"/>
        <v>2022</v>
      </c>
      <c r="M27955">
        <f t="shared" si="3559"/>
        <v>1</v>
      </c>
      <c r="N27955">
        <f t="shared" si="3560"/>
        <v>22</v>
      </c>
      <c r="O27955">
        <f t="shared" si="3561"/>
        <v>29.296320089268335</v>
      </c>
    </row>
    <row r="27956" spans="2:15" x14ac:dyDescent="0.25">
      <c r="B27956" s="3">
        <v>44583.666669328704</v>
      </c>
      <c r="C27956">
        <v>16.116299999999999</v>
      </c>
      <c r="D27956">
        <v>57.268000000000001</v>
      </c>
      <c r="E27956">
        <v>14.8698</v>
      </c>
      <c r="F27956">
        <v>58.646999999999998</v>
      </c>
      <c r="G27956">
        <f t="shared" si="3562"/>
        <v>1.2464999999999993</v>
      </c>
      <c r="H27956" s="4">
        <f t="shared" si="3563"/>
        <v>0.8782176655262397</v>
      </c>
      <c r="I27956" s="4">
        <f t="shared" si="3564"/>
        <v>0.56821766552623965</v>
      </c>
      <c r="J27956">
        <f t="shared" si="3557"/>
        <v>28.997667930658615</v>
      </c>
      <c r="L27956">
        <f t="shared" si="3558"/>
        <v>2022</v>
      </c>
      <c r="M27956">
        <f t="shared" si="3559"/>
        <v>1</v>
      </c>
      <c r="N27956">
        <f t="shared" si="3560"/>
        <v>22</v>
      </c>
      <c r="O27956">
        <f t="shared" si="3561"/>
        <v>28.997667930658615</v>
      </c>
    </row>
    <row r="27957" spans="2:15" x14ac:dyDescent="0.25">
      <c r="B27957" s="3">
        <v>44583.677086053242</v>
      </c>
      <c r="C27957">
        <v>16.116299999999999</v>
      </c>
      <c r="D27957">
        <v>57.268000000000001</v>
      </c>
      <c r="E27957">
        <v>14.8727</v>
      </c>
      <c r="F27957">
        <v>58.646999999999998</v>
      </c>
      <c r="G27957">
        <f t="shared" si="3562"/>
        <v>1.2435999999999989</v>
      </c>
      <c r="H27957" s="4">
        <f t="shared" si="3563"/>
        <v>0.87617447962168582</v>
      </c>
      <c r="I27957" s="4">
        <f t="shared" si="3564"/>
        <v>0.56617447962168588</v>
      </c>
      <c r="J27957">
        <f t="shared" si="3557"/>
        <v>28.607412633157391</v>
      </c>
      <c r="L27957">
        <f t="shared" si="3558"/>
        <v>2022</v>
      </c>
      <c r="M27957">
        <f t="shared" si="3559"/>
        <v>1</v>
      </c>
      <c r="N27957">
        <f t="shared" si="3560"/>
        <v>22</v>
      </c>
      <c r="O27957">
        <f t="shared" si="3561"/>
        <v>28.607412633157391</v>
      </c>
    </row>
    <row r="27958" spans="2:15" x14ac:dyDescent="0.25">
      <c r="B27958" s="3">
        <v>44583.687502777779</v>
      </c>
      <c r="C27958">
        <v>16.116299999999999</v>
      </c>
      <c r="D27958">
        <v>57.268000000000001</v>
      </c>
      <c r="E27958">
        <v>14.8757</v>
      </c>
      <c r="F27958">
        <v>58.646999999999998</v>
      </c>
      <c r="G27958">
        <f t="shared" si="3562"/>
        <v>1.2405999999999988</v>
      </c>
      <c r="H27958" s="4">
        <f t="shared" si="3563"/>
        <v>0.87406083903076803</v>
      </c>
      <c r="I27958" s="4">
        <f t="shared" si="3564"/>
        <v>0.56406083903076798</v>
      </c>
      <c r="J27958">
        <f t="shared" si="3557"/>
        <v>28.207772078644293</v>
      </c>
      <c r="L27958">
        <f t="shared" si="3558"/>
        <v>2022</v>
      </c>
      <c r="M27958">
        <f t="shared" si="3559"/>
        <v>1</v>
      </c>
      <c r="N27958">
        <f t="shared" si="3560"/>
        <v>22</v>
      </c>
      <c r="O27958">
        <f t="shared" si="3561"/>
        <v>28.207772078644293</v>
      </c>
    </row>
    <row r="27959" spans="2:15" x14ac:dyDescent="0.25">
      <c r="B27959" s="3">
        <v>44583.697919502316</v>
      </c>
      <c r="C27959">
        <v>16.119499999999999</v>
      </c>
      <c r="D27959">
        <v>57.095999999999997</v>
      </c>
      <c r="E27959">
        <v>14.8742</v>
      </c>
      <c r="F27959">
        <v>58.646999999999998</v>
      </c>
      <c r="G27959">
        <f t="shared" si="3562"/>
        <v>1.2452999999999985</v>
      </c>
      <c r="H27959" s="4">
        <f t="shared" si="3563"/>
        <v>0.87737220928987203</v>
      </c>
      <c r="I27959" s="4">
        <f t="shared" si="3564"/>
        <v>0.56737220928987209</v>
      </c>
      <c r="J27959">
        <f t="shared" si="3557"/>
        <v>28.835712072943448</v>
      </c>
      <c r="L27959">
        <f t="shared" si="3558"/>
        <v>2022</v>
      </c>
      <c r="M27959">
        <f t="shared" si="3559"/>
        <v>1</v>
      </c>
      <c r="N27959">
        <f t="shared" si="3560"/>
        <v>22</v>
      </c>
      <c r="O27959">
        <f t="shared" si="3561"/>
        <v>28.835712072943448</v>
      </c>
    </row>
    <row r="27960" spans="2:15" x14ac:dyDescent="0.25">
      <c r="B27960" s="3">
        <v>44583.708336226853</v>
      </c>
      <c r="C27960">
        <v>16.1159</v>
      </c>
      <c r="D27960">
        <v>57.095999999999997</v>
      </c>
      <c r="E27960">
        <v>14.8742</v>
      </c>
      <c r="F27960">
        <v>58.646999999999998</v>
      </c>
      <c r="G27960">
        <f t="shared" si="3562"/>
        <v>1.2416999999999998</v>
      </c>
      <c r="H27960" s="4">
        <f t="shared" si="3563"/>
        <v>0.8748358405807718</v>
      </c>
      <c r="I27960" s="4">
        <f t="shared" si="3564"/>
        <v>0.56483584058077185</v>
      </c>
      <c r="J27960">
        <f t="shared" si="3557"/>
        <v>28.353827837030344</v>
      </c>
      <c r="L27960">
        <f t="shared" si="3558"/>
        <v>2022</v>
      </c>
      <c r="M27960">
        <f t="shared" si="3559"/>
        <v>1</v>
      </c>
      <c r="N27960">
        <f t="shared" si="3560"/>
        <v>22</v>
      </c>
      <c r="O27960">
        <f t="shared" si="3561"/>
        <v>28.353827837030344</v>
      </c>
    </row>
    <row r="27961" spans="2:15" x14ac:dyDescent="0.25">
      <c r="B27961" s="3">
        <v>44583.71875295139</v>
      </c>
      <c r="C27961">
        <v>16.117799999999999</v>
      </c>
      <c r="D27961">
        <v>57.095999999999997</v>
      </c>
      <c r="E27961">
        <v>14.8713</v>
      </c>
      <c r="F27961">
        <v>58.646999999999998</v>
      </c>
      <c r="G27961">
        <f t="shared" si="3562"/>
        <v>1.2464999999999993</v>
      </c>
      <c r="H27961" s="4">
        <f t="shared" si="3563"/>
        <v>0.8782176655262397</v>
      </c>
      <c r="I27961" s="4">
        <f t="shared" si="3564"/>
        <v>0.56821766552623965</v>
      </c>
      <c r="J27961">
        <f t="shared" si="3557"/>
        <v>28.997667930658615</v>
      </c>
      <c r="L27961">
        <f t="shared" si="3558"/>
        <v>2022</v>
      </c>
      <c r="M27961">
        <f t="shared" si="3559"/>
        <v>1</v>
      </c>
      <c r="N27961">
        <f t="shared" si="3560"/>
        <v>22</v>
      </c>
      <c r="O27961">
        <f t="shared" si="3561"/>
        <v>28.997667930658615</v>
      </c>
    </row>
    <row r="27962" spans="2:15" x14ac:dyDescent="0.25">
      <c r="B27962" s="3">
        <v>44583.729169675928</v>
      </c>
      <c r="C27962">
        <v>16.114100000000001</v>
      </c>
      <c r="D27962">
        <v>57.095999999999997</v>
      </c>
      <c r="E27962">
        <v>14.8713</v>
      </c>
      <c r="F27962">
        <v>58.646999999999998</v>
      </c>
      <c r="G27962">
        <f t="shared" si="3562"/>
        <v>1.2428000000000008</v>
      </c>
      <c r="H27962" s="4">
        <f t="shared" si="3563"/>
        <v>0.87561084213077567</v>
      </c>
      <c r="I27962" s="4">
        <f t="shared" si="3564"/>
        <v>0.56561084213077573</v>
      </c>
      <c r="J27962">
        <f t="shared" si="3557"/>
        <v>28.500438031235387</v>
      </c>
      <c r="L27962">
        <f t="shared" si="3558"/>
        <v>2022</v>
      </c>
      <c r="M27962">
        <f t="shared" si="3559"/>
        <v>1</v>
      </c>
      <c r="N27962">
        <f t="shared" si="3560"/>
        <v>22</v>
      </c>
      <c r="O27962">
        <f t="shared" si="3561"/>
        <v>28.500438031235387</v>
      </c>
    </row>
    <row r="27963" spans="2:15" x14ac:dyDescent="0.25">
      <c r="B27963" s="3">
        <v>44583.739586400465</v>
      </c>
      <c r="C27963">
        <v>16.1159</v>
      </c>
      <c r="D27963">
        <v>57.095999999999997</v>
      </c>
      <c r="E27963">
        <v>14.8757</v>
      </c>
      <c r="F27963">
        <v>58.646999999999998</v>
      </c>
      <c r="G27963">
        <f t="shared" si="3562"/>
        <v>1.2401999999999997</v>
      </c>
      <c r="H27963" s="4">
        <f t="shared" si="3563"/>
        <v>0.87377902028531307</v>
      </c>
      <c r="I27963" s="4">
        <f t="shared" si="3564"/>
        <v>0.56377902028531302</v>
      </c>
      <c r="J27963">
        <f t="shared" si="3557"/>
        <v>28.154798095547388</v>
      </c>
      <c r="L27963">
        <f t="shared" si="3558"/>
        <v>2022</v>
      </c>
      <c r="M27963">
        <f t="shared" si="3559"/>
        <v>1</v>
      </c>
      <c r="N27963">
        <f t="shared" si="3560"/>
        <v>22</v>
      </c>
      <c r="O27963">
        <f t="shared" si="3561"/>
        <v>28.154798095547388</v>
      </c>
    </row>
    <row r="27964" spans="2:15" x14ac:dyDescent="0.25">
      <c r="B27964" s="3">
        <v>44583.750003125002</v>
      </c>
      <c r="C27964">
        <v>16.117799999999999</v>
      </c>
      <c r="D27964">
        <v>57.095999999999997</v>
      </c>
      <c r="E27964">
        <v>14.8771</v>
      </c>
      <c r="F27964">
        <v>58.646999999999998</v>
      </c>
      <c r="G27964">
        <f t="shared" si="3562"/>
        <v>1.2406999999999986</v>
      </c>
      <c r="H27964" s="4">
        <f t="shared" si="3563"/>
        <v>0.87413129371713183</v>
      </c>
      <c r="I27964" s="4">
        <f t="shared" si="3564"/>
        <v>0.56413129371713189</v>
      </c>
      <c r="J27964">
        <f t="shared" si="3557"/>
        <v>28.221026999517207</v>
      </c>
      <c r="L27964">
        <f t="shared" si="3558"/>
        <v>2022</v>
      </c>
      <c r="M27964">
        <f t="shared" si="3559"/>
        <v>1</v>
      </c>
      <c r="N27964">
        <f t="shared" si="3560"/>
        <v>22</v>
      </c>
      <c r="O27964">
        <f t="shared" si="3561"/>
        <v>28.221026999517207</v>
      </c>
    </row>
    <row r="27965" spans="2:15" x14ac:dyDescent="0.25">
      <c r="B27965" s="3">
        <v>44583.760419849539</v>
      </c>
      <c r="C27965">
        <v>16.119499999999999</v>
      </c>
      <c r="D27965">
        <v>57.095999999999997</v>
      </c>
      <c r="E27965">
        <v>14.8742</v>
      </c>
      <c r="F27965">
        <v>58.646999999999998</v>
      </c>
      <c r="G27965">
        <f t="shared" si="3562"/>
        <v>1.2452999999999985</v>
      </c>
      <c r="H27965" s="4">
        <f t="shared" si="3563"/>
        <v>0.87737220928987203</v>
      </c>
      <c r="I27965" s="4">
        <f t="shared" si="3564"/>
        <v>0.56737220928987209</v>
      </c>
      <c r="J27965">
        <f t="shared" si="3557"/>
        <v>28.835712072943448</v>
      </c>
      <c r="L27965">
        <f t="shared" si="3558"/>
        <v>2022</v>
      </c>
      <c r="M27965">
        <f t="shared" si="3559"/>
        <v>1</v>
      </c>
      <c r="N27965">
        <f t="shared" si="3560"/>
        <v>22</v>
      </c>
      <c r="O27965">
        <f t="shared" si="3561"/>
        <v>28.835712072943448</v>
      </c>
    </row>
    <row r="27966" spans="2:15" x14ac:dyDescent="0.25">
      <c r="B27966" s="3">
        <v>44583.770836574076</v>
      </c>
      <c r="C27966">
        <v>16.119499999999999</v>
      </c>
      <c r="D27966">
        <v>57.095999999999997</v>
      </c>
      <c r="E27966">
        <v>14.88</v>
      </c>
      <c r="F27966">
        <v>58.646999999999998</v>
      </c>
      <c r="G27966">
        <f t="shared" si="3562"/>
        <v>1.2394999999999978</v>
      </c>
      <c r="H27966" s="4">
        <f t="shared" si="3563"/>
        <v>0.87328583748076427</v>
      </c>
      <c r="I27966" s="4">
        <f t="shared" si="3564"/>
        <v>0.56328583748076433</v>
      </c>
      <c r="J27966">
        <f t="shared" si="3557"/>
        <v>28.062269416824467</v>
      </c>
      <c r="L27966">
        <f t="shared" si="3558"/>
        <v>2022</v>
      </c>
      <c r="M27966">
        <f t="shared" si="3559"/>
        <v>1</v>
      </c>
      <c r="N27966">
        <f t="shared" si="3560"/>
        <v>22</v>
      </c>
      <c r="O27966">
        <f t="shared" si="3561"/>
        <v>28.062269416824467</v>
      </c>
    </row>
    <row r="27967" spans="2:15" x14ac:dyDescent="0.25">
      <c r="B27967" s="3">
        <v>44583.781253298614</v>
      </c>
      <c r="C27967">
        <v>16.1191</v>
      </c>
      <c r="D27967">
        <v>56.923000000000002</v>
      </c>
      <c r="E27967">
        <v>14.8757</v>
      </c>
      <c r="F27967">
        <v>58.646999999999998</v>
      </c>
      <c r="G27967">
        <f t="shared" si="3562"/>
        <v>1.2433999999999994</v>
      </c>
      <c r="H27967" s="4">
        <f t="shared" si="3563"/>
        <v>0.87603357024895834</v>
      </c>
      <c r="I27967" s="4">
        <f t="shared" si="3564"/>
        <v>0.56603357024895828</v>
      </c>
      <c r="J27967">
        <f t="shared" si="3557"/>
        <v>28.580641395293931</v>
      </c>
      <c r="L27967">
        <f t="shared" si="3558"/>
        <v>2022</v>
      </c>
      <c r="M27967">
        <f t="shared" si="3559"/>
        <v>1</v>
      </c>
      <c r="N27967">
        <f t="shared" si="3560"/>
        <v>22</v>
      </c>
      <c r="O27967">
        <f t="shared" si="3561"/>
        <v>28.580641395293931</v>
      </c>
    </row>
    <row r="27968" spans="2:15" x14ac:dyDescent="0.25">
      <c r="B27968" s="3">
        <v>44583.791670023151</v>
      </c>
      <c r="C27968">
        <v>16.119499999999999</v>
      </c>
      <c r="D27968">
        <v>57.095999999999997</v>
      </c>
      <c r="E27968">
        <v>14.8771</v>
      </c>
      <c r="F27968">
        <v>58.646999999999998</v>
      </c>
      <c r="G27968">
        <f t="shared" si="3562"/>
        <v>1.2423999999999982</v>
      </c>
      <c r="H27968" s="4">
        <f t="shared" si="3563"/>
        <v>0.87532902338531826</v>
      </c>
      <c r="I27968" s="4">
        <f t="shared" si="3564"/>
        <v>0.56532902338531832</v>
      </c>
      <c r="J27968">
        <f t="shared" si="3557"/>
        <v>28.447060999164417</v>
      </c>
      <c r="L27968">
        <f t="shared" si="3558"/>
        <v>2022</v>
      </c>
      <c r="M27968">
        <f t="shared" si="3559"/>
        <v>1</v>
      </c>
      <c r="N27968">
        <f t="shared" si="3560"/>
        <v>22</v>
      </c>
      <c r="O27968">
        <f t="shared" si="3561"/>
        <v>28.447060999164417</v>
      </c>
    </row>
    <row r="27969" spans="2:15" x14ac:dyDescent="0.25">
      <c r="B27969" s="3">
        <v>44583.802086747688</v>
      </c>
      <c r="C27969">
        <v>16.119499999999999</v>
      </c>
      <c r="D27969">
        <v>57.095999999999997</v>
      </c>
      <c r="E27969">
        <v>14.8796</v>
      </c>
      <c r="F27969">
        <v>58.475999999999999</v>
      </c>
      <c r="G27969">
        <f t="shared" si="3562"/>
        <v>1.2398999999999987</v>
      </c>
      <c r="H27969" s="4">
        <f t="shared" si="3563"/>
        <v>0.87356765622622046</v>
      </c>
      <c r="I27969" s="4">
        <f t="shared" si="3564"/>
        <v>0.5635676562262204</v>
      </c>
      <c r="J27969">
        <f t="shared" si="3557"/>
        <v>28.115115565486654</v>
      </c>
      <c r="L27969">
        <f t="shared" si="3558"/>
        <v>2022</v>
      </c>
      <c r="M27969">
        <f t="shared" si="3559"/>
        <v>1</v>
      </c>
      <c r="N27969">
        <f t="shared" si="3560"/>
        <v>22</v>
      </c>
      <c r="O27969">
        <f t="shared" si="3561"/>
        <v>28.115115565486654</v>
      </c>
    </row>
    <row r="27970" spans="2:15" x14ac:dyDescent="0.25">
      <c r="B27970" s="3">
        <v>44583.812503472225</v>
      </c>
      <c r="C27970">
        <v>16.119499999999999</v>
      </c>
      <c r="D27970">
        <v>57.095999999999997</v>
      </c>
      <c r="E27970">
        <v>14.8781</v>
      </c>
      <c r="F27970">
        <v>58.475999999999999</v>
      </c>
      <c r="G27970">
        <f t="shared" si="3562"/>
        <v>1.2413999999999987</v>
      </c>
      <c r="H27970" s="4">
        <f t="shared" si="3563"/>
        <v>0.87462447652167941</v>
      </c>
      <c r="I27970" s="4">
        <f t="shared" si="3564"/>
        <v>0.56462447652167946</v>
      </c>
      <c r="J27970">
        <f t="shared" si="3557"/>
        <v>28.313939519381709</v>
      </c>
      <c r="L27970">
        <f t="shared" si="3558"/>
        <v>2022</v>
      </c>
      <c r="M27970">
        <f t="shared" si="3559"/>
        <v>1</v>
      </c>
      <c r="N27970">
        <f t="shared" si="3560"/>
        <v>22</v>
      </c>
      <c r="O27970">
        <f t="shared" si="3561"/>
        <v>28.313939519381709</v>
      </c>
    </row>
    <row r="27971" spans="2:15" x14ac:dyDescent="0.25">
      <c r="B27971" s="3">
        <v>44583.822920196762</v>
      </c>
      <c r="C27971">
        <v>16.120799999999999</v>
      </c>
      <c r="D27971">
        <v>56.923000000000002</v>
      </c>
      <c r="E27971">
        <v>14.881</v>
      </c>
      <c r="F27971">
        <v>58.475999999999999</v>
      </c>
      <c r="G27971">
        <f t="shared" si="3562"/>
        <v>1.2397999999999989</v>
      </c>
      <c r="H27971" s="4">
        <f t="shared" si="3563"/>
        <v>0.87349720153985677</v>
      </c>
      <c r="I27971" s="4">
        <f t="shared" si="3564"/>
        <v>0.56349720153985672</v>
      </c>
      <c r="J27971">
        <f t="shared" si="3557"/>
        <v>28.10189718482194</v>
      </c>
      <c r="L27971">
        <f t="shared" si="3558"/>
        <v>2022</v>
      </c>
      <c r="M27971">
        <f t="shared" si="3559"/>
        <v>1</v>
      </c>
      <c r="N27971">
        <f t="shared" si="3560"/>
        <v>22</v>
      </c>
      <c r="O27971">
        <f t="shared" si="3561"/>
        <v>28.10189718482194</v>
      </c>
    </row>
    <row r="27972" spans="2:15" x14ac:dyDescent="0.25">
      <c r="B27972" s="3">
        <v>44583.8333369213</v>
      </c>
      <c r="C27972">
        <v>16.122699999999998</v>
      </c>
      <c r="D27972">
        <v>56.923000000000002</v>
      </c>
      <c r="E27972">
        <v>14.881</v>
      </c>
      <c r="F27972">
        <v>58.475999999999999</v>
      </c>
      <c r="G27972">
        <f t="shared" si="3562"/>
        <v>1.241699999999998</v>
      </c>
      <c r="H27972" s="4">
        <f t="shared" si="3563"/>
        <v>0.87483584058077057</v>
      </c>
      <c r="I27972" s="4">
        <f t="shared" si="3564"/>
        <v>0.56483584058077052</v>
      </c>
      <c r="J27972">
        <f t="shared" si="3557"/>
        <v>28.353827837030092</v>
      </c>
      <c r="L27972">
        <f t="shared" si="3558"/>
        <v>2022</v>
      </c>
      <c r="M27972">
        <f t="shared" si="3559"/>
        <v>1</v>
      </c>
      <c r="N27972">
        <f t="shared" si="3560"/>
        <v>22</v>
      </c>
      <c r="O27972">
        <f t="shared" si="3561"/>
        <v>28.353827837030092</v>
      </c>
    </row>
    <row r="27973" spans="2:15" x14ac:dyDescent="0.25">
      <c r="B27973" s="3">
        <v>44583.843753645837</v>
      </c>
      <c r="C27973">
        <v>16.120799999999999</v>
      </c>
      <c r="D27973">
        <v>56.923000000000002</v>
      </c>
      <c r="E27973">
        <v>14.8825</v>
      </c>
      <c r="F27973">
        <v>58.475999999999999</v>
      </c>
      <c r="G27973">
        <f t="shared" si="3562"/>
        <v>1.2382999999999988</v>
      </c>
      <c r="H27973" s="4">
        <f t="shared" si="3563"/>
        <v>0.87244038124439793</v>
      </c>
      <c r="I27973" s="4">
        <f t="shared" si="3564"/>
        <v>0.56244038124439788</v>
      </c>
      <c r="J27973">
        <f t="shared" ref="J27973:J28036" si="3565">IF(I27973&lt;0,0,243.07*I27973^3.7614)</f>
        <v>27.904168472627589</v>
      </c>
      <c r="L27973">
        <f t="shared" ref="L27973:L28036" si="3566">YEAR(B27973)</f>
        <v>2022</v>
      </c>
      <c r="M27973">
        <f t="shared" ref="M27973:M28036" si="3567">MONTH(B27973)</f>
        <v>1</v>
      </c>
      <c r="N27973">
        <f t="shared" ref="N27973:N28036" si="3568">DAY(B27973)</f>
        <v>22</v>
      </c>
      <c r="O27973">
        <f t="shared" ref="O27973:O28036" si="3569">J27973</f>
        <v>27.904168472627589</v>
      </c>
    </row>
    <row r="27974" spans="2:15" x14ac:dyDescent="0.25">
      <c r="B27974" s="3">
        <v>44583.854170370367</v>
      </c>
      <c r="C27974">
        <v>16.120799999999999</v>
      </c>
      <c r="D27974">
        <v>56.923000000000002</v>
      </c>
      <c r="E27974">
        <v>14.881</v>
      </c>
      <c r="F27974">
        <v>58.475999999999999</v>
      </c>
      <c r="G27974">
        <f t="shared" si="3562"/>
        <v>1.2397999999999989</v>
      </c>
      <c r="H27974" s="4">
        <f t="shared" si="3563"/>
        <v>0.87349720153985677</v>
      </c>
      <c r="I27974" s="4">
        <f t="shared" si="3564"/>
        <v>0.56349720153985672</v>
      </c>
      <c r="J27974">
        <f t="shared" si="3565"/>
        <v>28.10189718482194</v>
      </c>
      <c r="L27974">
        <f t="shared" si="3566"/>
        <v>2022</v>
      </c>
      <c r="M27974">
        <f t="shared" si="3567"/>
        <v>1</v>
      </c>
      <c r="N27974">
        <f t="shared" si="3568"/>
        <v>22</v>
      </c>
      <c r="O27974">
        <f t="shared" si="3569"/>
        <v>28.10189718482194</v>
      </c>
    </row>
    <row r="27975" spans="2:15" x14ac:dyDescent="0.25">
      <c r="B27975" s="3">
        <v>44583.864587094904</v>
      </c>
      <c r="C27975">
        <v>16.1191</v>
      </c>
      <c r="D27975">
        <v>56.923000000000002</v>
      </c>
      <c r="E27975">
        <v>14.883900000000001</v>
      </c>
      <c r="F27975">
        <v>58.475999999999999</v>
      </c>
      <c r="G27975">
        <f t="shared" si="3562"/>
        <v>1.235199999999999</v>
      </c>
      <c r="H27975" s="4">
        <f t="shared" si="3563"/>
        <v>0.87025628596711657</v>
      </c>
      <c r="I27975" s="4">
        <f t="shared" si="3564"/>
        <v>0.56025628596711652</v>
      </c>
      <c r="J27975">
        <f t="shared" si="3565"/>
        <v>27.498768003413687</v>
      </c>
      <c r="L27975">
        <f t="shared" si="3566"/>
        <v>2022</v>
      </c>
      <c r="M27975">
        <f t="shared" si="3567"/>
        <v>1</v>
      </c>
      <c r="N27975">
        <f t="shared" si="3568"/>
        <v>22</v>
      </c>
      <c r="O27975">
        <f t="shared" si="3569"/>
        <v>27.498768003413687</v>
      </c>
    </row>
    <row r="27976" spans="2:15" x14ac:dyDescent="0.25">
      <c r="B27976" s="3">
        <v>44583.875003819441</v>
      </c>
      <c r="C27976">
        <v>16.122699999999998</v>
      </c>
      <c r="D27976">
        <v>56.923000000000002</v>
      </c>
      <c r="E27976">
        <v>14.8825</v>
      </c>
      <c r="F27976">
        <v>58.475999999999999</v>
      </c>
      <c r="G27976">
        <f t="shared" si="3562"/>
        <v>1.240199999999998</v>
      </c>
      <c r="H27976" s="4">
        <f t="shared" si="3563"/>
        <v>0.87377902028531163</v>
      </c>
      <c r="I27976" s="4">
        <f t="shared" si="3564"/>
        <v>0.56377902028531168</v>
      </c>
      <c r="J27976">
        <f t="shared" si="3565"/>
        <v>28.154798095547125</v>
      </c>
      <c r="L27976">
        <f t="shared" si="3566"/>
        <v>2022</v>
      </c>
      <c r="M27976">
        <f t="shared" si="3567"/>
        <v>1</v>
      </c>
      <c r="N27976">
        <f t="shared" si="3568"/>
        <v>22</v>
      </c>
      <c r="O27976">
        <f t="shared" si="3569"/>
        <v>28.154798095547125</v>
      </c>
    </row>
    <row r="27977" spans="2:15" x14ac:dyDescent="0.25">
      <c r="B27977" s="3">
        <v>44583.885420543978</v>
      </c>
      <c r="C27977">
        <v>16.1191</v>
      </c>
      <c r="D27977">
        <v>56.923000000000002</v>
      </c>
      <c r="E27977">
        <v>14.883900000000001</v>
      </c>
      <c r="F27977">
        <v>58.475999999999999</v>
      </c>
      <c r="G27977">
        <f t="shared" si="3562"/>
        <v>1.235199999999999</v>
      </c>
      <c r="H27977" s="4">
        <f t="shared" si="3563"/>
        <v>0.87025628596711657</v>
      </c>
      <c r="I27977" s="4">
        <f t="shared" si="3564"/>
        <v>0.56025628596711652</v>
      </c>
      <c r="J27977">
        <f t="shared" si="3565"/>
        <v>27.498768003413687</v>
      </c>
      <c r="L27977">
        <f t="shared" si="3566"/>
        <v>2022</v>
      </c>
      <c r="M27977">
        <f t="shared" si="3567"/>
        <v>1</v>
      </c>
      <c r="N27977">
        <f t="shared" si="3568"/>
        <v>22</v>
      </c>
      <c r="O27977">
        <f t="shared" si="3569"/>
        <v>27.498768003413687</v>
      </c>
    </row>
    <row r="27978" spans="2:15" x14ac:dyDescent="0.25">
      <c r="B27978" s="3">
        <v>44583.895837268516</v>
      </c>
      <c r="C27978">
        <v>16.124400000000001</v>
      </c>
      <c r="D27978">
        <v>56.923000000000002</v>
      </c>
      <c r="E27978">
        <v>14.882</v>
      </c>
      <c r="F27978">
        <v>58.302999999999997</v>
      </c>
      <c r="G27978">
        <f t="shared" si="3562"/>
        <v>1.2424000000000017</v>
      </c>
      <c r="H27978" s="4">
        <f t="shared" si="3563"/>
        <v>0.87532902338532059</v>
      </c>
      <c r="I27978" s="4">
        <f t="shared" si="3564"/>
        <v>0.56532902338532054</v>
      </c>
      <c r="J27978">
        <f t="shared" si="3565"/>
        <v>28.447060999164837</v>
      </c>
      <c r="L27978">
        <f t="shared" si="3566"/>
        <v>2022</v>
      </c>
      <c r="M27978">
        <f t="shared" si="3567"/>
        <v>1</v>
      </c>
      <c r="N27978">
        <f t="shared" si="3568"/>
        <v>22</v>
      </c>
      <c r="O27978">
        <f t="shared" si="3569"/>
        <v>28.447060999164837</v>
      </c>
    </row>
    <row r="27979" spans="2:15" x14ac:dyDescent="0.25">
      <c r="B27979" s="3">
        <v>44583.906253993053</v>
      </c>
      <c r="C27979">
        <v>16.124400000000001</v>
      </c>
      <c r="D27979">
        <v>56.923000000000002</v>
      </c>
      <c r="E27979">
        <v>14.8849</v>
      </c>
      <c r="F27979">
        <v>58.302999999999997</v>
      </c>
      <c r="G27979">
        <f t="shared" si="3562"/>
        <v>1.2395000000000014</v>
      </c>
      <c r="H27979" s="4">
        <f t="shared" si="3563"/>
        <v>0.87328583748076671</v>
      </c>
      <c r="I27979" s="4">
        <f t="shared" si="3564"/>
        <v>0.56328583748076677</v>
      </c>
      <c r="J27979">
        <f t="shared" si="3565"/>
        <v>28.062269416824929</v>
      </c>
      <c r="L27979">
        <f t="shared" si="3566"/>
        <v>2022</v>
      </c>
      <c r="M27979">
        <f t="shared" si="3567"/>
        <v>1</v>
      </c>
      <c r="N27979">
        <f t="shared" si="3568"/>
        <v>22</v>
      </c>
      <c r="O27979">
        <f t="shared" si="3569"/>
        <v>28.062269416824929</v>
      </c>
    </row>
    <row r="27980" spans="2:15" x14ac:dyDescent="0.25">
      <c r="B27980" s="3">
        <v>44583.91667071759</v>
      </c>
      <c r="C27980">
        <v>16.1204</v>
      </c>
      <c r="D27980">
        <v>56.75</v>
      </c>
      <c r="E27980">
        <v>14.8864</v>
      </c>
      <c r="F27980">
        <v>58.302999999999997</v>
      </c>
      <c r="G27980">
        <f t="shared" si="3562"/>
        <v>1.234</v>
      </c>
      <c r="H27980" s="4">
        <f t="shared" si="3563"/>
        <v>0.86941082973075023</v>
      </c>
      <c r="I27980" s="4">
        <f t="shared" si="3564"/>
        <v>0.55941082973075029</v>
      </c>
      <c r="J27980">
        <f t="shared" si="3565"/>
        <v>27.343005780419819</v>
      </c>
      <c r="L27980">
        <f t="shared" si="3566"/>
        <v>2022</v>
      </c>
      <c r="M27980">
        <f t="shared" si="3567"/>
        <v>1</v>
      </c>
      <c r="N27980">
        <f t="shared" si="3568"/>
        <v>22</v>
      </c>
      <c r="O27980">
        <f t="shared" si="3569"/>
        <v>27.343005780419819</v>
      </c>
    </row>
    <row r="27981" spans="2:15" x14ac:dyDescent="0.25">
      <c r="B27981" s="3">
        <v>44583.927087442127</v>
      </c>
      <c r="C27981">
        <v>16.122199999999999</v>
      </c>
      <c r="D27981">
        <v>56.75</v>
      </c>
      <c r="E27981">
        <v>14.8864</v>
      </c>
      <c r="F27981">
        <v>58.302999999999997</v>
      </c>
      <c r="G27981">
        <f t="shared" si="3562"/>
        <v>1.2357999999999993</v>
      </c>
      <c r="H27981" s="4">
        <f t="shared" si="3563"/>
        <v>0.87067901408530035</v>
      </c>
      <c r="I27981" s="4">
        <f t="shared" si="3564"/>
        <v>0.56067901408530041</v>
      </c>
      <c r="J27981">
        <f t="shared" si="3565"/>
        <v>27.576892918322205</v>
      </c>
      <c r="L27981">
        <f t="shared" si="3566"/>
        <v>2022</v>
      </c>
      <c r="M27981">
        <f t="shared" si="3567"/>
        <v>1</v>
      </c>
      <c r="N27981">
        <f t="shared" si="3568"/>
        <v>22</v>
      </c>
      <c r="O27981">
        <f t="shared" si="3569"/>
        <v>27.576892918322205</v>
      </c>
    </row>
    <row r="27982" spans="2:15" x14ac:dyDescent="0.25">
      <c r="B27982" s="3">
        <v>44583.937504166664</v>
      </c>
      <c r="C27982">
        <v>16.1204</v>
      </c>
      <c r="D27982">
        <v>56.75</v>
      </c>
      <c r="E27982">
        <v>14.882</v>
      </c>
      <c r="F27982">
        <v>58.302999999999997</v>
      </c>
      <c r="G27982">
        <f t="shared" ref="G27982:G28045" si="3570">C27982-E27982</f>
        <v>1.2384000000000004</v>
      </c>
      <c r="H27982" s="4">
        <f t="shared" ref="H27982:H28045" si="3571">1000*G27982/2.2/(2.54^2)/100</f>
        <v>0.87251083593076284</v>
      </c>
      <c r="I27982" s="4">
        <f t="shared" ref="I27982:I28045" si="3572">H27982-($Y$1-$Y$2)/100</f>
        <v>0.5625108359307629</v>
      </c>
      <c r="J27982">
        <f t="shared" si="3565"/>
        <v>27.917318513718797</v>
      </c>
      <c r="L27982">
        <f t="shared" si="3566"/>
        <v>2022</v>
      </c>
      <c r="M27982">
        <f t="shared" si="3567"/>
        <v>1</v>
      </c>
      <c r="N27982">
        <f t="shared" si="3568"/>
        <v>22</v>
      </c>
      <c r="O27982">
        <f t="shared" si="3569"/>
        <v>27.917318513718797</v>
      </c>
    </row>
    <row r="27983" spans="2:15" x14ac:dyDescent="0.25">
      <c r="B27983" s="3">
        <v>44583.947920891202</v>
      </c>
      <c r="C27983">
        <v>16.118600000000001</v>
      </c>
      <c r="D27983">
        <v>56.75</v>
      </c>
      <c r="E27983">
        <v>14.8835</v>
      </c>
      <c r="F27983">
        <v>58.302999999999997</v>
      </c>
      <c r="G27983">
        <f t="shared" si="3570"/>
        <v>1.235100000000001</v>
      </c>
      <c r="H27983" s="4">
        <f t="shared" si="3571"/>
        <v>0.87018583128075411</v>
      </c>
      <c r="I27983" s="4">
        <f t="shared" si="3572"/>
        <v>0.56018583128075417</v>
      </c>
      <c r="J27983">
        <f t="shared" si="3565"/>
        <v>27.485762999173208</v>
      </c>
      <c r="L27983">
        <f t="shared" si="3566"/>
        <v>2022</v>
      </c>
      <c r="M27983">
        <f t="shared" si="3567"/>
        <v>1</v>
      </c>
      <c r="N27983">
        <f t="shared" si="3568"/>
        <v>22</v>
      </c>
      <c r="O27983">
        <f t="shared" si="3569"/>
        <v>27.485762999173208</v>
      </c>
    </row>
    <row r="27984" spans="2:15" x14ac:dyDescent="0.25">
      <c r="B27984" s="3">
        <v>44583.958337557873</v>
      </c>
      <c r="C27984">
        <v>16.122199999999999</v>
      </c>
      <c r="D27984">
        <v>56.75</v>
      </c>
      <c r="E27984">
        <v>14.880599999999999</v>
      </c>
      <c r="F27984">
        <v>58.302999999999997</v>
      </c>
      <c r="G27984">
        <f t="shared" si="3570"/>
        <v>1.2416</v>
      </c>
      <c r="H27984" s="4">
        <f t="shared" si="3571"/>
        <v>0.87476538589440822</v>
      </c>
      <c r="I27984" s="4">
        <f t="shared" si="3572"/>
        <v>0.56476538589440817</v>
      </c>
      <c r="J27984">
        <f t="shared" si="3565"/>
        <v>28.340527150376513</v>
      </c>
      <c r="L27984">
        <f t="shared" si="3566"/>
        <v>2022</v>
      </c>
      <c r="M27984">
        <f t="shared" si="3567"/>
        <v>1</v>
      </c>
      <c r="N27984">
        <f t="shared" si="3568"/>
        <v>22</v>
      </c>
      <c r="O27984">
        <f t="shared" si="3569"/>
        <v>28.340527150376513</v>
      </c>
    </row>
    <row r="27985" spans="2:15" x14ac:dyDescent="0.25">
      <c r="B27985" s="3">
        <v>44583.96875428241</v>
      </c>
      <c r="C27985">
        <v>16.122199999999999</v>
      </c>
      <c r="D27985">
        <v>56.75</v>
      </c>
      <c r="E27985">
        <v>14.8835</v>
      </c>
      <c r="F27985">
        <v>58.302999999999997</v>
      </c>
      <c r="G27985">
        <f t="shared" si="3570"/>
        <v>1.2386999999999997</v>
      </c>
      <c r="H27985" s="4">
        <f t="shared" si="3571"/>
        <v>0.87272219998985401</v>
      </c>
      <c r="I27985" s="4">
        <f t="shared" si="3572"/>
        <v>0.56272219998985396</v>
      </c>
      <c r="J27985">
        <f t="shared" si="3565"/>
        <v>27.956795934666438</v>
      </c>
      <c r="L27985">
        <f t="shared" si="3566"/>
        <v>2022</v>
      </c>
      <c r="M27985">
        <f t="shared" si="3567"/>
        <v>1</v>
      </c>
      <c r="N27985">
        <f t="shared" si="3568"/>
        <v>22</v>
      </c>
      <c r="O27985">
        <f t="shared" si="3569"/>
        <v>27.956795934666438</v>
      </c>
    </row>
    <row r="27986" spans="2:15" x14ac:dyDescent="0.25">
      <c r="B27986" s="3">
        <v>44583.979171006948</v>
      </c>
      <c r="C27986">
        <v>16.122199999999999</v>
      </c>
      <c r="D27986">
        <v>56.75</v>
      </c>
      <c r="E27986">
        <v>14.881600000000001</v>
      </c>
      <c r="F27986">
        <v>58.131</v>
      </c>
      <c r="G27986">
        <f t="shared" si="3570"/>
        <v>1.2405999999999988</v>
      </c>
      <c r="H27986" s="4">
        <f t="shared" si="3571"/>
        <v>0.87406083903076803</v>
      </c>
      <c r="I27986" s="4">
        <f t="shared" si="3572"/>
        <v>0.56406083903076798</v>
      </c>
      <c r="J27986">
        <f t="shared" si="3565"/>
        <v>28.207772078644293</v>
      </c>
      <c r="L27986">
        <f t="shared" si="3566"/>
        <v>2022</v>
      </c>
      <c r="M27986">
        <f t="shared" si="3567"/>
        <v>1</v>
      </c>
      <c r="N27986">
        <f t="shared" si="3568"/>
        <v>22</v>
      </c>
      <c r="O27986">
        <f t="shared" si="3569"/>
        <v>28.207772078644293</v>
      </c>
    </row>
    <row r="27987" spans="2:15" x14ac:dyDescent="0.25">
      <c r="B27987" s="3">
        <v>44583.989587731485</v>
      </c>
      <c r="C27987">
        <v>16.119900000000001</v>
      </c>
      <c r="D27987">
        <v>56.576999999999998</v>
      </c>
      <c r="E27987">
        <v>14.881600000000001</v>
      </c>
      <c r="F27987">
        <v>58.131</v>
      </c>
      <c r="G27987">
        <f t="shared" si="3570"/>
        <v>1.2383000000000006</v>
      </c>
      <c r="H27987" s="4">
        <f t="shared" si="3571"/>
        <v>0.87244038124439927</v>
      </c>
      <c r="I27987" s="4">
        <f t="shared" si="3572"/>
        <v>0.56244038124439921</v>
      </c>
      <c r="J27987">
        <f t="shared" si="3565"/>
        <v>27.904168472627838</v>
      </c>
      <c r="L27987">
        <f t="shared" si="3566"/>
        <v>2022</v>
      </c>
      <c r="M27987">
        <f t="shared" si="3567"/>
        <v>1</v>
      </c>
      <c r="N27987">
        <f t="shared" si="3568"/>
        <v>22</v>
      </c>
      <c r="O27987">
        <f t="shared" si="3569"/>
        <v>27.904168472627838</v>
      </c>
    </row>
    <row r="27988" spans="2:15" x14ac:dyDescent="0.25">
      <c r="B27988" s="3">
        <v>44584.000004456022</v>
      </c>
      <c r="C27988">
        <v>16.116299999999999</v>
      </c>
      <c r="D27988">
        <v>56.576999999999998</v>
      </c>
      <c r="E27988">
        <v>14.881600000000001</v>
      </c>
      <c r="F27988">
        <v>58.131</v>
      </c>
      <c r="G27988">
        <f t="shared" si="3570"/>
        <v>1.2346999999999984</v>
      </c>
      <c r="H27988" s="4">
        <f t="shared" si="3571"/>
        <v>0.86990401253529659</v>
      </c>
      <c r="I27988" s="4">
        <f t="shared" si="3572"/>
        <v>0.55990401253529654</v>
      </c>
      <c r="J27988">
        <f t="shared" si="3565"/>
        <v>27.433788130983501</v>
      </c>
      <c r="L27988">
        <f t="shared" si="3566"/>
        <v>2022</v>
      </c>
      <c r="M27988">
        <f t="shared" si="3567"/>
        <v>1</v>
      </c>
      <c r="N27988">
        <f t="shared" si="3568"/>
        <v>23</v>
      </c>
      <c r="O27988">
        <f t="shared" si="3569"/>
        <v>27.433788130983501</v>
      </c>
    </row>
    <row r="27989" spans="2:15" x14ac:dyDescent="0.25">
      <c r="B27989" s="3">
        <v>44584.010421180552</v>
      </c>
      <c r="C27989">
        <v>16.119900000000001</v>
      </c>
      <c r="D27989">
        <v>56.576999999999998</v>
      </c>
      <c r="E27989">
        <v>14.881600000000001</v>
      </c>
      <c r="F27989">
        <v>58.131</v>
      </c>
      <c r="G27989">
        <f t="shared" si="3570"/>
        <v>1.2383000000000006</v>
      </c>
      <c r="H27989" s="4">
        <f t="shared" si="3571"/>
        <v>0.87244038124439927</v>
      </c>
      <c r="I27989" s="4">
        <f t="shared" si="3572"/>
        <v>0.56244038124439921</v>
      </c>
      <c r="J27989">
        <f t="shared" si="3565"/>
        <v>27.904168472627838</v>
      </c>
      <c r="L27989">
        <f t="shared" si="3566"/>
        <v>2022</v>
      </c>
      <c r="M27989">
        <f t="shared" si="3567"/>
        <v>1</v>
      </c>
      <c r="N27989">
        <f t="shared" si="3568"/>
        <v>23</v>
      </c>
      <c r="O27989">
        <f t="shared" si="3569"/>
        <v>27.904168472627838</v>
      </c>
    </row>
    <row r="27990" spans="2:15" x14ac:dyDescent="0.25">
      <c r="B27990" s="3">
        <v>44584.020837905089</v>
      </c>
      <c r="C27990">
        <v>16.117999999999999</v>
      </c>
      <c r="D27990">
        <v>56.576999999999998</v>
      </c>
      <c r="E27990">
        <v>14.8786</v>
      </c>
      <c r="F27990">
        <v>58.131</v>
      </c>
      <c r="G27990">
        <f t="shared" si="3570"/>
        <v>1.2393999999999981</v>
      </c>
      <c r="H27990" s="4">
        <f t="shared" si="3571"/>
        <v>0.87321538279440059</v>
      </c>
      <c r="I27990" s="4">
        <f t="shared" si="3572"/>
        <v>0.56321538279440064</v>
      </c>
      <c r="J27990">
        <f t="shared" si="3565"/>
        <v>28.049069282141819</v>
      </c>
      <c r="L27990">
        <f t="shared" si="3566"/>
        <v>2022</v>
      </c>
      <c r="M27990">
        <f t="shared" si="3567"/>
        <v>1</v>
      </c>
      <c r="N27990">
        <f t="shared" si="3568"/>
        <v>23</v>
      </c>
      <c r="O27990">
        <f t="shared" si="3569"/>
        <v>28.049069282141819</v>
      </c>
    </row>
    <row r="27991" spans="2:15" x14ac:dyDescent="0.25">
      <c r="B27991" s="3">
        <v>44584.031254629626</v>
      </c>
      <c r="C27991">
        <v>16.117999999999999</v>
      </c>
      <c r="D27991">
        <v>56.576999999999998</v>
      </c>
      <c r="E27991">
        <v>14.8786</v>
      </c>
      <c r="F27991">
        <v>58.131</v>
      </c>
      <c r="G27991">
        <f t="shared" si="3570"/>
        <v>1.2393999999999981</v>
      </c>
      <c r="H27991" s="4">
        <f t="shared" si="3571"/>
        <v>0.87321538279440059</v>
      </c>
      <c r="I27991" s="4">
        <f t="shared" si="3572"/>
        <v>0.56321538279440064</v>
      </c>
      <c r="J27991">
        <f t="shared" si="3565"/>
        <v>28.049069282141819</v>
      </c>
      <c r="L27991">
        <f t="shared" si="3566"/>
        <v>2022</v>
      </c>
      <c r="M27991">
        <f t="shared" si="3567"/>
        <v>1</v>
      </c>
      <c r="N27991">
        <f t="shared" si="3568"/>
        <v>23</v>
      </c>
      <c r="O27991">
        <f t="shared" si="3569"/>
        <v>28.049069282141819</v>
      </c>
    </row>
    <row r="27992" spans="2:15" x14ac:dyDescent="0.25">
      <c r="B27992" s="3">
        <v>44584.041671354164</v>
      </c>
      <c r="C27992">
        <v>16.117999999999999</v>
      </c>
      <c r="D27992">
        <v>56.576999999999998</v>
      </c>
      <c r="E27992">
        <v>14.8781</v>
      </c>
      <c r="F27992">
        <v>57.957999999999998</v>
      </c>
      <c r="G27992">
        <f t="shared" si="3570"/>
        <v>1.2398999999999987</v>
      </c>
      <c r="H27992" s="4">
        <f t="shared" si="3571"/>
        <v>0.87356765622622046</v>
      </c>
      <c r="I27992" s="4">
        <f t="shared" si="3572"/>
        <v>0.5635676562262204</v>
      </c>
      <c r="J27992">
        <f t="shared" si="3565"/>
        <v>28.115115565486654</v>
      </c>
      <c r="L27992">
        <f t="shared" si="3566"/>
        <v>2022</v>
      </c>
      <c r="M27992">
        <f t="shared" si="3567"/>
        <v>1</v>
      </c>
      <c r="N27992">
        <f t="shared" si="3568"/>
        <v>23</v>
      </c>
      <c r="O27992">
        <f t="shared" si="3569"/>
        <v>28.115115565486654</v>
      </c>
    </row>
    <row r="27993" spans="2:15" x14ac:dyDescent="0.25">
      <c r="B27993" s="3">
        <v>44584.052088078701</v>
      </c>
      <c r="C27993">
        <v>16.117599999999999</v>
      </c>
      <c r="D27993">
        <v>56.404000000000003</v>
      </c>
      <c r="E27993">
        <v>14.8752</v>
      </c>
      <c r="F27993">
        <v>57.957999999999998</v>
      </c>
      <c r="G27993">
        <f t="shared" si="3570"/>
        <v>1.2423999999999999</v>
      </c>
      <c r="H27993" s="4">
        <f t="shared" si="3571"/>
        <v>0.87532902338531937</v>
      </c>
      <c r="I27993" s="4">
        <f t="shared" si="3572"/>
        <v>0.56532902338531943</v>
      </c>
      <c r="J27993">
        <f t="shared" si="3565"/>
        <v>28.44706099916462</v>
      </c>
      <c r="L27993">
        <f t="shared" si="3566"/>
        <v>2022</v>
      </c>
      <c r="M27993">
        <f t="shared" si="3567"/>
        <v>1</v>
      </c>
      <c r="N27993">
        <f t="shared" si="3568"/>
        <v>23</v>
      </c>
      <c r="O27993">
        <f t="shared" si="3569"/>
        <v>28.44706099916462</v>
      </c>
    </row>
    <row r="27994" spans="2:15" x14ac:dyDescent="0.25">
      <c r="B27994" s="3">
        <v>44584.062504803238</v>
      </c>
      <c r="C27994">
        <v>16.112200000000001</v>
      </c>
      <c r="D27994">
        <v>56.404000000000003</v>
      </c>
      <c r="E27994">
        <v>14.870900000000001</v>
      </c>
      <c r="F27994">
        <v>57.957999999999998</v>
      </c>
      <c r="G27994">
        <f t="shared" si="3570"/>
        <v>1.2413000000000007</v>
      </c>
      <c r="H27994" s="4">
        <f t="shared" si="3571"/>
        <v>0.87455402183531672</v>
      </c>
      <c r="I27994" s="4">
        <f t="shared" si="3572"/>
        <v>0.56455402183531667</v>
      </c>
      <c r="J27994">
        <f t="shared" si="3565"/>
        <v>28.300652573028092</v>
      </c>
      <c r="L27994">
        <f t="shared" si="3566"/>
        <v>2022</v>
      </c>
      <c r="M27994">
        <f t="shared" si="3567"/>
        <v>1</v>
      </c>
      <c r="N27994">
        <f t="shared" si="3568"/>
        <v>23</v>
      </c>
      <c r="O27994">
        <f t="shared" si="3569"/>
        <v>28.300652573028092</v>
      </c>
    </row>
    <row r="27995" spans="2:15" x14ac:dyDescent="0.25">
      <c r="B27995" s="3">
        <v>44584.072921527775</v>
      </c>
      <c r="C27995">
        <v>16.105</v>
      </c>
      <c r="D27995">
        <v>56.404000000000003</v>
      </c>
      <c r="E27995">
        <v>14.866400000000001</v>
      </c>
      <c r="F27995">
        <v>57.957999999999998</v>
      </c>
      <c r="G27995">
        <f t="shared" si="3570"/>
        <v>1.2385999999999999</v>
      </c>
      <c r="H27995" s="4">
        <f t="shared" si="3571"/>
        <v>0.87265174530349043</v>
      </c>
      <c r="I27995" s="4">
        <f t="shared" si="3572"/>
        <v>0.56265174530349049</v>
      </c>
      <c r="J27995">
        <f t="shared" si="3565"/>
        <v>27.943632243734481</v>
      </c>
      <c r="L27995">
        <f t="shared" si="3566"/>
        <v>2022</v>
      </c>
      <c r="M27995">
        <f t="shared" si="3567"/>
        <v>1</v>
      </c>
      <c r="N27995">
        <f t="shared" si="3568"/>
        <v>23</v>
      </c>
      <c r="O27995">
        <f t="shared" si="3569"/>
        <v>27.943632243734481</v>
      </c>
    </row>
    <row r="27996" spans="2:15" x14ac:dyDescent="0.25">
      <c r="B27996" s="3">
        <v>44584.083338252312</v>
      </c>
      <c r="C27996">
        <v>16.099</v>
      </c>
      <c r="D27996">
        <v>56.23</v>
      </c>
      <c r="E27996">
        <v>14.862</v>
      </c>
      <c r="F27996">
        <v>57.957999999999998</v>
      </c>
      <c r="G27996">
        <f t="shared" si="3570"/>
        <v>1.2370000000000001</v>
      </c>
      <c r="H27996" s="4">
        <f t="shared" si="3571"/>
        <v>0.87152447032166791</v>
      </c>
      <c r="I27996" s="4">
        <f t="shared" si="3572"/>
        <v>0.56152447032166797</v>
      </c>
      <c r="J27996">
        <f t="shared" si="3565"/>
        <v>27.733631435818364</v>
      </c>
      <c r="L27996">
        <f t="shared" si="3566"/>
        <v>2022</v>
      </c>
      <c r="M27996">
        <f t="shared" si="3567"/>
        <v>1</v>
      </c>
      <c r="N27996">
        <f t="shared" si="3568"/>
        <v>23</v>
      </c>
      <c r="O27996">
        <f t="shared" si="3569"/>
        <v>27.733631435818364</v>
      </c>
    </row>
    <row r="27997" spans="2:15" x14ac:dyDescent="0.25">
      <c r="B27997" s="3">
        <v>44584.09375497685</v>
      </c>
      <c r="C27997">
        <v>16.099499999999999</v>
      </c>
      <c r="D27997">
        <v>56.404000000000003</v>
      </c>
      <c r="E27997">
        <v>14.863</v>
      </c>
      <c r="F27997">
        <v>57.784999999999997</v>
      </c>
      <c r="G27997">
        <f t="shared" si="3570"/>
        <v>1.2364999999999995</v>
      </c>
      <c r="H27997" s="4">
        <f t="shared" si="3571"/>
        <v>0.87117219688984793</v>
      </c>
      <c r="I27997" s="4">
        <f t="shared" si="3572"/>
        <v>0.56117219688984799</v>
      </c>
      <c r="J27997">
        <f t="shared" si="3565"/>
        <v>27.668244458752493</v>
      </c>
      <c r="L27997">
        <f t="shared" si="3566"/>
        <v>2022</v>
      </c>
      <c r="M27997">
        <f t="shared" si="3567"/>
        <v>1</v>
      </c>
      <c r="N27997">
        <f t="shared" si="3568"/>
        <v>23</v>
      </c>
      <c r="O27997">
        <f t="shared" si="3569"/>
        <v>27.668244458752493</v>
      </c>
    </row>
    <row r="27998" spans="2:15" x14ac:dyDescent="0.25">
      <c r="B27998" s="3">
        <v>44584.104171701387</v>
      </c>
      <c r="C27998">
        <v>16.099499999999999</v>
      </c>
      <c r="D27998">
        <v>56.404000000000003</v>
      </c>
      <c r="E27998">
        <v>14.861599999999999</v>
      </c>
      <c r="F27998">
        <v>57.784999999999997</v>
      </c>
      <c r="G27998">
        <f t="shared" si="3570"/>
        <v>1.2378999999999998</v>
      </c>
      <c r="H27998" s="4">
        <f t="shared" si="3571"/>
        <v>0.87215856249894319</v>
      </c>
      <c r="I27998" s="4">
        <f t="shared" si="3572"/>
        <v>0.56215856249894314</v>
      </c>
      <c r="J27998">
        <f t="shared" si="3565"/>
        <v>27.851613777628287</v>
      </c>
      <c r="L27998">
        <f t="shared" si="3566"/>
        <v>2022</v>
      </c>
      <c r="M27998">
        <f t="shared" si="3567"/>
        <v>1</v>
      </c>
      <c r="N27998">
        <f t="shared" si="3568"/>
        <v>23</v>
      </c>
      <c r="O27998">
        <f t="shared" si="3569"/>
        <v>27.851613777628287</v>
      </c>
    </row>
    <row r="27999" spans="2:15" x14ac:dyDescent="0.25">
      <c r="B27999" s="3">
        <v>44584.114588425924</v>
      </c>
      <c r="C27999">
        <v>16.099499999999999</v>
      </c>
      <c r="D27999">
        <v>56.404000000000003</v>
      </c>
      <c r="E27999">
        <v>14.860099999999999</v>
      </c>
      <c r="F27999">
        <v>57.784999999999997</v>
      </c>
      <c r="G27999">
        <f t="shared" si="3570"/>
        <v>1.2393999999999998</v>
      </c>
      <c r="H27999" s="4">
        <f t="shared" si="3571"/>
        <v>0.87321538279440181</v>
      </c>
      <c r="I27999" s="4">
        <f t="shared" si="3572"/>
        <v>0.56321538279440175</v>
      </c>
      <c r="J27999">
        <f t="shared" si="3565"/>
        <v>28.049069282142021</v>
      </c>
      <c r="L27999">
        <f t="shared" si="3566"/>
        <v>2022</v>
      </c>
      <c r="M27999">
        <f t="shared" si="3567"/>
        <v>1</v>
      </c>
      <c r="N27999">
        <f t="shared" si="3568"/>
        <v>23</v>
      </c>
      <c r="O27999">
        <f t="shared" si="3569"/>
        <v>28.049069282142021</v>
      </c>
    </row>
    <row r="28000" spans="2:15" x14ac:dyDescent="0.25">
      <c r="B28000" s="3">
        <v>44584.125005150461</v>
      </c>
      <c r="C28000">
        <v>16.097200000000001</v>
      </c>
      <c r="D28000">
        <v>56.23</v>
      </c>
      <c r="E28000">
        <v>14.857200000000001</v>
      </c>
      <c r="F28000">
        <v>57.784999999999997</v>
      </c>
      <c r="G28000">
        <f t="shared" si="3570"/>
        <v>1.2400000000000002</v>
      </c>
      <c r="H28000" s="4">
        <f t="shared" si="3571"/>
        <v>0.8736381109125857</v>
      </c>
      <c r="I28000" s="4">
        <f t="shared" si="3572"/>
        <v>0.56363811091258564</v>
      </c>
      <c r="J28000">
        <f t="shared" si="3565"/>
        <v>28.12833851015932</v>
      </c>
      <c r="L28000">
        <f t="shared" si="3566"/>
        <v>2022</v>
      </c>
      <c r="M28000">
        <f t="shared" si="3567"/>
        <v>1</v>
      </c>
      <c r="N28000">
        <f t="shared" si="3568"/>
        <v>23</v>
      </c>
      <c r="O28000">
        <f t="shared" si="3569"/>
        <v>28.12833851015932</v>
      </c>
    </row>
    <row r="28001" spans="2:15" x14ac:dyDescent="0.25">
      <c r="B28001" s="3">
        <v>44584.135421874998</v>
      </c>
      <c r="C28001">
        <v>16.095400000000001</v>
      </c>
      <c r="D28001">
        <v>56.23</v>
      </c>
      <c r="E28001">
        <v>14.858700000000001</v>
      </c>
      <c r="F28001">
        <v>57.784999999999997</v>
      </c>
      <c r="G28001">
        <f t="shared" si="3570"/>
        <v>1.2367000000000008</v>
      </c>
      <c r="H28001" s="4">
        <f t="shared" si="3571"/>
        <v>0.87131310626257674</v>
      </c>
      <c r="I28001" s="4">
        <f t="shared" si="3572"/>
        <v>0.56131310626257669</v>
      </c>
      <c r="J28001">
        <f t="shared" si="3565"/>
        <v>27.694385652887377</v>
      </c>
      <c r="L28001">
        <f t="shared" si="3566"/>
        <v>2022</v>
      </c>
      <c r="M28001">
        <f t="shared" si="3567"/>
        <v>1</v>
      </c>
      <c r="N28001">
        <f t="shared" si="3568"/>
        <v>23</v>
      </c>
      <c r="O28001">
        <f t="shared" si="3569"/>
        <v>27.694385652887377</v>
      </c>
    </row>
    <row r="28002" spans="2:15" x14ac:dyDescent="0.25">
      <c r="B28002" s="3">
        <v>44584.145838599536</v>
      </c>
      <c r="C28002">
        <v>16.095400000000001</v>
      </c>
      <c r="D28002">
        <v>56.23</v>
      </c>
      <c r="E28002">
        <v>14.858700000000001</v>
      </c>
      <c r="F28002">
        <v>57.784999999999997</v>
      </c>
      <c r="G28002">
        <f t="shared" si="3570"/>
        <v>1.2367000000000008</v>
      </c>
      <c r="H28002" s="4">
        <f t="shared" si="3571"/>
        <v>0.87131310626257674</v>
      </c>
      <c r="I28002" s="4">
        <f t="shared" si="3572"/>
        <v>0.56131310626257669</v>
      </c>
      <c r="J28002">
        <f t="shared" si="3565"/>
        <v>27.694385652887377</v>
      </c>
      <c r="L28002">
        <f t="shared" si="3566"/>
        <v>2022</v>
      </c>
      <c r="M28002">
        <f t="shared" si="3567"/>
        <v>1</v>
      </c>
      <c r="N28002">
        <f t="shared" si="3568"/>
        <v>23</v>
      </c>
      <c r="O28002">
        <f t="shared" si="3569"/>
        <v>27.694385652887377</v>
      </c>
    </row>
    <row r="28003" spans="2:15" x14ac:dyDescent="0.25">
      <c r="B28003" s="3">
        <v>44584.156255324073</v>
      </c>
      <c r="C28003">
        <v>16.095400000000001</v>
      </c>
      <c r="D28003">
        <v>56.23</v>
      </c>
      <c r="E28003">
        <v>14.8558</v>
      </c>
      <c r="F28003">
        <v>57.784999999999997</v>
      </c>
      <c r="G28003">
        <f t="shared" si="3570"/>
        <v>1.2396000000000011</v>
      </c>
      <c r="H28003" s="4">
        <f t="shared" si="3571"/>
        <v>0.8733562921671304</v>
      </c>
      <c r="I28003" s="4">
        <f t="shared" si="3572"/>
        <v>0.56335629216713046</v>
      </c>
      <c r="J28003">
        <f t="shared" si="3565"/>
        <v>28.075474111496003</v>
      </c>
      <c r="L28003">
        <f t="shared" si="3566"/>
        <v>2022</v>
      </c>
      <c r="M28003">
        <f t="shared" si="3567"/>
        <v>1</v>
      </c>
      <c r="N28003">
        <f t="shared" si="3568"/>
        <v>23</v>
      </c>
      <c r="O28003">
        <f t="shared" si="3569"/>
        <v>28.075474111496003</v>
      </c>
    </row>
    <row r="28004" spans="2:15" x14ac:dyDescent="0.25">
      <c r="B28004" s="3">
        <v>44584.16667204861</v>
      </c>
      <c r="C28004">
        <v>16.0931</v>
      </c>
      <c r="D28004">
        <v>56.057000000000002</v>
      </c>
      <c r="E28004">
        <v>14.8558</v>
      </c>
      <c r="F28004">
        <v>57.784999999999997</v>
      </c>
      <c r="G28004">
        <f t="shared" si="3570"/>
        <v>1.2372999999999994</v>
      </c>
      <c r="H28004" s="4">
        <f t="shared" si="3571"/>
        <v>0.87173583438075919</v>
      </c>
      <c r="I28004" s="4">
        <f t="shared" si="3572"/>
        <v>0.56173583438075925</v>
      </c>
      <c r="J28004">
        <f t="shared" si="3565"/>
        <v>27.772918032874799</v>
      </c>
      <c r="L28004">
        <f t="shared" si="3566"/>
        <v>2022</v>
      </c>
      <c r="M28004">
        <f t="shared" si="3567"/>
        <v>1</v>
      </c>
      <c r="N28004">
        <f t="shared" si="3568"/>
        <v>23</v>
      </c>
      <c r="O28004">
        <f t="shared" si="3569"/>
        <v>27.772918032874799</v>
      </c>
    </row>
    <row r="28005" spans="2:15" x14ac:dyDescent="0.25">
      <c r="B28005" s="3">
        <v>44584.177088773147</v>
      </c>
      <c r="C28005">
        <v>16.094799999999999</v>
      </c>
      <c r="D28005">
        <v>56.057000000000002</v>
      </c>
      <c r="E28005">
        <v>14.8552</v>
      </c>
      <c r="F28005">
        <v>57.613999999999997</v>
      </c>
      <c r="G28005">
        <f t="shared" si="3570"/>
        <v>1.2395999999999994</v>
      </c>
      <c r="H28005" s="4">
        <f t="shared" si="3571"/>
        <v>0.87335629216712929</v>
      </c>
      <c r="I28005" s="4">
        <f t="shared" si="3572"/>
        <v>0.56335629216712935</v>
      </c>
      <c r="J28005">
        <f t="shared" si="3565"/>
        <v>28.07547411149579</v>
      </c>
      <c r="L28005">
        <f t="shared" si="3566"/>
        <v>2022</v>
      </c>
      <c r="M28005">
        <f t="shared" si="3567"/>
        <v>1</v>
      </c>
      <c r="N28005">
        <f t="shared" si="3568"/>
        <v>23</v>
      </c>
      <c r="O28005">
        <f t="shared" si="3569"/>
        <v>28.07547411149579</v>
      </c>
    </row>
    <row r="28006" spans="2:15" x14ac:dyDescent="0.25">
      <c r="B28006" s="3">
        <v>44584.187505497684</v>
      </c>
      <c r="C28006">
        <v>16.094799999999999</v>
      </c>
      <c r="D28006">
        <v>56.057000000000002</v>
      </c>
      <c r="E28006">
        <v>14.8552</v>
      </c>
      <c r="F28006">
        <v>57.613999999999997</v>
      </c>
      <c r="G28006">
        <f t="shared" si="3570"/>
        <v>1.2395999999999994</v>
      </c>
      <c r="H28006" s="4">
        <f t="shared" si="3571"/>
        <v>0.87335629216712929</v>
      </c>
      <c r="I28006" s="4">
        <f t="shared" si="3572"/>
        <v>0.56335629216712935</v>
      </c>
      <c r="J28006">
        <f t="shared" si="3565"/>
        <v>28.07547411149579</v>
      </c>
      <c r="L28006">
        <f t="shared" si="3566"/>
        <v>2022</v>
      </c>
      <c r="M28006">
        <f t="shared" si="3567"/>
        <v>1</v>
      </c>
      <c r="N28006">
        <f t="shared" si="3568"/>
        <v>23</v>
      </c>
      <c r="O28006">
        <f t="shared" si="3569"/>
        <v>28.07547411149579</v>
      </c>
    </row>
    <row r="28007" spans="2:15" x14ac:dyDescent="0.25">
      <c r="B28007" s="3">
        <v>44584.197922222222</v>
      </c>
      <c r="C28007">
        <v>16.094799999999999</v>
      </c>
      <c r="D28007">
        <v>56.057000000000002</v>
      </c>
      <c r="E28007">
        <v>14.8508</v>
      </c>
      <c r="F28007">
        <v>57.613999999999997</v>
      </c>
      <c r="G28007">
        <f t="shared" si="3570"/>
        <v>1.2439999999999998</v>
      </c>
      <c r="H28007" s="4">
        <f t="shared" si="3571"/>
        <v>0.87645629836714189</v>
      </c>
      <c r="I28007" s="4">
        <f t="shared" si="3572"/>
        <v>0.56645629836714195</v>
      </c>
      <c r="J28007">
        <f t="shared" si="3565"/>
        <v>28.661010332053564</v>
      </c>
      <c r="L28007">
        <f t="shared" si="3566"/>
        <v>2022</v>
      </c>
      <c r="M28007">
        <f t="shared" si="3567"/>
        <v>1</v>
      </c>
      <c r="N28007">
        <f t="shared" si="3568"/>
        <v>23</v>
      </c>
      <c r="O28007">
        <f t="shared" si="3569"/>
        <v>28.661010332053564</v>
      </c>
    </row>
    <row r="28008" spans="2:15" x14ac:dyDescent="0.25">
      <c r="B28008" s="3">
        <v>44584.208338946759</v>
      </c>
      <c r="C28008">
        <v>16.091200000000001</v>
      </c>
      <c r="D28008">
        <v>56.057000000000002</v>
      </c>
      <c r="E28008">
        <v>14.849399999999999</v>
      </c>
      <c r="F28008">
        <v>57.613999999999997</v>
      </c>
      <c r="G28008">
        <f t="shared" si="3570"/>
        <v>1.2418000000000013</v>
      </c>
      <c r="H28008" s="4">
        <f t="shared" si="3571"/>
        <v>0.87490629526713692</v>
      </c>
      <c r="I28008" s="4">
        <f t="shared" si="3572"/>
        <v>0.56490629526713687</v>
      </c>
      <c r="J28008">
        <f t="shared" si="3565"/>
        <v>28.367133105797691</v>
      </c>
      <c r="L28008">
        <f t="shared" si="3566"/>
        <v>2022</v>
      </c>
      <c r="M28008">
        <f t="shared" si="3567"/>
        <v>1</v>
      </c>
      <c r="N28008">
        <f t="shared" si="3568"/>
        <v>23</v>
      </c>
      <c r="O28008">
        <f t="shared" si="3569"/>
        <v>28.367133105797691</v>
      </c>
    </row>
    <row r="28009" spans="2:15" x14ac:dyDescent="0.25">
      <c r="B28009" s="3">
        <v>44584.218755671296</v>
      </c>
      <c r="C28009">
        <v>16.089500000000001</v>
      </c>
      <c r="D28009">
        <v>56.057000000000002</v>
      </c>
      <c r="E28009">
        <v>14.846500000000001</v>
      </c>
      <c r="F28009">
        <v>57.613999999999997</v>
      </c>
      <c r="G28009">
        <f t="shared" si="3570"/>
        <v>1.2430000000000003</v>
      </c>
      <c r="H28009" s="4">
        <f t="shared" si="3571"/>
        <v>0.87575175150350315</v>
      </c>
      <c r="I28009" s="4">
        <f t="shared" si="3572"/>
        <v>0.5657517515035031</v>
      </c>
      <c r="J28009">
        <f t="shared" si="3565"/>
        <v>28.527154102398196</v>
      </c>
      <c r="L28009">
        <f t="shared" si="3566"/>
        <v>2022</v>
      </c>
      <c r="M28009">
        <f t="shared" si="3567"/>
        <v>1</v>
      </c>
      <c r="N28009">
        <f t="shared" si="3568"/>
        <v>23</v>
      </c>
      <c r="O28009">
        <f t="shared" si="3569"/>
        <v>28.527154102398196</v>
      </c>
    </row>
    <row r="28010" spans="2:15" x14ac:dyDescent="0.25">
      <c r="B28010" s="3">
        <v>44584.229172395833</v>
      </c>
      <c r="C28010">
        <v>16.084</v>
      </c>
      <c r="D28010">
        <v>56.057000000000002</v>
      </c>
      <c r="E28010">
        <v>14.8421</v>
      </c>
      <c r="F28010">
        <v>57.613999999999997</v>
      </c>
      <c r="G28010">
        <f t="shared" si="3570"/>
        <v>1.2418999999999993</v>
      </c>
      <c r="H28010" s="4">
        <f t="shared" si="3571"/>
        <v>0.87497674995349939</v>
      </c>
      <c r="I28010" s="4">
        <f t="shared" si="3572"/>
        <v>0.56497674995349945</v>
      </c>
      <c r="J28010">
        <f t="shared" si="3565"/>
        <v>28.3804429576846</v>
      </c>
      <c r="L28010">
        <f t="shared" si="3566"/>
        <v>2022</v>
      </c>
      <c r="M28010">
        <f t="shared" si="3567"/>
        <v>1</v>
      </c>
      <c r="N28010">
        <f t="shared" si="3568"/>
        <v>23</v>
      </c>
      <c r="O28010">
        <f t="shared" si="3569"/>
        <v>28.3804429576846</v>
      </c>
    </row>
    <row r="28011" spans="2:15" x14ac:dyDescent="0.25">
      <c r="B28011" s="3">
        <v>44584.239583333336</v>
      </c>
      <c r="C28011">
        <v>16.0822</v>
      </c>
      <c r="D28011">
        <v>56.057000000000002</v>
      </c>
      <c r="E28011">
        <v>14.846500000000001</v>
      </c>
      <c r="F28011">
        <v>57.613999999999997</v>
      </c>
      <c r="G28011">
        <f t="shared" si="3570"/>
        <v>1.2356999999999996</v>
      </c>
      <c r="H28011" s="4">
        <f t="shared" si="3571"/>
        <v>0.87060855939893655</v>
      </c>
      <c r="I28011" s="4">
        <f t="shared" si="3572"/>
        <v>0.5606085593989365</v>
      </c>
      <c r="J28011">
        <f t="shared" si="3565"/>
        <v>27.563860797802338</v>
      </c>
      <c r="L28011">
        <f t="shared" si="3566"/>
        <v>2022</v>
      </c>
      <c r="M28011">
        <f t="shared" si="3567"/>
        <v>1</v>
      </c>
      <c r="N28011">
        <f t="shared" si="3568"/>
        <v>23</v>
      </c>
      <c r="O28011">
        <f t="shared" si="3569"/>
        <v>27.563860797802338</v>
      </c>
    </row>
    <row r="28012" spans="2:15" x14ac:dyDescent="0.25">
      <c r="B28012" s="3">
        <v>44584.25</v>
      </c>
      <c r="C28012">
        <v>16.085799999999999</v>
      </c>
      <c r="D28012">
        <v>56.057000000000002</v>
      </c>
      <c r="E28012">
        <v>14.845000000000001</v>
      </c>
      <c r="F28012">
        <v>57.613999999999997</v>
      </c>
      <c r="G28012">
        <f t="shared" si="3570"/>
        <v>1.2407999999999983</v>
      </c>
      <c r="H28012" s="4">
        <f t="shared" si="3571"/>
        <v>0.87420174840349563</v>
      </c>
      <c r="I28012" s="4">
        <f t="shared" si="3572"/>
        <v>0.56420174840349557</v>
      </c>
      <c r="J28012">
        <f t="shared" si="3565"/>
        <v>28.234286492440852</v>
      </c>
      <c r="L28012">
        <f t="shared" si="3566"/>
        <v>2022</v>
      </c>
      <c r="M28012">
        <f t="shared" si="3567"/>
        <v>1</v>
      </c>
      <c r="N28012">
        <f t="shared" si="3568"/>
        <v>23</v>
      </c>
      <c r="O28012">
        <f t="shared" si="3569"/>
        <v>28.234286492440852</v>
      </c>
    </row>
    <row r="28013" spans="2:15" x14ac:dyDescent="0.25">
      <c r="B28013" s="3">
        <v>44584.260416666664</v>
      </c>
      <c r="C28013">
        <v>16.0854</v>
      </c>
      <c r="D28013">
        <v>55.884</v>
      </c>
      <c r="E28013">
        <v>14.845000000000001</v>
      </c>
      <c r="F28013">
        <v>57.613999999999997</v>
      </c>
      <c r="G28013">
        <f t="shared" si="3570"/>
        <v>1.2403999999999993</v>
      </c>
      <c r="H28013" s="4">
        <f t="shared" si="3571"/>
        <v>0.87391992965804055</v>
      </c>
      <c r="I28013" s="4">
        <f t="shared" si="3572"/>
        <v>0.56391992965804061</v>
      </c>
      <c r="J28013">
        <f t="shared" si="3565"/>
        <v>28.181275949028031</v>
      </c>
      <c r="L28013">
        <f t="shared" si="3566"/>
        <v>2022</v>
      </c>
      <c r="M28013">
        <f t="shared" si="3567"/>
        <v>1</v>
      </c>
      <c r="N28013">
        <f t="shared" si="3568"/>
        <v>23</v>
      </c>
      <c r="O28013">
        <f t="shared" si="3569"/>
        <v>28.181275949028031</v>
      </c>
    </row>
    <row r="28014" spans="2:15" x14ac:dyDescent="0.25">
      <c r="B28014" s="3">
        <v>44584.270833333336</v>
      </c>
      <c r="C28014">
        <v>16.087199999999999</v>
      </c>
      <c r="D28014">
        <v>55.884</v>
      </c>
      <c r="E28014">
        <v>14.847899999999999</v>
      </c>
      <c r="F28014">
        <v>57.613999999999997</v>
      </c>
      <c r="G28014">
        <f t="shared" si="3570"/>
        <v>1.2393000000000001</v>
      </c>
      <c r="H28014" s="4">
        <f t="shared" si="3571"/>
        <v>0.87314492810803812</v>
      </c>
      <c r="I28014" s="4">
        <f t="shared" si="3572"/>
        <v>0.56314492810803807</v>
      </c>
      <c r="J28014">
        <f t="shared" si="3565"/>
        <v>28.035873706443205</v>
      </c>
      <c r="L28014">
        <f t="shared" si="3566"/>
        <v>2022</v>
      </c>
      <c r="M28014">
        <f t="shared" si="3567"/>
        <v>1</v>
      </c>
      <c r="N28014">
        <f t="shared" si="3568"/>
        <v>23</v>
      </c>
      <c r="O28014">
        <f t="shared" si="3569"/>
        <v>28.035873706443205</v>
      </c>
    </row>
    <row r="28015" spans="2:15" x14ac:dyDescent="0.25">
      <c r="B28015" s="3">
        <v>44584.28125</v>
      </c>
      <c r="C28015">
        <v>16.090800000000002</v>
      </c>
      <c r="D28015">
        <v>55.884</v>
      </c>
      <c r="E28015">
        <v>14.849</v>
      </c>
      <c r="F28015">
        <v>57.441000000000003</v>
      </c>
      <c r="G28015">
        <f t="shared" si="3570"/>
        <v>1.2418000000000013</v>
      </c>
      <c r="H28015" s="4">
        <f t="shared" si="3571"/>
        <v>0.87490629526713692</v>
      </c>
      <c r="I28015" s="4">
        <f t="shared" si="3572"/>
        <v>0.56490629526713687</v>
      </c>
      <c r="J28015">
        <f t="shared" si="3565"/>
        <v>28.367133105797691</v>
      </c>
      <c r="L28015">
        <f t="shared" si="3566"/>
        <v>2022</v>
      </c>
      <c r="M28015">
        <f t="shared" si="3567"/>
        <v>1</v>
      </c>
      <c r="N28015">
        <f t="shared" si="3568"/>
        <v>23</v>
      </c>
      <c r="O28015">
        <f t="shared" si="3569"/>
        <v>28.367133105797691</v>
      </c>
    </row>
    <row r="28016" spans="2:15" x14ac:dyDescent="0.25">
      <c r="B28016" s="3">
        <v>44584.291666666664</v>
      </c>
      <c r="C28016">
        <v>16.090800000000002</v>
      </c>
      <c r="D28016">
        <v>55.884</v>
      </c>
      <c r="E28016">
        <v>14.849</v>
      </c>
      <c r="F28016">
        <v>57.441000000000003</v>
      </c>
      <c r="G28016">
        <f t="shared" si="3570"/>
        <v>1.2418000000000013</v>
      </c>
      <c r="H28016" s="4">
        <f t="shared" si="3571"/>
        <v>0.87490629526713692</v>
      </c>
      <c r="I28016" s="4">
        <f t="shared" si="3572"/>
        <v>0.56490629526713687</v>
      </c>
      <c r="J28016">
        <f t="shared" si="3565"/>
        <v>28.367133105797691</v>
      </c>
      <c r="L28016">
        <f t="shared" si="3566"/>
        <v>2022</v>
      </c>
      <c r="M28016">
        <f t="shared" si="3567"/>
        <v>1</v>
      </c>
      <c r="N28016">
        <f t="shared" si="3568"/>
        <v>23</v>
      </c>
      <c r="O28016">
        <f t="shared" si="3569"/>
        <v>28.367133105797691</v>
      </c>
    </row>
    <row r="28017" spans="2:15" x14ac:dyDescent="0.25">
      <c r="B28017" s="3">
        <v>44584.302083333336</v>
      </c>
      <c r="C28017">
        <v>16.092700000000001</v>
      </c>
      <c r="D28017">
        <v>55.884</v>
      </c>
      <c r="E28017">
        <v>14.851900000000001</v>
      </c>
      <c r="F28017">
        <v>57.441000000000003</v>
      </c>
      <c r="G28017">
        <f t="shared" si="3570"/>
        <v>1.2408000000000001</v>
      </c>
      <c r="H28017" s="4">
        <f t="shared" si="3571"/>
        <v>0.87420174840349674</v>
      </c>
      <c r="I28017" s="4">
        <f t="shared" si="3572"/>
        <v>0.56420174840349668</v>
      </c>
      <c r="J28017">
        <f t="shared" si="3565"/>
        <v>28.234286492441065</v>
      </c>
      <c r="L28017">
        <f t="shared" si="3566"/>
        <v>2022</v>
      </c>
      <c r="M28017">
        <f t="shared" si="3567"/>
        <v>1</v>
      </c>
      <c r="N28017">
        <f t="shared" si="3568"/>
        <v>23</v>
      </c>
      <c r="O28017">
        <f t="shared" si="3569"/>
        <v>28.234286492441065</v>
      </c>
    </row>
    <row r="28018" spans="2:15" x14ac:dyDescent="0.25">
      <c r="B28018" s="3">
        <v>44584.3125</v>
      </c>
      <c r="C28018">
        <v>16.090299999999999</v>
      </c>
      <c r="D28018">
        <v>55.710999999999999</v>
      </c>
      <c r="E28018">
        <v>14.851900000000001</v>
      </c>
      <c r="F28018">
        <v>57.441000000000003</v>
      </c>
      <c r="G28018">
        <f t="shared" si="3570"/>
        <v>1.2383999999999986</v>
      </c>
      <c r="H28018" s="4">
        <f t="shared" si="3571"/>
        <v>0.87251083593076184</v>
      </c>
      <c r="I28018" s="4">
        <f t="shared" si="3572"/>
        <v>0.56251083593076179</v>
      </c>
      <c r="J28018">
        <f t="shared" si="3565"/>
        <v>27.917318513718602</v>
      </c>
      <c r="L28018">
        <f t="shared" si="3566"/>
        <v>2022</v>
      </c>
      <c r="M28018">
        <f t="shared" si="3567"/>
        <v>1</v>
      </c>
      <c r="N28018">
        <f t="shared" si="3568"/>
        <v>23</v>
      </c>
      <c r="O28018">
        <f t="shared" si="3569"/>
        <v>27.917318513718602</v>
      </c>
    </row>
    <row r="28019" spans="2:15" x14ac:dyDescent="0.25">
      <c r="B28019" s="3">
        <v>44584.322916666664</v>
      </c>
      <c r="C28019">
        <v>16.094000000000001</v>
      </c>
      <c r="D28019">
        <v>55.710999999999999</v>
      </c>
      <c r="E28019">
        <v>14.853300000000001</v>
      </c>
      <c r="F28019">
        <v>57.441000000000003</v>
      </c>
      <c r="G28019">
        <f t="shared" si="3570"/>
        <v>1.2407000000000004</v>
      </c>
      <c r="H28019" s="4">
        <f t="shared" si="3571"/>
        <v>0.87413129371713294</v>
      </c>
      <c r="I28019" s="4">
        <f t="shared" si="3572"/>
        <v>0.564131293717133</v>
      </c>
      <c r="J28019">
        <f t="shared" si="3565"/>
        <v>28.22102699951742</v>
      </c>
      <c r="L28019">
        <f t="shared" si="3566"/>
        <v>2022</v>
      </c>
      <c r="M28019">
        <f t="shared" si="3567"/>
        <v>1</v>
      </c>
      <c r="N28019">
        <f t="shared" si="3568"/>
        <v>23</v>
      </c>
      <c r="O28019">
        <f t="shared" si="3569"/>
        <v>28.22102699951742</v>
      </c>
    </row>
    <row r="28020" spans="2:15" x14ac:dyDescent="0.25">
      <c r="B28020" s="3">
        <v>44584.333333333336</v>
      </c>
      <c r="C28020">
        <v>16.096299999999999</v>
      </c>
      <c r="D28020">
        <v>55.884</v>
      </c>
      <c r="E28020">
        <v>14.862</v>
      </c>
      <c r="F28020">
        <v>57.441000000000003</v>
      </c>
      <c r="G28020">
        <f t="shared" si="3570"/>
        <v>1.2342999999999993</v>
      </c>
      <c r="H28020" s="4">
        <f t="shared" si="3571"/>
        <v>0.86962219378984162</v>
      </c>
      <c r="I28020" s="4">
        <f t="shared" si="3572"/>
        <v>0.55962219378984157</v>
      </c>
      <c r="J28020">
        <f t="shared" si="3565"/>
        <v>27.381885452825255</v>
      </c>
      <c r="L28020">
        <f t="shared" si="3566"/>
        <v>2022</v>
      </c>
      <c r="M28020">
        <f t="shared" si="3567"/>
        <v>1</v>
      </c>
      <c r="N28020">
        <f t="shared" si="3568"/>
        <v>23</v>
      </c>
      <c r="O28020">
        <f t="shared" si="3569"/>
        <v>27.381885452825255</v>
      </c>
    </row>
    <row r="28021" spans="2:15" x14ac:dyDescent="0.25">
      <c r="B28021" s="3">
        <v>44584.34375</v>
      </c>
      <c r="C28021">
        <v>16.101199999999999</v>
      </c>
      <c r="D28021">
        <v>55.710999999999999</v>
      </c>
      <c r="E28021">
        <v>14.8651</v>
      </c>
      <c r="F28021">
        <v>57.441000000000003</v>
      </c>
      <c r="G28021">
        <f t="shared" si="3570"/>
        <v>1.2360999999999986</v>
      </c>
      <c r="H28021" s="4">
        <f t="shared" si="3571"/>
        <v>0.87089037814439163</v>
      </c>
      <c r="I28021" s="4">
        <f t="shared" si="3572"/>
        <v>0.56089037814439169</v>
      </c>
      <c r="J28021">
        <f t="shared" si="3565"/>
        <v>27.616016421183748</v>
      </c>
      <c r="L28021">
        <f t="shared" si="3566"/>
        <v>2022</v>
      </c>
      <c r="M28021">
        <f t="shared" si="3567"/>
        <v>1</v>
      </c>
      <c r="N28021">
        <f t="shared" si="3568"/>
        <v>23</v>
      </c>
      <c r="O28021">
        <f t="shared" si="3569"/>
        <v>27.616016421183748</v>
      </c>
    </row>
    <row r="28022" spans="2:15" x14ac:dyDescent="0.25">
      <c r="B28022" s="3">
        <v>44584.354166666664</v>
      </c>
      <c r="C28022">
        <v>16.101199999999999</v>
      </c>
      <c r="D28022">
        <v>55.710999999999999</v>
      </c>
      <c r="E28022">
        <v>14.8591</v>
      </c>
      <c r="F28022">
        <v>57.441000000000003</v>
      </c>
      <c r="G28022">
        <f t="shared" si="3570"/>
        <v>1.2420999999999989</v>
      </c>
      <c r="H28022" s="4">
        <f t="shared" si="3571"/>
        <v>0.87511765932622676</v>
      </c>
      <c r="I28022" s="4">
        <f t="shared" si="3572"/>
        <v>0.56511765932622682</v>
      </c>
      <c r="J28022">
        <f t="shared" si="3565"/>
        <v>28.407076414846482</v>
      </c>
      <c r="L28022">
        <f t="shared" si="3566"/>
        <v>2022</v>
      </c>
      <c r="M28022">
        <f t="shared" si="3567"/>
        <v>1</v>
      </c>
      <c r="N28022">
        <f t="shared" si="3568"/>
        <v>23</v>
      </c>
      <c r="O28022">
        <f t="shared" si="3569"/>
        <v>28.407076414846482</v>
      </c>
    </row>
    <row r="28023" spans="2:15" x14ac:dyDescent="0.25">
      <c r="B28023" s="3">
        <v>44584.364583333336</v>
      </c>
      <c r="C28023">
        <v>16.0976</v>
      </c>
      <c r="D28023">
        <v>55.710999999999999</v>
      </c>
      <c r="E28023">
        <v>14.862</v>
      </c>
      <c r="F28023">
        <v>57.441000000000003</v>
      </c>
      <c r="G28023">
        <f t="shared" si="3570"/>
        <v>1.2355999999999998</v>
      </c>
      <c r="H28023" s="4">
        <f t="shared" si="3571"/>
        <v>0.87053810471257298</v>
      </c>
      <c r="I28023" s="4">
        <f t="shared" si="3572"/>
        <v>0.56053810471257304</v>
      </c>
      <c r="J28023">
        <f t="shared" si="3565"/>
        <v>27.550833199164423</v>
      </c>
      <c r="L28023">
        <f t="shared" si="3566"/>
        <v>2022</v>
      </c>
      <c r="M28023">
        <f t="shared" si="3567"/>
        <v>1</v>
      </c>
      <c r="N28023">
        <f t="shared" si="3568"/>
        <v>23</v>
      </c>
      <c r="O28023">
        <f t="shared" si="3569"/>
        <v>27.550833199164423</v>
      </c>
    </row>
    <row r="28024" spans="2:15" x14ac:dyDescent="0.25">
      <c r="B28024" s="3">
        <v>44584.375</v>
      </c>
      <c r="C28024">
        <v>16.099499999999999</v>
      </c>
      <c r="D28024">
        <v>55.710999999999999</v>
      </c>
      <c r="E28024">
        <v>14.861599999999999</v>
      </c>
      <c r="F28024">
        <v>57.268000000000001</v>
      </c>
      <c r="G28024">
        <f t="shared" si="3570"/>
        <v>1.2378999999999998</v>
      </c>
      <c r="H28024" s="4">
        <f t="shared" si="3571"/>
        <v>0.87215856249894319</v>
      </c>
      <c r="I28024" s="4">
        <f t="shared" si="3572"/>
        <v>0.56215856249894314</v>
      </c>
      <c r="J28024">
        <f t="shared" si="3565"/>
        <v>27.851613777628287</v>
      </c>
      <c r="L28024">
        <f t="shared" si="3566"/>
        <v>2022</v>
      </c>
      <c r="M28024">
        <f t="shared" si="3567"/>
        <v>1</v>
      </c>
      <c r="N28024">
        <f t="shared" si="3568"/>
        <v>23</v>
      </c>
      <c r="O28024">
        <f t="shared" si="3569"/>
        <v>27.851613777628287</v>
      </c>
    </row>
    <row r="28025" spans="2:15" x14ac:dyDescent="0.25">
      <c r="B28025" s="3">
        <v>44584.385416666664</v>
      </c>
      <c r="C28025">
        <v>16.103100000000001</v>
      </c>
      <c r="D28025">
        <v>55.710999999999999</v>
      </c>
      <c r="E28025">
        <v>14.863</v>
      </c>
      <c r="F28025">
        <v>57.268000000000001</v>
      </c>
      <c r="G28025">
        <f t="shared" si="3570"/>
        <v>1.2401000000000018</v>
      </c>
      <c r="H28025" s="4">
        <f t="shared" si="3571"/>
        <v>0.8737085655989506</v>
      </c>
      <c r="I28025" s="4">
        <f t="shared" si="3572"/>
        <v>0.56370856559895066</v>
      </c>
      <c r="J28025">
        <f t="shared" si="3565"/>
        <v>28.141566019844664</v>
      </c>
      <c r="L28025">
        <f t="shared" si="3566"/>
        <v>2022</v>
      </c>
      <c r="M28025">
        <f t="shared" si="3567"/>
        <v>1</v>
      </c>
      <c r="N28025">
        <f t="shared" si="3568"/>
        <v>23</v>
      </c>
      <c r="O28025">
        <f t="shared" si="3569"/>
        <v>28.141566019844664</v>
      </c>
    </row>
    <row r="28026" spans="2:15" x14ac:dyDescent="0.25">
      <c r="B28026" s="3">
        <v>44584.395833333336</v>
      </c>
      <c r="C28026">
        <v>16.099499999999999</v>
      </c>
      <c r="D28026">
        <v>55.710999999999999</v>
      </c>
      <c r="E28026">
        <v>14.860099999999999</v>
      </c>
      <c r="F28026">
        <v>57.268000000000001</v>
      </c>
      <c r="G28026">
        <f t="shared" si="3570"/>
        <v>1.2393999999999998</v>
      </c>
      <c r="H28026" s="4">
        <f t="shared" si="3571"/>
        <v>0.87321538279440181</v>
      </c>
      <c r="I28026" s="4">
        <f t="shared" si="3572"/>
        <v>0.56321538279440175</v>
      </c>
      <c r="J28026">
        <f t="shared" si="3565"/>
        <v>28.049069282142021</v>
      </c>
      <c r="L28026">
        <f t="shared" si="3566"/>
        <v>2022</v>
      </c>
      <c r="M28026">
        <f t="shared" si="3567"/>
        <v>1</v>
      </c>
      <c r="N28026">
        <f t="shared" si="3568"/>
        <v>23</v>
      </c>
      <c r="O28026">
        <f t="shared" si="3569"/>
        <v>28.049069282142021</v>
      </c>
    </row>
    <row r="28027" spans="2:15" x14ac:dyDescent="0.25">
      <c r="B28027" s="3">
        <v>44584.40625</v>
      </c>
      <c r="C28027">
        <v>16.095300000000002</v>
      </c>
      <c r="D28027">
        <v>55.536999999999999</v>
      </c>
      <c r="E28027">
        <v>14.8558</v>
      </c>
      <c r="F28027">
        <v>57.268000000000001</v>
      </c>
      <c r="G28027">
        <f t="shared" si="3570"/>
        <v>1.2395000000000014</v>
      </c>
      <c r="H28027" s="4">
        <f t="shared" si="3571"/>
        <v>0.87328583748076671</v>
      </c>
      <c r="I28027" s="4">
        <f t="shared" si="3572"/>
        <v>0.56328583748076677</v>
      </c>
      <c r="J28027">
        <f t="shared" si="3565"/>
        <v>28.062269416824929</v>
      </c>
      <c r="L28027">
        <f t="shared" si="3566"/>
        <v>2022</v>
      </c>
      <c r="M28027">
        <f t="shared" si="3567"/>
        <v>1</v>
      </c>
      <c r="N28027">
        <f t="shared" si="3568"/>
        <v>23</v>
      </c>
      <c r="O28027">
        <f t="shared" si="3569"/>
        <v>28.062269416824929</v>
      </c>
    </row>
    <row r="28028" spans="2:15" x14ac:dyDescent="0.25">
      <c r="B28028" s="3">
        <v>44584.416666666664</v>
      </c>
      <c r="C28028">
        <v>16.095300000000002</v>
      </c>
      <c r="D28028">
        <v>55.536999999999999</v>
      </c>
      <c r="E28028">
        <v>14.8543</v>
      </c>
      <c r="F28028">
        <v>57.268000000000001</v>
      </c>
      <c r="G28028">
        <f t="shared" si="3570"/>
        <v>1.2410000000000014</v>
      </c>
      <c r="H28028" s="4">
        <f t="shared" si="3571"/>
        <v>0.87434265777622555</v>
      </c>
      <c r="I28028" s="4">
        <f t="shared" si="3572"/>
        <v>0.56434265777622561</v>
      </c>
      <c r="J28028">
        <f t="shared" si="3565"/>
        <v>28.260819198464326</v>
      </c>
      <c r="L28028">
        <f t="shared" si="3566"/>
        <v>2022</v>
      </c>
      <c r="M28028">
        <f t="shared" si="3567"/>
        <v>1</v>
      </c>
      <c r="N28028">
        <f t="shared" si="3568"/>
        <v>23</v>
      </c>
      <c r="O28028">
        <f t="shared" si="3569"/>
        <v>28.260819198464326</v>
      </c>
    </row>
    <row r="28029" spans="2:15" x14ac:dyDescent="0.25">
      <c r="B28029" s="3">
        <v>44584.427083333336</v>
      </c>
      <c r="C28029">
        <v>16.093</v>
      </c>
      <c r="D28029">
        <v>55.363999999999997</v>
      </c>
      <c r="E28029">
        <v>14.8558</v>
      </c>
      <c r="F28029">
        <v>57.268000000000001</v>
      </c>
      <c r="G28029">
        <f t="shared" si="3570"/>
        <v>1.2371999999999996</v>
      </c>
      <c r="H28029" s="4">
        <f t="shared" si="3571"/>
        <v>0.8716653796943955</v>
      </c>
      <c r="I28029" s="4">
        <f t="shared" si="3572"/>
        <v>0.56166537969439556</v>
      </c>
      <c r="J28029">
        <f t="shared" si="3565"/>
        <v>27.759817963949377</v>
      </c>
      <c r="L28029">
        <f t="shared" si="3566"/>
        <v>2022</v>
      </c>
      <c r="M28029">
        <f t="shared" si="3567"/>
        <v>1</v>
      </c>
      <c r="N28029">
        <f t="shared" si="3568"/>
        <v>23</v>
      </c>
      <c r="O28029">
        <f t="shared" si="3569"/>
        <v>27.759817963949377</v>
      </c>
    </row>
    <row r="28030" spans="2:15" x14ac:dyDescent="0.25">
      <c r="B28030" s="3">
        <v>44584.4375</v>
      </c>
      <c r="C28030">
        <v>16.095300000000002</v>
      </c>
      <c r="D28030">
        <v>55.536999999999999</v>
      </c>
      <c r="E28030">
        <v>14.860099999999999</v>
      </c>
      <c r="F28030">
        <v>57.268000000000001</v>
      </c>
      <c r="G28030">
        <f t="shared" si="3570"/>
        <v>1.2352000000000025</v>
      </c>
      <c r="H28030" s="4">
        <f t="shared" si="3571"/>
        <v>0.87025628596711901</v>
      </c>
      <c r="I28030" s="4">
        <f t="shared" si="3572"/>
        <v>0.56025628596711896</v>
      </c>
      <c r="J28030">
        <f t="shared" si="3565"/>
        <v>27.498768003414149</v>
      </c>
      <c r="L28030">
        <f t="shared" si="3566"/>
        <v>2022</v>
      </c>
      <c r="M28030">
        <f t="shared" si="3567"/>
        <v>1</v>
      </c>
      <c r="N28030">
        <f t="shared" si="3568"/>
        <v>23</v>
      </c>
      <c r="O28030">
        <f t="shared" si="3569"/>
        <v>27.498768003414149</v>
      </c>
    </row>
    <row r="28031" spans="2:15" x14ac:dyDescent="0.25">
      <c r="B28031" s="3">
        <v>44584.447916666664</v>
      </c>
      <c r="C28031">
        <v>16.095300000000002</v>
      </c>
      <c r="D28031">
        <v>55.536999999999999</v>
      </c>
      <c r="E28031">
        <v>14.857200000000001</v>
      </c>
      <c r="F28031">
        <v>57.268000000000001</v>
      </c>
      <c r="G28031">
        <f t="shared" si="3570"/>
        <v>1.2381000000000011</v>
      </c>
      <c r="H28031" s="4">
        <f t="shared" si="3571"/>
        <v>0.87229947187167167</v>
      </c>
      <c r="I28031" s="4">
        <f t="shared" si="3572"/>
        <v>0.56229947187167162</v>
      </c>
      <c r="J28031">
        <f t="shared" si="3565"/>
        <v>27.87788203326194</v>
      </c>
      <c r="L28031">
        <f t="shared" si="3566"/>
        <v>2022</v>
      </c>
      <c r="M28031">
        <f t="shared" si="3567"/>
        <v>1</v>
      </c>
      <c r="N28031">
        <f t="shared" si="3568"/>
        <v>23</v>
      </c>
      <c r="O28031">
        <f t="shared" si="3569"/>
        <v>27.87788203326194</v>
      </c>
    </row>
    <row r="28032" spans="2:15" x14ac:dyDescent="0.25">
      <c r="B28032" s="3">
        <v>44584.458333333336</v>
      </c>
      <c r="C28032">
        <v>16.097200000000001</v>
      </c>
      <c r="D28032">
        <v>55.536999999999999</v>
      </c>
      <c r="E28032">
        <v>14.860099999999999</v>
      </c>
      <c r="F28032">
        <v>57.268000000000001</v>
      </c>
      <c r="G28032">
        <f t="shared" si="3570"/>
        <v>1.2371000000000016</v>
      </c>
      <c r="H28032" s="4">
        <f t="shared" si="3571"/>
        <v>0.87159492500803293</v>
      </c>
      <c r="I28032" s="4">
        <f t="shared" si="3572"/>
        <v>0.56159492500803299</v>
      </c>
      <c r="J28032">
        <f t="shared" si="3565"/>
        <v>27.746722431931584</v>
      </c>
      <c r="L28032">
        <f t="shared" si="3566"/>
        <v>2022</v>
      </c>
      <c r="M28032">
        <f t="shared" si="3567"/>
        <v>1</v>
      </c>
      <c r="N28032">
        <f t="shared" si="3568"/>
        <v>23</v>
      </c>
      <c r="O28032">
        <f t="shared" si="3569"/>
        <v>27.746722431931584</v>
      </c>
    </row>
    <row r="28033" spans="2:15" x14ac:dyDescent="0.25">
      <c r="B28033" s="3">
        <v>44584.46875</v>
      </c>
      <c r="C28033">
        <v>16.0989</v>
      </c>
      <c r="D28033">
        <v>55.536999999999999</v>
      </c>
      <c r="E28033">
        <v>14.860099999999999</v>
      </c>
      <c r="F28033">
        <v>57.268000000000001</v>
      </c>
      <c r="G28033">
        <f t="shared" si="3570"/>
        <v>1.2388000000000012</v>
      </c>
      <c r="H28033" s="4">
        <f t="shared" si="3571"/>
        <v>0.87279265467621936</v>
      </c>
      <c r="I28033" s="4">
        <f t="shared" si="3572"/>
        <v>0.56279265467621942</v>
      </c>
      <c r="J28033">
        <f t="shared" si="3565"/>
        <v>27.969964177553255</v>
      </c>
      <c r="L28033">
        <f t="shared" si="3566"/>
        <v>2022</v>
      </c>
      <c r="M28033">
        <f t="shared" si="3567"/>
        <v>1</v>
      </c>
      <c r="N28033">
        <f t="shared" si="3568"/>
        <v>23</v>
      </c>
      <c r="O28033">
        <f t="shared" si="3569"/>
        <v>27.969964177553255</v>
      </c>
    </row>
    <row r="28034" spans="2:15" x14ac:dyDescent="0.25">
      <c r="B28034" s="3">
        <v>44584.479166666664</v>
      </c>
      <c r="C28034">
        <v>16.095300000000002</v>
      </c>
      <c r="D28034">
        <v>55.536999999999999</v>
      </c>
      <c r="E28034">
        <v>14.8543</v>
      </c>
      <c r="F28034">
        <v>57.268000000000001</v>
      </c>
      <c r="G28034">
        <f t="shared" si="3570"/>
        <v>1.2410000000000014</v>
      </c>
      <c r="H28034" s="4">
        <f t="shared" si="3571"/>
        <v>0.87434265777622555</v>
      </c>
      <c r="I28034" s="4">
        <f t="shared" si="3572"/>
        <v>0.56434265777622561</v>
      </c>
      <c r="J28034">
        <f t="shared" si="3565"/>
        <v>28.260819198464326</v>
      </c>
      <c r="L28034">
        <f t="shared" si="3566"/>
        <v>2022</v>
      </c>
      <c r="M28034">
        <f t="shared" si="3567"/>
        <v>1</v>
      </c>
      <c r="N28034">
        <f t="shared" si="3568"/>
        <v>23</v>
      </c>
      <c r="O28034">
        <f t="shared" si="3569"/>
        <v>28.260819198464326</v>
      </c>
    </row>
    <row r="28035" spans="2:15" x14ac:dyDescent="0.25">
      <c r="B28035" s="3">
        <v>44584.489583333336</v>
      </c>
      <c r="C28035">
        <v>16.093499999999999</v>
      </c>
      <c r="D28035">
        <v>55.536999999999999</v>
      </c>
      <c r="E28035">
        <v>14.8529</v>
      </c>
      <c r="F28035">
        <v>57.268000000000001</v>
      </c>
      <c r="G28035">
        <f t="shared" si="3570"/>
        <v>1.2405999999999988</v>
      </c>
      <c r="H28035" s="4">
        <f t="shared" si="3571"/>
        <v>0.87406083903076803</v>
      </c>
      <c r="I28035" s="4">
        <f t="shared" si="3572"/>
        <v>0.56406083903076798</v>
      </c>
      <c r="J28035">
        <f t="shared" si="3565"/>
        <v>28.207772078644293</v>
      </c>
      <c r="L28035">
        <f t="shared" si="3566"/>
        <v>2022</v>
      </c>
      <c r="M28035">
        <f t="shared" si="3567"/>
        <v>1</v>
      </c>
      <c r="N28035">
        <f t="shared" si="3568"/>
        <v>23</v>
      </c>
      <c r="O28035">
        <f t="shared" si="3569"/>
        <v>28.207772078644293</v>
      </c>
    </row>
    <row r="28036" spans="2:15" x14ac:dyDescent="0.25">
      <c r="B28036" s="3">
        <v>44584.5</v>
      </c>
      <c r="C28036">
        <v>16.0899</v>
      </c>
      <c r="D28036">
        <v>55.536999999999999</v>
      </c>
      <c r="E28036">
        <v>14.8508</v>
      </c>
      <c r="F28036">
        <v>57.095999999999997</v>
      </c>
      <c r="G28036">
        <f t="shared" si="3570"/>
        <v>1.2391000000000005</v>
      </c>
      <c r="H28036" s="4">
        <f t="shared" si="3571"/>
        <v>0.87300401873531053</v>
      </c>
      <c r="I28036" s="4">
        <f t="shared" si="3572"/>
        <v>0.56300401873531047</v>
      </c>
      <c r="J28036">
        <f t="shared" si="3565"/>
        <v>28.00949622797922</v>
      </c>
      <c r="L28036">
        <f t="shared" si="3566"/>
        <v>2022</v>
      </c>
      <c r="M28036">
        <f t="shared" si="3567"/>
        <v>1</v>
      </c>
      <c r="N28036">
        <f t="shared" si="3568"/>
        <v>23</v>
      </c>
      <c r="O28036">
        <f t="shared" si="3569"/>
        <v>28.00949622797922</v>
      </c>
    </row>
    <row r="28037" spans="2:15" x14ac:dyDescent="0.25">
      <c r="B28037" s="3">
        <v>44584.510416666664</v>
      </c>
      <c r="C28037">
        <v>16.088000000000001</v>
      </c>
      <c r="D28037">
        <v>55.536999999999999</v>
      </c>
      <c r="E28037">
        <v>14.846500000000001</v>
      </c>
      <c r="F28037">
        <v>57.095999999999997</v>
      </c>
      <c r="G28037">
        <f t="shared" si="3570"/>
        <v>1.2415000000000003</v>
      </c>
      <c r="H28037" s="4">
        <f t="shared" si="3571"/>
        <v>0.87469493120804431</v>
      </c>
      <c r="I28037" s="4">
        <f t="shared" si="3572"/>
        <v>0.56469493120804426</v>
      </c>
      <c r="J28037">
        <f t="shared" ref="J28037:J28100" si="3573">IF(I28037&lt;0,0,243.07*I28037^3.7614)</f>
        <v>28.327231044829187</v>
      </c>
      <c r="L28037">
        <f t="shared" ref="L28037:L28100" si="3574">YEAR(B28037)</f>
        <v>2022</v>
      </c>
      <c r="M28037">
        <f t="shared" ref="M28037:M28100" si="3575">MONTH(B28037)</f>
        <v>1</v>
      </c>
      <c r="N28037">
        <f t="shared" ref="N28037:N28100" si="3576">DAY(B28037)</f>
        <v>23</v>
      </c>
      <c r="O28037">
        <f t="shared" ref="O28037:O28100" si="3577">J28037</f>
        <v>28.327231044829187</v>
      </c>
    </row>
    <row r="28038" spans="2:15" x14ac:dyDescent="0.25">
      <c r="B28038" s="3">
        <v>44584.52083321759</v>
      </c>
      <c r="C28038">
        <v>16.082699999999999</v>
      </c>
      <c r="D28038">
        <v>55.536999999999999</v>
      </c>
      <c r="E28038">
        <v>14.8436</v>
      </c>
      <c r="F28038">
        <v>57.095999999999997</v>
      </c>
      <c r="G28038">
        <f t="shared" si="3570"/>
        <v>1.2390999999999988</v>
      </c>
      <c r="H28038" s="4">
        <f t="shared" si="3571"/>
        <v>0.87300401873530931</v>
      </c>
      <c r="I28038" s="4">
        <f t="shared" si="3572"/>
        <v>0.56300401873530936</v>
      </c>
      <c r="J28038">
        <f t="shared" si="3573"/>
        <v>28.009496227979021</v>
      </c>
      <c r="L28038">
        <f t="shared" si="3574"/>
        <v>2022</v>
      </c>
      <c r="M28038">
        <f t="shared" si="3575"/>
        <v>1</v>
      </c>
      <c r="N28038">
        <f t="shared" si="3576"/>
        <v>23</v>
      </c>
      <c r="O28038">
        <f t="shared" si="3577"/>
        <v>28.009496227979021</v>
      </c>
    </row>
    <row r="28039" spans="2:15" x14ac:dyDescent="0.25">
      <c r="B28039" s="3">
        <v>44584.531249826388</v>
      </c>
      <c r="C28039">
        <v>16.075800000000001</v>
      </c>
      <c r="D28039">
        <v>55.710999999999999</v>
      </c>
      <c r="E28039">
        <v>14.8392</v>
      </c>
      <c r="F28039">
        <v>57.095999999999997</v>
      </c>
      <c r="G28039">
        <f t="shared" si="3570"/>
        <v>1.236600000000001</v>
      </c>
      <c r="H28039" s="4">
        <f t="shared" si="3571"/>
        <v>0.87124265157621295</v>
      </c>
      <c r="I28039" s="4">
        <f t="shared" si="3572"/>
        <v>0.561242651576213</v>
      </c>
      <c r="J28039">
        <f t="shared" si="3573"/>
        <v>27.681312790372743</v>
      </c>
      <c r="L28039">
        <f t="shared" si="3574"/>
        <v>2022</v>
      </c>
      <c r="M28039">
        <f t="shared" si="3575"/>
        <v>1</v>
      </c>
      <c r="N28039">
        <f t="shared" si="3576"/>
        <v>23</v>
      </c>
      <c r="O28039">
        <f t="shared" si="3577"/>
        <v>27.681312790372743</v>
      </c>
    </row>
    <row r="28040" spans="2:15" x14ac:dyDescent="0.25">
      <c r="B28040" s="3">
        <v>44584.541666435187</v>
      </c>
      <c r="C28040">
        <v>16.073499999999999</v>
      </c>
      <c r="D28040">
        <v>55.536999999999999</v>
      </c>
      <c r="E28040">
        <v>14.830399999999999</v>
      </c>
      <c r="F28040">
        <v>57.095999999999997</v>
      </c>
      <c r="G28040">
        <f t="shared" si="3570"/>
        <v>1.2431000000000001</v>
      </c>
      <c r="H28040" s="4">
        <f t="shared" si="3571"/>
        <v>0.87582220618986706</v>
      </c>
      <c r="I28040" s="4">
        <f t="shared" si="3572"/>
        <v>0.56582220618986701</v>
      </c>
      <c r="J28040">
        <f t="shared" si="3573"/>
        <v>28.540519030288824</v>
      </c>
      <c r="L28040">
        <f t="shared" si="3574"/>
        <v>2022</v>
      </c>
      <c r="M28040">
        <f t="shared" si="3575"/>
        <v>1</v>
      </c>
      <c r="N28040">
        <f t="shared" si="3576"/>
        <v>23</v>
      </c>
      <c r="O28040">
        <f t="shared" si="3577"/>
        <v>28.540519030288824</v>
      </c>
    </row>
    <row r="28041" spans="2:15" x14ac:dyDescent="0.25">
      <c r="B28041" s="3">
        <v>44584.552083043978</v>
      </c>
      <c r="C28041">
        <v>16.068000000000001</v>
      </c>
      <c r="D28041">
        <v>55.536999999999999</v>
      </c>
      <c r="E28041">
        <v>14.826000000000001</v>
      </c>
      <c r="F28041">
        <v>57.095999999999997</v>
      </c>
      <c r="G28041">
        <f t="shared" si="3570"/>
        <v>1.2420000000000009</v>
      </c>
      <c r="H28041" s="4">
        <f t="shared" si="3571"/>
        <v>0.87504720463986441</v>
      </c>
      <c r="I28041" s="4">
        <f t="shared" si="3572"/>
        <v>0.56504720463986446</v>
      </c>
      <c r="J28041">
        <f t="shared" si="3573"/>
        <v>28.393757393698859</v>
      </c>
      <c r="L28041">
        <f t="shared" si="3574"/>
        <v>2022</v>
      </c>
      <c r="M28041">
        <f t="shared" si="3575"/>
        <v>1</v>
      </c>
      <c r="N28041">
        <f t="shared" si="3576"/>
        <v>23</v>
      </c>
      <c r="O28041">
        <f t="shared" si="3577"/>
        <v>28.393757393698859</v>
      </c>
    </row>
    <row r="28042" spans="2:15" x14ac:dyDescent="0.25">
      <c r="B28042" s="3">
        <v>44584.562499652777</v>
      </c>
      <c r="C28042">
        <v>16.059000000000001</v>
      </c>
      <c r="D28042">
        <v>55.536999999999999</v>
      </c>
      <c r="E28042">
        <v>14.8187</v>
      </c>
      <c r="F28042">
        <v>57.095999999999997</v>
      </c>
      <c r="G28042">
        <f t="shared" si="3570"/>
        <v>1.2403000000000013</v>
      </c>
      <c r="H28042" s="4">
        <f t="shared" si="3571"/>
        <v>0.87384947497167798</v>
      </c>
      <c r="I28042" s="4">
        <f t="shared" si="3572"/>
        <v>0.56384947497167803</v>
      </c>
      <c r="J28042">
        <f t="shared" si="3573"/>
        <v>28.1680347382737</v>
      </c>
      <c r="L28042">
        <f t="shared" si="3574"/>
        <v>2022</v>
      </c>
      <c r="M28042">
        <f t="shared" si="3575"/>
        <v>1</v>
      </c>
      <c r="N28042">
        <f t="shared" si="3576"/>
        <v>23</v>
      </c>
      <c r="O28042">
        <f t="shared" si="3577"/>
        <v>28.1680347382737</v>
      </c>
    </row>
    <row r="28043" spans="2:15" x14ac:dyDescent="0.25">
      <c r="B28043" s="3">
        <v>44584.572916261575</v>
      </c>
      <c r="C28043">
        <v>16.051300000000001</v>
      </c>
      <c r="D28043">
        <v>55.363999999999997</v>
      </c>
      <c r="E28043">
        <v>14.812799999999999</v>
      </c>
      <c r="F28043">
        <v>57.095999999999997</v>
      </c>
      <c r="G28043">
        <f t="shared" si="3570"/>
        <v>1.2385000000000019</v>
      </c>
      <c r="H28043" s="4">
        <f t="shared" si="3571"/>
        <v>0.87258129061712797</v>
      </c>
      <c r="I28043" s="4">
        <f t="shared" si="3572"/>
        <v>0.56258129061712792</v>
      </c>
      <c r="J28043">
        <f t="shared" si="3573"/>
        <v>27.930473103753389</v>
      </c>
      <c r="L28043">
        <f t="shared" si="3574"/>
        <v>2022</v>
      </c>
      <c r="M28043">
        <f t="shared" si="3575"/>
        <v>1</v>
      </c>
      <c r="N28043">
        <f t="shared" si="3576"/>
        <v>23</v>
      </c>
      <c r="O28043">
        <f t="shared" si="3577"/>
        <v>27.930473103753389</v>
      </c>
    </row>
    <row r="28044" spans="2:15" x14ac:dyDescent="0.25">
      <c r="B28044" s="3">
        <v>44584.583332870374</v>
      </c>
      <c r="C28044">
        <v>16.048100000000002</v>
      </c>
      <c r="D28044">
        <v>55.536999999999999</v>
      </c>
      <c r="E28044">
        <v>14.807</v>
      </c>
      <c r="F28044">
        <v>57.095999999999997</v>
      </c>
      <c r="G28044">
        <f t="shared" si="3570"/>
        <v>1.2411000000000012</v>
      </c>
      <c r="H28044" s="4">
        <f t="shared" si="3571"/>
        <v>0.87441311246258946</v>
      </c>
      <c r="I28044" s="4">
        <f t="shared" si="3572"/>
        <v>0.56441311246258952</v>
      </c>
      <c r="J28044">
        <f t="shared" si="3573"/>
        <v>28.274092413575612</v>
      </c>
      <c r="L28044">
        <f t="shared" si="3574"/>
        <v>2022</v>
      </c>
      <c r="M28044">
        <f t="shared" si="3575"/>
        <v>1</v>
      </c>
      <c r="N28044">
        <f t="shared" si="3576"/>
        <v>23</v>
      </c>
      <c r="O28044">
        <f t="shared" si="3577"/>
        <v>28.274092413575612</v>
      </c>
    </row>
    <row r="28045" spans="2:15" x14ac:dyDescent="0.25">
      <c r="B28045" s="3">
        <v>44584.593749479165</v>
      </c>
      <c r="C28045">
        <v>16.0426</v>
      </c>
      <c r="D28045">
        <v>55.536999999999999</v>
      </c>
      <c r="E28045">
        <v>14.8041</v>
      </c>
      <c r="F28045">
        <v>57.095999999999997</v>
      </c>
      <c r="G28045">
        <f t="shared" si="3570"/>
        <v>1.2385000000000002</v>
      </c>
      <c r="H28045" s="4">
        <f t="shared" si="3571"/>
        <v>0.87258129061712675</v>
      </c>
      <c r="I28045" s="4">
        <f t="shared" si="3572"/>
        <v>0.56258129061712681</v>
      </c>
      <c r="J28045">
        <f t="shared" si="3573"/>
        <v>27.930473103753179</v>
      </c>
      <c r="L28045">
        <f t="shared" si="3574"/>
        <v>2022</v>
      </c>
      <c r="M28045">
        <f t="shared" si="3575"/>
        <v>1</v>
      </c>
      <c r="N28045">
        <f t="shared" si="3576"/>
        <v>23</v>
      </c>
      <c r="O28045">
        <f t="shared" si="3577"/>
        <v>27.930473103753179</v>
      </c>
    </row>
    <row r="28046" spans="2:15" x14ac:dyDescent="0.25">
      <c r="B28046" s="3">
        <v>44584.604166087964</v>
      </c>
      <c r="C28046">
        <v>16.039000000000001</v>
      </c>
      <c r="D28046">
        <v>55.536999999999999</v>
      </c>
      <c r="E28046">
        <v>14.8002</v>
      </c>
      <c r="F28046">
        <v>57.268000000000001</v>
      </c>
      <c r="G28046">
        <f t="shared" ref="G28046:G28109" si="3578">C28046-E28046</f>
        <v>1.2388000000000012</v>
      </c>
      <c r="H28046" s="4">
        <f t="shared" ref="H28046:H28109" si="3579">1000*G28046/2.2/(2.54^2)/100</f>
        <v>0.87279265467621936</v>
      </c>
      <c r="I28046" s="4">
        <f t="shared" ref="I28046:I28109" si="3580">H28046-($Y$1-$Y$2)/100</f>
        <v>0.56279265467621942</v>
      </c>
      <c r="J28046">
        <f t="shared" si="3573"/>
        <v>27.969964177553255</v>
      </c>
      <c r="L28046">
        <f t="shared" si="3574"/>
        <v>2022</v>
      </c>
      <c r="M28046">
        <f t="shared" si="3575"/>
        <v>1</v>
      </c>
      <c r="N28046">
        <f t="shared" si="3576"/>
        <v>23</v>
      </c>
      <c r="O28046">
        <f t="shared" si="3577"/>
        <v>27.969964177553255</v>
      </c>
    </row>
    <row r="28047" spans="2:15" x14ac:dyDescent="0.25">
      <c r="B28047" s="3">
        <v>44584.614582696762</v>
      </c>
      <c r="C28047">
        <v>16.035399999999999</v>
      </c>
      <c r="D28047">
        <v>55.536999999999999</v>
      </c>
      <c r="E28047">
        <v>14.7943</v>
      </c>
      <c r="F28047">
        <v>57.268000000000001</v>
      </c>
      <c r="G28047">
        <f t="shared" si="3578"/>
        <v>1.2410999999999994</v>
      </c>
      <c r="H28047" s="4">
        <f t="shared" si="3579"/>
        <v>0.87441311246258824</v>
      </c>
      <c r="I28047" s="4">
        <f t="shared" si="3580"/>
        <v>0.56441311246258818</v>
      </c>
      <c r="J28047">
        <f t="shared" si="3573"/>
        <v>28.274092413575364</v>
      </c>
      <c r="L28047">
        <f t="shared" si="3574"/>
        <v>2022</v>
      </c>
      <c r="M28047">
        <f t="shared" si="3575"/>
        <v>1</v>
      </c>
      <c r="N28047">
        <f t="shared" si="3576"/>
        <v>23</v>
      </c>
      <c r="O28047">
        <f t="shared" si="3577"/>
        <v>28.274092413575364</v>
      </c>
    </row>
    <row r="28048" spans="2:15" x14ac:dyDescent="0.25">
      <c r="B28048" s="3">
        <v>44584.624999305554</v>
      </c>
      <c r="C28048">
        <v>16.028099999999998</v>
      </c>
      <c r="D28048">
        <v>55.536999999999999</v>
      </c>
      <c r="E28048">
        <v>14.789899999999999</v>
      </c>
      <c r="F28048">
        <v>57.268000000000001</v>
      </c>
      <c r="G28048">
        <f t="shared" si="3578"/>
        <v>1.2381999999999991</v>
      </c>
      <c r="H28048" s="4">
        <f t="shared" si="3579"/>
        <v>0.87236992655803436</v>
      </c>
      <c r="I28048" s="4">
        <f t="shared" si="3580"/>
        <v>0.56236992655803442</v>
      </c>
      <c r="J28048">
        <f t="shared" si="3573"/>
        <v>27.891022979476496</v>
      </c>
      <c r="L28048">
        <f t="shared" si="3574"/>
        <v>2022</v>
      </c>
      <c r="M28048">
        <f t="shared" si="3575"/>
        <v>1</v>
      </c>
      <c r="N28048">
        <f t="shared" si="3576"/>
        <v>23</v>
      </c>
      <c r="O28048">
        <f t="shared" si="3577"/>
        <v>27.891022979476496</v>
      </c>
    </row>
    <row r="28049" spans="2:15" x14ac:dyDescent="0.25">
      <c r="B28049" s="3">
        <v>44584.635415914352</v>
      </c>
      <c r="C28049">
        <v>16.028099999999998</v>
      </c>
      <c r="D28049">
        <v>55.536999999999999</v>
      </c>
      <c r="E28049">
        <v>14.788500000000001</v>
      </c>
      <c r="F28049">
        <v>57.268000000000001</v>
      </c>
      <c r="G28049">
        <f t="shared" si="3578"/>
        <v>1.2395999999999976</v>
      </c>
      <c r="H28049" s="4">
        <f t="shared" si="3579"/>
        <v>0.87335629216712807</v>
      </c>
      <c r="I28049" s="4">
        <f t="shared" si="3580"/>
        <v>0.56335629216712801</v>
      </c>
      <c r="J28049">
        <f t="shared" si="3573"/>
        <v>28.075474111495542</v>
      </c>
      <c r="L28049">
        <f t="shared" si="3574"/>
        <v>2022</v>
      </c>
      <c r="M28049">
        <f t="shared" si="3575"/>
        <v>1</v>
      </c>
      <c r="N28049">
        <f t="shared" si="3576"/>
        <v>23</v>
      </c>
      <c r="O28049">
        <f t="shared" si="3577"/>
        <v>28.075474111495542</v>
      </c>
    </row>
    <row r="28050" spans="2:15" x14ac:dyDescent="0.25">
      <c r="B28050" s="3">
        <v>44584.645832523151</v>
      </c>
      <c r="C28050">
        <v>16.028099999999998</v>
      </c>
      <c r="D28050">
        <v>55.536999999999999</v>
      </c>
      <c r="E28050">
        <v>14.788500000000001</v>
      </c>
      <c r="F28050">
        <v>57.268000000000001</v>
      </c>
      <c r="G28050">
        <f t="shared" si="3578"/>
        <v>1.2395999999999976</v>
      </c>
      <c r="H28050" s="4">
        <f t="shared" si="3579"/>
        <v>0.87335629216712807</v>
      </c>
      <c r="I28050" s="4">
        <f t="shared" si="3580"/>
        <v>0.56335629216712801</v>
      </c>
      <c r="J28050">
        <f t="shared" si="3573"/>
        <v>28.075474111495542</v>
      </c>
      <c r="L28050">
        <f t="shared" si="3574"/>
        <v>2022</v>
      </c>
      <c r="M28050">
        <f t="shared" si="3575"/>
        <v>1</v>
      </c>
      <c r="N28050">
        <f t="shared" si="3576"/>
        <v>23</v>
      </c>
      <c r="O28050">
        <f t="shared" si="3577"/>
        <v>28.075474111495542</v>
      </c>
    </row>
    <row r="28051" spans="2:15" x14ac:dyDescent="0.25">
      <c r="B28051" s="3">
        <v>44584.656249131942</v>
      </c>
      <c r="C28051">
        <v>16.020900000000001</v>
      </c>
      <c r="D28051">
        <v>55.536999999999999</v>
      </c>
      <c r="E28051">
        <v>14.7827</v>
      </c>
      <c r="F28051">
        <v>57.268000000000001</v>
      </c>
      <c r="G28051">
        <f t="shared" si="3578"/>
        <v>1.2382000000000009</v>
      </c>
      <c r="H28051" s="4">
        <f t="shared" si="3579"/>
        <v>0.87236992655803547</v>
      </c>
      <c r="I28051" s="4">
        <f t="shared" si="3580"/>
        <v>0.56236992655803553</v>
      </c>
      <c r="J28051">
        <f t="shared" si="3573"/>
        <v>27.891022979476709</v>
      </c>
      <c r="L28051">
        <f t="shared" si="3574"/>
        <v>2022</v>
      </c>
      <c r="M28051">
        <f t="shared" si="3575"/>
        <v>1</v>
      </c>
      <c r="N28051">
        <f t="shared" si="3576"/>
        <v>23</v>
      </c>
      <c r="O28051">
        <f t="shared" si="3577"/>
        <v>27.891022979476709</v>
      </c>
    </row>
    <row r="28052" spans="2:15" x14ac:dyDescent="0.25">
      <c r="B28052" s="3">
        <v>44584.66666574074</v>
      </c>
      <c r="C28052">
        <v>16.017199999999999</v>
      </c>
      <c r="D28052">
        <v>55.536999999999999</v>
      </c>
      <c r="E28052">
        <v>14.7812</v>
      </c>
      <c r="F28052">
        <v>57.268000000000001</v>
      </c>
      <c r="G28052">
        <f t="shared" si="3578"/>
        <v>1.2359999999999989</v>
      </c>
      <c r="H28052" s="4">
        <f t="shared" si="3579"/>
        <v>0.87081992345802783</v>
      </c>
      <c r="I28052" s="4">
        <f t="shared" si="3580"/>
        <v>0.56081992345802778</v>
      </c>
      <c r="J28052">
        <f t="shared" si="3573"/>
        <v>27.602970729011684</v>
      </c>
      <c r="L28052">
        <f t="shared" si="3574"/>
        <v>2022</v>
      </c>
      <c r="M28052">
        <f t="shared" si="3575"/>
        <v>1</v>
      </c>
      <c r="N28052">
        <f t="shared" si="3576"/>
        <v>23</v>
      </c>
      <c r="O28052">
        <f t="shared" si="3577"/>
        <v>27.602970729011684</v>
      </c>
    </row>
    <row r="28053" spans="2:15" x14ac:dyDescent="0.25">
      <c r="B28053" s="3">
        <v>44584.677082349539</v>
      </c>
      <c r="C28053">
        <v>16.017199999999999</v>
      </c>
      <c r="D28053">
        <v>55.536999999999999</v>
      </c>
      <c r="E28053">
        <v>14.7753</v>
      </c>
      <c r="F28053">
        <v>57.268000000000001</v>
      </c>
      <c r="G28053">
        <f t="shared" si="3578"/>
        <v>1.2418999999999993</v>
      </c>
      <c r="H28053" s="4">
        <f t="shared" si="3579"/>
        <v>0.87497674995349939</v>
      </c>
      <c r="I28053" s="4">
        <f t="shared" si="3580"/>
        <v>0.56497674995349945</v>
      </c>
      <c r="J28053">
        <f t="shared" si="3573"/>
        <v>28.3804429576846</v>
      </c>
      <c r="L28053">
        <f t="shared" si="3574"/>
        <v>2022</v>
      </c>
      <c r="M28053">
        <f t="shared" si="3575"/>
        <v>1</v>
      </c>
      <c r="N28053">
        <f t="shared" si="3576"/>
        <v>23</v>
      </c>
      <c r="O28053">
        <f t="shared" si="3577"/>
        <v>28.3804429576846</v>
      </c>
    </row>
    <row r="28054" spans="2:15" x14ac:dyDescent="0.25">
      <c r="B28054" s="3">
        <v>44584.68749895833</v>
      </c>
      <c r="C28054">
        <v>16.0136</v>
      </c>
      <c r="D28054">
        <v>55.536999999999999</v>
      </c>
      <c r="E28054">
        <v>14.7783</v>
      </c>
      <c r="F28054">
        <v>57.268000000000001</v>
      </c>
      <c r="G28054">
        <f t="shared" si="3578"/>
        <v>1.2353000000000005</v>
      </c>
      <c r="H28054" s="4">
        <f t="shared" si="3579"/>
        <v>0.87032674065348148</v>
      </c>
      <c r="I28054" s="4">
        <f t="shared" si="3580"/>
        <v>0.56032674065348154</v>
      </c>
      <c r="J28054">
        <f t="shared" si="3573"/>
        <v>27.511777524532807</v>
      </c>
      <c r="L28054">
        <f t="shared" si="3574"/>
        <v>2022</v>
      </c>
      <c r="M28054">
        <f t="shared" si="3575"/>
        <v>1</v>
      </c>
      <c r="N28054">
        <f t="shared" si="3576"/>
        <v>23</v>
      </c>
      <c r="O28054">
        <f t="shared" si="3577"/>
        <v>27.511777524532807</v>
      </c>
    </row>
    <row r="28055" spans="2:15" x14ac:dyDescent="0.25">
      <c r="B28055" s="3">
        <v>44584.697915567129</v>
      </c>
      <c r="C28055">
        <v>16.015499999999999</v>
      </c>
      <c r="D28055">
        <v>55.536999999999999</v>
      </c>
      <c r="E28055">
        <v>14.7783</v>
      </c>
      <c r="F28055">
        <v>57.268000000000001</v>
      </c>
      <c r="G28055">
        <f t="shared" si="3578"/>
        <v>1.2371999999999996</v>
      </c>
      <c r="H28055" s="4">
        <f t="shared" si="3579"/>
        <v>0.8716653796943955</v>
      </c>
      <c r="I28055" s="4">
        <f t="shared" si="3580"/>
        <v>0.56166537969439556</v>
      </c>
      <c r="J28055">
        <f t="shared" si="3573"/>
        <v>27.759817963949377</v>
      </c>
      <c r="L28055">
        <f t="shared" si="3574"/>
        <v>2022</v>
      </c>
      <c r="M28055">
        <f t="shared" si="3575"/>
        <v>1</v>
      </c>
      <c r="N28055">
        <f t="shared" si="3576"/>
        <v>23</v>
      </c>
      <c r="O28055">
        <f t="shared" si="3577"/>
        <v>27.759817963949377</v>
      </c>
    </row>
    <row r="28056" spans="2:15" x14ac:dyDescent="0.25">
      <c r="B28056" s="3">
        <v>44584.708332175927</v>
      </c>
      <c r="C28056">
        <v>16.014099999999999</v>
      </c>
      <c r="D28056">
        <v>55.710999999999999</v>
      </c>
      <c r="E28056">
        <v>14.780200000000001</v>
      </c>
      <c r="F28056">
        <v>57.441000000000003</v>
      </c>
      <c r="G28056">
        <f t="shared" si="3578"/>
        <v>1.2338999999999984</v>
      </c>
      <c r="H28056" s="4">
        <f t="shared" si="3579"/>
        <v>0.86934037504438533</v>
      </c>
      <c r="I28056" s="4">
        <f t="shared" si="3580"/>
        <v>0.55934037504438527</v>
      </c>
      <c r="J28056">
        <f t="shared" si="3573"/>
        <v>27.330054900708305</v>
      </c>
      <c r="L28056">
        <f t="shared" si="3574"/>
        <v>2022</v>
      </c>
      <c r="M28056">
        <f t="shared" si="3575"/>
        <v>1</v>
      </c>
      <c r="N28056">
        <f t="shared" si="3576"/>
        <v>23</v>
      </c>
      <c r="O28056">
        <f t="shared" si="3577"/>
        <v>27.330054900708305</v>
      </c>
    </row>
    <row r="28057" spans="2:15" x14ac:dyDescent="0.25">
      <c r="B28057" s="3">
        <v>44584.718748784719</v>
      </c>
      <c r="C28057">
        <v>16.014099999999999</v>
      </c>
      <c r="D28057">
        <v>55.710999999999999</v>
      </c>
      <c r="E28057">
        <v>14.7773</v>
      </c>
      <c r="F28057">
        <v>57.441000000000003</v>
      </c>
      <c r="G28057">
        <f t="shared" si="3578"/>
        <v>1.2367999999999988</v>
      </c>
      <c r="H28057" s="4">
        <f t="shared" si="3579"/>
        <v>0.8713835609489391</v>
      </c>
      <c r="I28057" s="4">
        <f t="shared" si="3580"/>
        <v>0.56138356094893904</v>
      </c>
      <c r="J28057">
        <f t="shared" si="3573"/>
        <v>27.707463047298244</v>
      </c>
      <c r="L28057">
        <f t="shared" si="3574"/>
        <v>2022</v>
      </c>
      <c r="M28057">
        <f t="shared" si="3575"/>
        <v>1</v>
      </c>
      <c r="N28057">
        <f t="shared" si="3576"/>
        <v>23</v>
      </c>
      <c r="O28057">
        <f t="shared" si="3577"/>
        <v>27.707463047298244</v>
      </c>
    </row>
    <row r="28058" spans="2:15" x14ac:dyDescent="0.25">
      <c r="B28058" s="3">
        <v>44584.729165393517</v>
      </c>
      <c r="C28058">
        <v>16.010000000000002</v>
      </c>
      <c r="D28058">
        <v>55.536999999999999</v>
      </c>
      <c r="E28058">
        <v>14.7759</v>
      </c>
      <c r="F28058">
        <v>57.441000000000003</v>
      </c>
      <c r="G28058">
        <f t="shared" si="3578"/>
        <v>1.2341000000000015</v>
      </c>
      <c r="H28058" s="4">
        <f t="shared" si="3579"/>
        <v>0.86948128441711514</v>
      </c>
      <c r="I28058" s="4">
        <f t="shared" si="3580"/>
        <v>0.55948128441711509</v>
      </c>
      <c r="J28058">
        <f t="shared" si="3573"/>
        <v>27.355961165010275</v>
      </c>
      <c r="L28058">
        <f t="shared" si="3574"/>
        <v>2022</v>
      </c>
      <c r="M28058">
        <f t="shared" si="3575"/>
        <v>1</v>
      </c>
      <c r="N28058">
        <f t="shared" si="3576"/>
        <v>23</v>
      </c>
      <c r="O28058">
        <f t="shared" si="3577"/>
        <v>27.355961165010275</v>
      </c>
    </row>
    <row r="28059" spans="2:15" x14ac:dyDescent="0.25">
      <c r="B28059" s="3">
        <v>44584.739582002316</v>
      </c>
      <c r="C28059">
        <v>16.010400000000001</v>
      </c>
      <c r="D28059">
        <v>55.710999999999999</v>
      </c>
      <c r="E28059">
        <v>14.7744</v>
      </c>
      <c r="F28059">
        <v>57.441000000000003</v>
      </c>
      <c r="G28059">
        <f t="shared" si="3578"/>
        <v>1.2360000000000007</v>
      </c>
      <c r="H28059" s="4">
        <f t="shared" si="3579"/>
        <v>0.87081992345802917</v>
      </c>
      <c r="I28059" s="4">
        <f t="shared" si="3580"/>
        <v>0.56081992345802911</v>
      </c>
      <c r="J28059">
        <f t="shared" si="3573"/>
        <v>27.602970729011925</v>
      </c>
      <c r="L28059">
        <f t="shared" si="3574"/>
        <v>2022</v>
      </c>
      <c r="M28059">
        <f t="shared" si="3575"/>
        <v>1</v>
      </c>
      <c r="N28059">
        <f t="shared" si="3576"/>
        <v>23</v>
      </c>
      <c r="O28059">
        <f t="shared" si="3577"/>
        <v>27.602970729011925</v>
      </c>
    </row>
    <row r="28060" spans="2:15" x14ac:dyDescent="0.25">
      <c r="B28060" s="3">
        <v>44584.749998611114</v>
      </c>
      <c r="C28060">
        <v>16.008700000000001</v>
      </c>
      <c r="D28060">
        <v>55.710999999999999</v>
      </c>
      <c r="E28060">
        <v>14.7759</v>
      </c>
      <c r="F28060">
        <v>57.441000000000003</v>
      </c>
      <c r="G28060">
        <f t="shared" si="3578"/>
        <v>1.232800000000001</v>
      </c>
      <c r="H28060" s="4">
        <f t="shared" si="3579"/>
        <v>0.86856537349438412</v>
      </c>
      <c r="I28060" s="4">
        <f t="shared" si="3580"/>
        <v>0.55856537349438407</v>
      </c>
      <c r="J28060">
        <f t="shared" si="3573"/>
        <v>27.187892260163174</v>
      </c>
      <c r="L28060">
        <f t="shared" si="3574"/>
        <v>2022</v>
      </c>
      <c r="M28060">
        <f t="shared" si="3575"/>
        <v>1</v>
      </c>
      <c r="N28060">
        <f t="shared" si="3576"/>
        <v>23</v>
      </c>
      <c r="O28060">
        <f t="shared" si="3577"/>
        <v>27.187892260163174</v>
      </c>
    </row>
    <row r="28061" spans="2:15" x14ac:dyDescent="0.25">
      <c r="B28061" s="3">
        <v>44584.760415219906</v>
      </c>
      <c r="C28061">
        <v>16.006799999999998</v>
      </c>
      <c r="D28061">
        <v>55.710999999999999</v>
      </c>
      <c r="E28061">
        <v>14.773</v>
      </c>
      <c r="F28061">
        <v>57.441000000000003</v>
      </c>
      <c r="G28061">
        <f t="shared" si="3578"/>
        <v>1.2337999999999987</v>
      </c>
      <c r="H28061" s="4">
        <f t="shared" si="3579"/>
        <v>0.86926992035802153</v>
      </c>
      <c r="I28061" s="4">
        <f t="shared" si="3580"/>
        <v>0.55926992035802159</v>
      </c>
      <c r="J28061">
        <f t="shared" si="3573"/>
        <v>27.317108524876705</v>
      </c>
      <c r="L28061">
        <f t="shared" si="3574"/>
        <v>2022</v>
      </c>
      <c r="M28061">
        <f t="shared" si="3575"/>
        <v>1</v>
      </c>
      <c r="N28061">
        <f t="shared" si="3576"/>
        <v>23</v>
      </c>
      <c r="O28061">
        <f t="shared" si="3577"/>
        <v>27.317108524876705</v>
      </c>
    </row>
    <row r="28062" spans="2:15" x14ac:dyDescent="0.25">
      <c r="B28062" s="3">
        <v>44584.770831828704</v>
      </c>
      <c r="C28062">
        <v>16.0032</v>
      </c>
      <c r="D28062">
        <v>55.710999999999999</v>
      </c>
      <c r="E28062">
        <v>14.7744</v>
      </c>
      <c r="F28062">
        <v>57.441000000000003</v>
      </c>
      <c r="G28062">
        <f t="shared" si="3578"/>
        <v>1.2287999999999997</v>
      </c>
      <c r="H28062" s="4">
        <f t="shared" si="3579"/>
        <v>0.86574718603982637</v>
      </c>
      <c r="I28062" s="4">
        <f t="shared" si="3580"/>
        <v>0.55574718603982642</v>
      </c>
      <c r="J28062">
        <f t="shared" si="3573"/>
        <v>26.675510123240439</v>
      </c>
      <c r="L28062">
        <f t="shared" si="3574"/>
        <v>2022</v>
      </c>
      <c r="M28062">
        <f t="shared" si="3575"/>
        <v>1</v>
      </c>
      <c r="N28062">
        <f t="shared" si="3576"/>
        <v>23</v>
      </c>
      <c r="O28062">
        <f t="shared" si="3577"/>
        <v>26.675510123240439</v>
      </c>
    </row>
    <row r="28063" spans="2:15" x14ac:dyDescent="0.25">
      <c r="B28063" s="3">
        <v>44584.781248437503</v>
      </c>
      <c r="C28063">
        <v>16.0014</v>
      </c>
      <c r="D28063">
        <v>55.710999999999999</v>
      </c>
      <c r="E28063">
        <v>14.7714</v>
      </c>
      <c r="F28063">
        <v>57.441000000000003</v>
      </c>
      <c r="G28063">
        <f t="shared" si="3578"/>
        <v>1.2300000000000004</v>
      </c>
      <c r="H28063" s="4">
        <f t="shared" si="3579"/>
        <v>0.86659264227619393</v>
      </c>
      <c r="I28063" s="4">
        <f t="shared" si="3580"/>
        <v>0.55659264227619398</v>
      </c>
      <c r="J28063">
        <f t="shared" si="3573"/>
        <v>26.828473754655136</v>
      </c>
      <c r="L28063">
        <f t="shared" si="3574"/>
        <v>2022</v>
      </c>
      <c r="M28063">
        <f t="shared" si="3575"/>
        <v>1</v>
      </c>
      <c r="N28063">
        <f t="shared" si="3576"/>
        <v>23</v>
      </c>
      <c r="O28063">
        <f t="shared" si="3577"/>
        <v>26.828473754655136</v>
      </c>
    </row>
    <row r="28064" spans="2:15" x14ac:dyDescent="0.25">
      <c r="B28064" s="3">
        <v>44584.791665046294</v>
      </c>
      <c r="C28064">
        <v>16.0032</v>
      </c>
      <c r="D28064">
        <v>55.710999999999999</v>
      </c>
      <c r="E28064">
        <v>14.7714</v>
      </c>
      <c r="F28064">
        <v>57.441000000000003</v>
      </c>
      <c r="G28064">
        <f t="shared" si="3578"/>
        <v>1.2317999999999998</v>
      </c>
      <c r="H28064" s="4">
        <f t="shared" si="3579"/>
        <v>0.86786082663074393</v>
      </c>
      <c r="I28064" s="4">
        <f t="shared" si="3580"/>
        <v>0.55786082663074388</v>
      </c>
      <c r="J28064">
        <f t="shared" si="3573"/>
        <v>27.059125284889106</v>
      </c>
      <c r="L28064">
        <f t="shared" si="3574"/>
        <v>2022</v>
      </c>
      <c r="M28064">
        <f t="shared" si="3575"/>
        <v>1</v>
      </c>
      <c r="N28064">
        <f t="shared" si="3576"/>
        <v>23</v>
      </c>
      <c r="O28064">
        <f t="shared" si="3577"/>
        <v>27.059125284889106</v>
      </c>
    </row>
    <row r="28065" spans="2:15" x14ac:dyDescent="0.25">
      <c r="B28065" s="3">
        <v>44584.802081655092</v>
      </c>
      <c r="C28065">
        <v>16.001899999999999</v>
      </c>
      <c r="D28065">
        <v>55.884</v>
      </c>
      <c r="E28065">
        <v>14.7699</v>
      </c>
      <c r="F28065">
        <v>57.441000000000003</v>
      </c>
      <c r="G28065">
        <f t="shared" si="3578"/>
        <v>1.2319999999999993</v>
      </c>
      <c r="H28065" s="4">
        <f t="shared" si="3579"/>
        <v>0.86800173600347152</v>
      </c>
      <c r="I28065" s="4">
        <f t="shared" si="3580"/>
        <v>0.55800173600347147</v>
      </c>
      <c r="J28065">
        <f t="shared" si="3573"/>
        <v>27.084842784693304</v>
      </c>
      <c r="L28065">
        <f t="shared" si="3574"/>
        <v>2022</v>
      </c>
      <c r="M28065">
        <f t="shared" si="3575"/>
        <v>1</v>
      </c>
      <c r="N28065">
        <f t="shared" si="3576"/>
        <v>23</v>
      </c>
      <c r="O28065">
        <f t="shared" si="3577"/>
        <v>27.084842784693304</v>
      </c>
    </row>
    <row r="28066" spans="2:15" x14ac:dyDescent="0.25">
      <c r="B28066" s="3">
        <v>44584.812498263891</v>
      </c>
      <c r="C28066">
        <v>16</v>
      </c>
      <c r="D28066">
        <v>55.884</v>
      </c>
      <c r="E28066">
        <v>14.7714</v>
      </c>
      <c r="F28066">
        <v>57.441000000000003</v>
      </c>
      <c r="G28066">
        <f t="shared" si="3578"/>
        <v>1.2286000000000001</v>
      </c>
      <c r="H28066" s="4">
        <f t="shared" si="3579"/>
        <v>0.86560627666709888</v>
      </c>
      <c r="I28066" s="4">
        <f t="shared" si="3580"/>
        <v>0.55560627666709883</v>
      </c>
      <c r="J28066">
        <f t="shared" si="3573"/>
        <v>26.650078573678556</v>
      </c>
      <c r="L28066">
        <f t="shared" si="3574"/>
        <v>2022</v>
      </c>
      <c r="M28066">
        <f t="shared" si="3575"/>
        <v>1</v>
      </c>
      <c r="N28066">
        <f t="shared" si="3576"/>
        <v>23</v>
      </c>
      <c r="O28066">
        <f t="shared" si="3577"/>
        <v>26.650078573678556</v>
      </c>
    </row>
    <row r="28067" spans="2:15" x14ac:dyDescent="0.25">
      <c r="B28067" s="3">
        <v>44584.822914872682</v>
      </c>
      <c r="C28067">
        <v>16.001899999999999</v>
      </c>
      <c r="D28067">
        <v>55.884</v>
      </c>
      <c r="E28067">
        <v>14.7714</v>
      </c>
      <c r="F28067">
        <v>57.441000000000003</v>
      </c>
      <c r="G28067">
        <f t="shared" si="3578"/>
        <v>1.2304999999999993</v>
      </c>
      <c r="H28067" s="4">
        <f t="shared" si="3579"/>
        <v>0.86694491570801258</v>
      </c>
      <c r="I28067" s="4">
        <f t="shared" si="3580"/>
        <v>0.55694491570801263</v>
      </c>
      <c r="J28067">
        <f t="shared" si="3573"/>
        <v>26.892398264103313</v>
      </c>
      <c r="L28067">
        <f t="shared" si="3574"/>
        <v>2022</v>
      </c>
      <c r="M28067">
        <f t="shared" si="3575"/>
        <v>1</v>
      </c>
      <c r="N28067">
        <f t="shared" si="3576"/>
        <v>23</v>
      </c>
      <c r="O28067">
        <f t="shared" si="3577"/>
        <v>26.892398264103313</v>
      </c>
    </row>
    <row r="28068" spans="2:15" x14ac:dyDescent="0.25">
      <c r="B28068" s="3">
        <v>44584.833331481481</v>
      </c>
      <c r="C28068">
        <v>16.0032</v>
      </c>
      <c r="D28068">
        <v>55.710999999999999</v>
      </c>
      <c r="E28068">
        <v>14.773</v>
      </c>
      <c r="F28068">
        <v>57.441000000000003</v>
      </c>
      <c r="G28068">
        <f t="shared" si="3578"/>
        <v>1.2302</v>
      </c>
      <c r="H28068" s="4">
        <f t="shared" si="3579"/>
        <v>0.86673355164892141</v>
      </c>
      <c r="I28068" s="4">
        <f t="shared" si="3580"/>
        <v>0.55673355164892135</v>
      </c>
      <c r="J28068">
        <f t="shared" si="3573"/>
        <v>26.854030156520523</v>
      </c>
      <c r="L28068">
        <f t="shared" si="3574"/>
        <v>2022</v>
      </c>
      <c r="M28068">
        <f t="shared" si="3575"/>
        <v>1</v>
      </c>
      <c r="N28068">
        <f t="shared" si="3576"/>
        <v>23</v>
      </c>
      <c r="O28068">
        <f t="shared" si="3577"/>
        <v>26.854030156520523</v>
      </c>
    </row>
    <row r="28069" spans="2:15" x14ac:dyDescent="0.25">
      <c r="B28069" s="3">
        <v>44584.843748090279</v>
      </c>
      <c r="C28069">
        <v>16.0032</v>
      </c>
      <c r="D28069">
        <v>55.710999999999999</v>
      </c>
      <c r="E28069">
        <v>14.773</v>
      </c>
      <c r="F28069">
        <v>57.441000000000003</v>
      </c>
      <c r="G28069">
        <f t="shared" si="3578"/>
        <v>1.2302</v>
      </c>
      <c r="H28069" s="4">
        <f t="shared" si="3579"/>
        <v>0.86673355164892141</v>
      </c>
      <c r="I28069" s="4">
        <f t="shared" si="3580"/>
        <v>0.55673355164892135</v>
      </c>
      <c r="J28069">
        <f t="shared" si="3573"/>
        <v>26.854030156520523</v>
      </c>
      <c r="L28069">
        <f t="shared" si="3574"/>
        <v>2022</v>
      </c>
      <c r="M28069">
        <f t="shared" si="3575"/>
        <v>1</v>
      </c>
      <c r="N28069">
        <f t="shared" si="3576"/>
        <v>23</v>
      </c>
      <c r="O28069">
        <f t="shared" si="3577"/>
        <v>26.854030156520523</v>
      </c>
    </row>
    <row r="28070" spans="2:15" x14ac:dyDescent="0.25">
      <c r="B28070" s="3">
        <v>44584.854164699071</v>
      </c>
      <c r="C28070">
        <v>16.005099999999999</v>
      </c>
      <c r="D28070">
        <v>55.710999999999999</v>
      </c>
      <c r="E28070">
        <v>14.7759</v>
      </c>
      <c r="F28070">
        <v>57.441000000000003</v>
      </c>
      <c r="G28070">
        <f t="shared" si="3578"/>
        <v>1.2291999999999987</v>
      </c>
      <c r="H28070" s="4">
        <f t="shared" si="3579"/>
        <v>0.86602900478528122</v>
      </c>
      <c r="I28070" s="4">
        <f t="shared" si="3580"/>
        <v>0.55602900478528117</v>
      </c>
      <c r="J28070">
        <f t="shared" si="3573"/>
        <v>26.726426666825454</v>
      </c>
      <c r="L28070">
        <f t="shared" si="3574"/>
        <v>2022</v>
      </c>
      <c r="M28070">
        <f t="shared" si="3575"/>
        <v>1</v>
      </c>
      <c r="N28070">
        <f t="shared" si="3576"/>
        <v>23</v>
      </c>
      <c r="O28070">
        <f t="shared" si="3577"/>
        <v>26.726426666825454</v>
      </c>
    </row>
    <row r="28071" spans="2:15" x14ac:dyDescent="0.25">
      <c r="B28071" s="3">
        <v>44584.864581307869</v>
      </c>
      <c r="C28071">
        <v>16.0091</v>
      </c>
      <c r="D28071">
        <v>55.884</v>
      </c>
      <c r="E28071">
        <v>14.7773</v>
      </c>
      <c r="F28071">
        <v>57.441000000000003</v>
      </c>
      <c r="G28071">
        <f t="shared" si="3578"/>
        <v>1.2317999999999998</v>
      </c>
      <c r="H28071" s="4">
        <f t="shared" si="3579"/>
        <v>0.86786082663074393</v>
      </c>
      <c r="I28071" s="4">
        <f t="shared" si="3580"/>
        <v>0.55786082663074388</v>
      </c>
      <c r="J28071">
        <f t="shared" si="3573"/>
        <v>27.059125284889106</v>
      </c>
      <c r="L28071">
        <f t="shared" si="3574"/>
        <v>2022</v>
      </c>
      <c r="M28071">
        <f t="shared" si="3575"/>
        <v>1</v>
      </c>
      <c r="N28071">
        <f t="shared" si="3576"/>
        <v>23</v>
      </c>
      <c r="O28071">
        <f t="shared" si="3577"/>
        <v>27.059125284889106</v>
      </c>
    </row>
    <row r="28072" spans="2:15" x14ac:dyDescent="0.25">
      <c r="B28072" s="3">
        <v>44584.874997916668</v>
      </c>
      <c r="C28072">
        <v>16.006799999999998</v>
      </c>
      <c r="D28072">
        <v>55.710999999999999</v>
      </c>
      <c r="E28072">
        <v>14.7788</v>
      </c>
      <c r="F28072">
        <v>57.441000000000003</v>
      </c>
      <c r="G28072">
        <f t="shared" si="3578"/>
        <v>1.227999999999998</v>
      </c>
      <c r="H28072" s="4">
        <f t="shared" si="3579"/>
        <v>0.86518354854891388</v>
      </c>
      <c r="I28072" s="4">
        <f t="shared" si="3580"/>
        <v>0.55518354854891383</v>
      </c>
      <c r="J28072">
        <f t="shared" si="3573"/>
        <v>26.573890718469542</v>
      </c>
      <c r="L28072">
        <f t="shared" si="3574"/>
        <v>2022</v>
      </c>
      <c r="M28072">
        <f t="shared" si="3575"/>
        <v>1</v>
      </c>
      <c r="N28072">
        <f t="shared" si="3576"/>
        <v>23</v>
      </c>
      <c r="O28072">
        <f t="shared" si="3577"/>
        <v>26.573890718469542</v>
      </c>
    </row>
    <row r="28073" spans="2:15" x14ac:dyDescent="0.25">
      <c r="B28073" s="3">
        <v>44584.885414525466</v>
      </c>
      <c r="C28073">
        <v>16.008700000000001</v>
      </c>
      <c r="D28073">
        <v>55.710999999999999</v>
      </c>
      <c r="E28073">
        <v>14.780200000000001</v>
      </c>
      <c r="F28073">
        <v>57.441000000000003</v>
      </c>
      <c r="G28073">
        <f t="shared" si="3578"/>
        <v>1.2285000000000004</v>
      </c>
      <c r="H28073" s="4">
        <f t="shared" si="3579"/>
        <v>0.86553582198073509</v>
      </c>
      <c r="I28073" s="4">
        <f t="shared" si="3580"/>
        <v>0.55553582198073514</v>
      </c>
      <c r="J28073">
        <f t="shared" si="3573"/>
        <v>26.637369475975074</v>
      </c>
      <c r="L28073">
        <f t="shared" si="3574"/>
        <v>2022</v>
      </c>
      <c r="M28073">
        <f t="shared" si="3575"/>
        <v>1</v>
      </c>
      <c r="N28073">
        <f t="shared" si="3576"/>
        <v>23</v>
      </c>
      <c r="O28073">
        <f t="shared" si="3577"/>
        <v>26.637369475975074</v>
      </c>
    </row>
    <row r="28074" spans="2:15" x14ac:dyDescent="0.25">
      <c r="B28074" s="3">
        <v>44584.895831134258</v>
      </c>
      <c r="C28074">
        <v>16.006799999999998</v>
      </c>
      <c r="D28074">
        <v>55.710999999999999</v>
      </c>
      <c r="E28074">
        <v>14.780200000000001</v>
      </c>
      <c r="F28074">
        <v>57.441000000000003</v>
      </c>
      <c r="G28074">
        <f t="shared" si="3578"/>
        <v>1.2265999999999977</v>
      </c>
      <c r="H28074" s="4">
        <f t="shared" si="3579"/>
        <v>0.86419718293981873</v>
      </c>
      <c r="I28074" s="4">
        <f t="shared" si="3580"/>
        <v>0.55419718293981868</v>
      </c>
      <c r="J28074">
        <f t="shared" si="3573"/>
        <v>26.396740998168646</v>
      </c>
      <c r="L28074">
        <f t="shared" si="3574"/>
        <v>2022</v>
      </c>
      <c r="M28074">
        <f t="shared" si="3575"/>
        <v>1</v>
      </c>
      <c r="N28074">
        <f t="shared" si="3576"/>
        <v>23</v>
      </c>
      <c r="O28074">
        <f t="shared" si="3577"/>
        <v>26.396740998168646</v>
      </c>
    </row>
    <row r="28075" spans="2:15" x14ac:dyDescent="0.25">
      <c r="B28075" s="3">
        <v>44584.906247743056</v>
      </c>
      <c r="C28075">
        <v>16.010999999999999</v>
      </c>
      <c r="D28075">
        <v>55.884</v>
      </c>
      <c r="E28075">
        <v>14.781700000000001</v>
      </c>
      <c r="F28075">
        <v>57.441000000000003</v>
      </c>
      <c r="G28075">
        <f t="shared" si="3578"/>
        <v>1.2292999999999985</v>
      </c>
      <c r="H28075" s="4">
        <f t="shared" si="3579"/>
        <v>0.86609945947164524</v>
      </c>
      <c r="I28075" s="4">
        <f t="shared" si="3580"/>
        <v>0.5560994594716453</v>
      </c>
      <c r="J28075">
        <f t="shared" si="3573"/>
        <v>26.739166942786028</v>
      </c>
      <c r="L28075">
        <f t="shared" si="3574"/>
        <v>2022</v>
      </c>
      <c r="M28075">
        <f t="shared" si="3575"/>
        <v>1</v>
      </c>
      <c r="N28075">
        <f t="shared" si="3576"/>
        <v>23</v>
      </c>
      <c r="O28075">
        <f t="shared" si="3577"/>
        <v>26.739166942786028</v>
      </c>
    </row>
    <row r="28076" spans="2:15" x14ac:dyDescent="0.25">
      <c r="B28076" s="3">
        <v>44584.916664351855</v>
      </c>
      <c r="C28076">
        <v>16.0123</v>
      </c>
      <c r="D28076">
        <v>55.710999999999999</v>
      </c>
      <c r="E28076">
        <v>14.783099999999999</v>
      </c>
      <c r="F28076">
        <v>57.441000000000003</v>
      </c>
      <c r="G28076">
        <f t="shared" si="3578"/>
        <v>1.2292000000000005</v>
      </c>
      <c r="H28076" s="4">
        <f t="shared" si="3579"/>
        <v>0.86602900478528255</v>
      </c>
      <c r="I28076" s="4">
        <f t="shared" si="3580"/>
        <v>0.5560290047852825</v>
      </c>
      <c r="J28076">
        <f t="shared" si="3573"/>
        <v>26.726426666825692</v>
      </c>
      <c r="L28076">
        <f t="shared" si="3574"/>
        <v>2022</v>
      </c>
      <c r="M28076">
        <f t="shared" si="3575"/>
        <v>1</v>
      </c>
      <c r="N28076">
        <f t="shared" si="3576"/>
        <v>23</v>
      </c>
      <c r="O28076">
        <f t="shared" si="3577"/>
        <v>26.726426666825692</v>
      </c>
    </row>
    <row r="28077" spans="2:15" x14ac:dyDescent="0.25">
      <c r="B28077" s="3">
        <v>44584.927080960646</v>
      </c>
      <c r="C28077">
        <v>16.015499999999999</v>
      </c>
      <c r="D28077">
        <v>55.536999999999999</v>
      </c>
      <c r="E28077">
        <v>14.784599999999999</v>
      </c>
      <c r="F28077">
        <v>57.441000000000003</v>
      </c>
      <c r="G28077">
        <f t="shared" si="3578"/>
        <v>1.2309000000000001</v>
      </c>
      <c r="H28077" s="4">
        <f t="shared" si="3579"/>
        <v>0.86722673445346887</v>
      </c>
      <c r="I28077" s="4">
        <f t="shared" si="3580"/>
        <v>0.55722673445346893</v>
      </c>
      <c r="J28077">
        <f t="shared" si="3573"/>
        <v>26.943618324973336</v>
      </c>
      <c r="L28077">
        <f t="shared" si="3574"/>
        <v>2022</v>
      </c>
      <c r="M28077">
        <f t="shared" si="3575"/>
        <v>1</v>
      </c>
      <c r="N28077">
        <f t="shared" si="3576"/>
        <v>23</v>
      </c>
      <c r="O28077">
        <f t="shared" si="3577"/>
        <v>26.943618324973336</v>
      </c>
    </row>
    <row r="28078" spans="2:15" x14ac:dyDescent="0.25">
      <c r="B28078" s="3">
        <v>44584.937497569445</v>
      </c>
      <c r="C28078">
        <v>16.014099999999999</v>
      </c>
      <c r="D28078">
        <v>55.710999999999999</v>
      </c>
      <c r="E28078">
        <v>14.783099999999999</v>
      </c>
      <c r="F28078">
        <v>57.441000000000003</v>
      </c>
      <c r="G28078">
        <f t="shared" si="3578"/>
        <v>1.2309999999999999</v>
      </c>
      <c r="H28078" s="4">
        <f t="shared" si="3579"/>
        <v>0.86729718913983267</v>
      </c>
      <c r="I28078" s="4">
        <f t="shared" si="3580"/>
        <v>0.55729718913983262</v>
      </c>
      <c r="J28078">
        <f t="shared" si="3573"/>
        <v>26.956434522562574</v>
      </c>
      <c r="L28078">
        <f t="shared" si="3574"/>
        <v>2022</v>
      </c>
      <c r="M28078">
        <f t="shared" si="3575"/>
        <v>1</v>
      </c>
      <c r="N28078">
        <f t="shared" si="3576"/>
        <v>23</v>
      </c>
      <c r="O28078">
        <f t="shared" si="3577"/>
        <v>26.956434522562574</v>
      </c>
    </row>
    <row r="28079" spans="2:15" x14ac:dyDescent="0.25">
      <c r="B28079" s="3">
        <v>44584.947914178243</v>
      </c>
      <c r="C28079">
        <v>16.0123</v>
      </c>
      <c r="D28079">
        <v>55.710999999999999</v>
      </c>
      <c r="E28079">
        <v>14.780200000000001</v>
      </c>
      <c r="F28079">
        <v>57.441000000000003</v>
      </c>
      <c r="G28079">
        <f t="shared" si="3578"/>
        <v>1.2320999999999991</v>
      </c>
      <c r="H28079" s="4">
        <f t="shared" si="3579"/>
        <v>0.8680721906898351</v>
      </c>
      <c r="I28079" s="4">
        <f t="shared" si="3580"/>
        <v>0.55807219068983516</v>
      </c>
      <c r="J28079">
        <f t="shared" si="3573"/>
        <v>27.097708261463239</v>
      </c>
      <c r="L28079">
        <f t="shared" si="3574"/>
        <v>2022</v>
      </c>
      <c r="M28079">
        <f t="shared" si="3575"/>
        <v>1</v>
      </c>
      <c r="N28079">
        <f t="shared" si="3576"/>
        <v>23</v>
      </c>
      <c r="O28079">
        <f t="shared" si="3577"/>
        <v>27.097708261463239</v>
      </c>
    </row>
    <row r="28080" spans="2:15" x14ac:dyDescent="0.25">
      <c r="B28080" s="3">
        <v>44584.958330787034</v>
      </c>
      <c r="C28080">
        <v>16.010400000000001</v>
      </c>
      <c r="D28080">
        <v>55.710999999999999</v>
      </c>
      <c r="E28080">
        <v>14.7812</v>
      </c>
      <c r="F28080">
        <v>57.268000000000001</v>
      </c>
      <c r="G28080">
        <f t="shared" si="3578"/>
        <v>1.2292000000000005</v>
      </c>
      <c r="H28080" s="4">
        <f t="shared" si="3579"/>
        <v>0.86602900478528255</v>
      </c>
      <c r="I28080" s="4">
        <f t="shared" si="3580"/>
        <v>0.5560290047852825</v>
      </c>
      <c r="J28080">
        <f t="shared" si="3573"/>
        <v>26.726426666825692</v>
      </c>
      <c r="L28080">
        <f t="shared" si="3574"/>
        <v>2022</v>
      </c>
      <c r="M28080">
        <f t="shared" si="3575"/>
        <v>1</v>
      </c>
      <c r="N28080">
        <f t="shared" si="3576"/>
        <v>23</v>
      </c>
      <c r="O28080">
        <f t="shared" si="3577"/>
        <v>26.726426666825692</v>
      </c>
    </row>
    <row r="28081" spans="2:15" x14ac:dyDescent="0.25">
      <c r="B28081" s="3">
        <v>44584.968747395833</v>
      </c>
      <c r="C28081">
        <v>16.010400000000001</v>
      </c>
      <c r="D28081">
        <v>55.710999999999999</v>
      </c>
      <c r="E28081">
        <v>14.7841</v>
      </c>
      <c r="F28081">
        <v>57.268000000000001</v>
      </c>
      <c r="G28081">
        <f t="shared" si="3578"/>
        <v>1.2263000000000002</v>
      </c>
      <c r="H28081" s="4">
        <f t="shared" si="3579"/>
        <v>0.86398581888072878</v>
      </c>
      <c r="I28081" s="4">
        <f t="shared" si="3580"/>
        <v>0.55398581888072873</v>
      </c>
      <c r="J28081">
        <f t="shared" si="3573"/>
        <v>26.358893431953259</v>
      </c>
      <c r="L28081">
        <f t="shared" si="3574"/>
        <v>2022</v>
      </c>
      <c r="M28081">
        <f t="shared" si="3575"/>
        <v>1</v>
      </c>
      <c r="N28081">
        <f t="shared" si="3576"/>
        <v>23</v>
      </c>
      <c r="O28081">
        <f t="shared" si="3577"/>
        <v>26.358893431953259</v>
      </c>
    </row>
    <row r="28082" spans="2:15" x14ac:dyDescent="0.25">
      <c r="B28082" s="3">
        <v>44584.979164004631</v>
      </c>
      <c r="C28082">
        <v>16.0123</v>
      </c>
      <c r="D28082">
        <v>55.710999999999999</v>
      </c>
      <c r="E28082">
        <v>14.7841</v>
      </c>
      <c r="F28082">
        <v>57.268000000000001</v>
      </c>
      <c r="G28082">
        <f t="shared" si="3578"/>
        <v>1.2281999999999993</v>
      </c>
      <c r="H28082" s="4">
        <f t="shared" si="3579"/>
        <v>0.86532445792164259</v>
      </c>
      <c r="I28082" s="4">
        <f t="shared" si="3580"/>
        <v>0.55532445792164253</v>
      </c>
      <c r="J28082">
        <f t="shared" si="3573"/>
        <v>26.599268879244978</v>
      </c>
      <c r="L28082">
        <f t="shared" si="3574"/>
        <v>2022</v>
      </c>
      <c r="M28082">
        <f t="shared" si="3575"/>
        <v>1</v>
      </c>
      <c r="N28082">
        <f t="shared" si="3576"/>
        <v>23</v>
      </c>
      <c r="O28082">
        <f t="shared" si="3577"/>
        <v>26.599268879244978</v>
      </c>
    </row>
    <row r="28083" spans="2:15" x14ac:dyDescent="0.25">
      <c r="B28083" s="3">
        <v>44584.989580613423</v>
      </c>
      <c r="C28083">
        <v>16.010000000000002</v>
      </c>
      <c r="D28083">
        <v>55.536999999999999</v>
      </c>
      <c r="E28083">
        <v>14.7827</v>
      </c>
      <c r="F28083">
        <v>57.268000000000001</v>
      </c>
      <c r="G28083">
        <f t="shared" si="3578"/>
        <v>1.2273000000000014</v>
      </c>
      <c r="H28083" s="4">
        <f t="shared" si="3579"/>
        <v>0.86469036574436875</v>
      </c>
      <c r="I28083" s="4">
        <f t="shared" si="3580"/>
        <v>0.5546903657443687</v>
      </c>
      <c r="J28083">
        <f t="shared" si="3573"/>
        <v>26.485207123944328</v>
      </c>
      <c r="L28083">
        <f t="shared" si="3574"/>
        <v>2022</v>
      </c>
      <c r="M28083">
        <f t="shared" si="3575"/>
        <v>1</v>
      </c>
      <c r="N28083">
        <f t="shared" si="3576"/>
        <v>23</v>
      </c>
      <c r="O28083">
        <f t="shared" si="3577"/>
        <v>26.485207123944328</v>
      </c>
    </row>
    <row r="28084" spans="2:15" x14ac:dyDescent="0.25">
      <c r="B28084" s="3">
        <v>44584.999997222221</v>
      </c>
      <c r="C28084">
        <v>16.008700000000001</v>
      </c>
      <c r="D28084">
        <v>55.710999999999999</v>
      </c>
      <c r="E28084">
        <v>14.7827</v>
      </c>
      <c r="F28084">
        <v>57.268000000000001</v>
      </c>
      <c r="G28084">
        <f t="shared" si="3578"/>
        <v>1.2260000000000009</v>
      </c>
      <c r="H28084" s="4">
        <f t="shared" si="3579"/>
        <v>0.86377445482163739</v>
      </c>
      <c r="I28084" s="4">
        <f t="shared" si="3580"/>
        <v>0.55377445482163745</v>
      </c>
      <c r="J28084">
        <f t="shared" si="3573"/>
        <v>26.321085719654256</v>
      </c>
      <c r="L28084">
        <f t="shared" si="3574"/>
        <v>2022</v>
      </c>
      <c r="M28084">
        <f t="shared" si="3575"/>
        <v>1</v>
      </c>
      <c r="N28084">
        <f t="shared" si="3576"/>
        <v>24</v>
      </c>
      <c r="O28084">
        <f t="shared" si="3577"/>
        <v>26.321085719654256</v>
      </c>
    </row>
    <row r="28085" spans="2:15" x14ac:dyDescent="0.25">
      <c r="B28085" s="3">
        <v>44585.01041383102</v>
      </c>
      <c r="C28085">
        <v>16.010400000000001</v>
      </c>
      <c r="D28085">
        <v>55.710999999999999</v>
      </c>
      <c r="E28085">
        <v>14.7812</v>
      </c>
      <c r="F28085">
        <v>57.268000000000001</v>
      </c>
      <c r="G28085">
        <f t="shared" si="3578"/>
        <v>1.2292000000000005</v>
      </c>
      <c r="H28085" s="4">
        <f t="shared" si="3579"/>
        <v>0.86602900478528255</v>
      </c>
      <c r="I28085" s="4">
        <f t="shared" si="3580"/>
        <v>0.5560290047852825</v>
      </c>
      <c r="J28085">
        <f t="shared" si="3573"/>
        <v>26.726426666825692</v>
      </c>
      <c r="L28085">
        <f t="shared" si="3574"/>
        <v>2022</v>
      </c>
      <c r="M28085">
        <f t="shared" si="3575"/>
        <v>1</v>
      </c>
      <c r="N28085">
        <f t="shared" si="3576"/>
        <v>24</v>
      </c>
      <c r="O28085">
        <f t="shared" si="3577"/>
        <v>26.726426666825692</v>
      </c>
    </row>
    <row r="28086" spans="2:15" x14ac:dyDescent="0.25">
      <c r="B28086" s="3">
        <v>44585.020830439818</v>
      </c>
      <c r="C28086">
        <v>16.010400000000001</v>
      </c>
      <c r="D28086">
        <v>55.710999999999999</v>
      </c>
      <c r="E28086">
        <v>14.7822</v>
      </c>
      <c r="F28086">
        <v>57.095999999999997</v>
      </c>
      <c r="G28086">
        <f t="shared" si="3578"/>
        <v>1.2282000000000011</v>
      </c>
      <c r="H28086" s="4">
        <f t="shared" si="3579"/>
        <v>0.86532445792164392</v>
      </c>
      <c r="I28086" s="4">
        <f t="shared" si="3580"/>
        <v>0.55532445792164387</v>
      </c>
      <c r="J28086">
        <f t="shared" si="3573"/>
        <v>26.599268879245212</v>
      </c>
      <c r="L28086">
        <f t="shared" si="3574"/>
        <v>2022</v>
      </c>
      <c r="M28086">
        <f t="shared" si="3575"/>
        <v>1</v>
      </c>
      <c r="N28086">
        <f t="shared" si="3576"/>
        <v>24</v>
      </c>
      <c r="O28086">
        <f t="shared" si="3577"/>
        <v>26.599268879245212</v>
      </c>
    </row>
    <row r="28087" spans="2:15" x14ac:dyDescent="0.25">
      <c r="B28087" s="3">
        <v>44585.03124704861</v>
      </c>
      <c r="C28087">
        <v>16.008299999999998</v>
      </c>
      <c r="D28087">
        <v>55.536999999999999</v>
      </c>
      <c r="E28087">
        <v>14.7837</v>
      </c>
      <c r="F28087">
        <v>57.095999999999997</v>
      </c>
      <c r="G28087">
        <f t="shared" si="3578"/>
        <v>1.2245999999999988</v>
      </c>
      <c r="H28087" s="4">
        <f t="shared" si="3579"/>
        <v>0.86278808921254113</v>
      </c>
      <c r="I28087" s="4">
        <f t="shared" si="3580"/>
        <v>0.55278808921254119</v>
      </c>
      <c r="J28087">
        <f t="shared" si="3573"/>
        <v>26.145175899629699</v>
      </c>
      <c r="L28087">
        <f t="shared" si="3574"/>
        <v>2022</v>
      </c>
      <c r="M28087">
        <f t="shared" si="3575"/>
        <v>1</v>
      </c>
      <c r="N28087">
        <f t="shared" si="3576"/>
        <v>24</v>
      </c>
      <c r="O28087">
        <f t="shared" si="3577"/>
        <v>26.145175899629699</v>
      </c>
    </row>
    <row r="28088" spans="2:15" x14ac:dyDescent="0.25">
      <c r="B28088" s="3">
        <v>44585.041663657408</v>
      </c>
      <c r="C28088">
        <v>16.011900000000001</v>
      </c>
      <c r="D28088">
        <v>55.536999999999999</v>
      </c>
      <c r="E28088">
        <v>14.7851</v>
      </c>
      <c r="F28088">
        <v>57.095999999999997</v>
      </c>
      <c r="G28088">
        <f t="shared" si="3578"/>
        <v>1.2268000000000008</v>
      </c>
      <c r="H28088" s="4">
        <f t="shared" si="3579"/>
        <v>0.86433809231254888</v>
      </c>
      <c r="I28088" s="4">
        <f t="shared" si="3580"/>
        <v>0.55433809231254894</v>
      </c>
      <c r="J28088">
        <f t="shared" si="3573"/>
        <v>26.421994863272211</v>
      </c>
      <c r="L28088">
        <f t="shared" si="3574"/>
        <v>2022</v>
      </c>
      <c r="M28088">
        <f t="shared" si="3575"/>
        <v>1</v>
      </c>
      <c r="N28088">
        <f t="shared" si="3576"/>
        <v>24</v>
      </c>
      <c r="O28088">
        <f t="shared" si="3577"/>
        <v>26.421994863272211</v>
      </c>
    </row>
    <row r="28089" spans="2:15" x14ac:dyDescent="0.25">
      <c r="B28089" s="3">
        <v>44585.052080266207</v>
      </c>
      <c r="C28089">
        <v>16.011900000000001</v>
      </c>
      <c r="D28089">
        <v>55.536999999999999</v>
      </c>
      <c r="E28089">
        <v>14.7837</v>
      </c>
      <c r="F28089">
        <v>57.095999999999997</v>
      </c>
      <c r="G28089">
        <f t="shared" si="3578"/>
        <v>1.2282000000000011</v>
      </c>
      <c r="H28089" s="4">
        <f t="shared" si="3579"/>
        <v>0.86532445792164392</v>
      </c>
      <c r="I28089" s="4">
        <f t="shared" si="3580"/>
        <v>0.55532445792164387</v>
      </c>
      <c r="J28089">
        <f t="shared" si="3573"/>
        <v>26.599268879245212</v>
      </c>
      <c r="L28089">
        <f t="shared" si="3574"/>
        <v>2022</v>
      </c>
      <c r="M28089">
        <f t="shared" si="3575"/>
        <v>1</v>
      </c>
      <c r="N28089">
        <f t="shared" si="3576"/>
        <v>24</v>
      </c>
      <c r="O28089">
        <f t="shared" si="3577"/>
        <v>26.599268879245212</v>
      </c>
    </row>
    <row r="28090" spans="2:15" x14ac:dyDescent="0.25">
      <c r="B28090" s="3">
        <v>44585.062496874998</v>
      </c>
      <c r="C28090">
        <v>16.008299999999998</v>
      </c>
      <c r="D28090">
        <v>55.536999999999999</v>
      </c>
      <c r="E28090">
        <v>14.7807</v>
      </c>
      <c r="F28090">
        <v>57.095999999999997</v>
      </c>
      <c r="G28090">
        <f t="shared" si="3578"/>
        <v>1.2275999999999989</v>
      </c>
      <c r="H28090" s="4">
        <f t="shared" si="3579"/>
        <v>0.86490172980345892</v>
      </c>
      <c r="I28090" s="4">
        <f t="shared" si="3580"/>
        <v>0.55490172980345887</v>
      </c>
      <c r="J28090">
        <f t="shared" si="3573"/>
        <v>26.523187730054154</v>
      </c>
      <c r="L28090">
        <f t="shared" si="3574"/>
        <v>2022</v>
      </c>
      <c r="M28090">
        <f t="shared" si="3575"/>
        <v>1</v>
      </c>
      <c r="N28090">
        <f t="shared" si="3576"/>
        <v>24</v>
      </c>
      <c r="O28090">
        <f t="shared" si="3577"/>
        <v>26.523187730054154</v>
      </c>
    </row>
    <row r="28091" spans="2:15" x14ac:dyDescent="0.25">
      <c r="B28091" s="3">
        <v>44585.072913483797</v>
      </c>
      <c r="C28091">
        <v>16.006399999999999</v>
      </c>
      <c r="D28091">
        <v>55.536999999999999</v>
      </c>
      <c r="E28091">
        <v>14.7837</v>
      </c>
      <c r="F28091">
        <v>57.095999999999997</v>
      </c>
      <c r="G28091">
        <f t="shared" si="3578"/>
        <v>1.2226999999999997</v>
      </c>
      <c r="H28091" s="4">
        <f t="shared" si="3579"/>
        <v>0.86144945017162722</v>
      </c>
      <c r="I28091" s="4">
        <f t="shared" si="3580"/>
        <v>0.55144945017162716</v>
      </c>
      <c r="J28091">
        <f t="shared" si="3573"/>
        <v>25.90782358956158</v>
      </c>
      <c r="L28091">
        <f t="shared" si="3574"/>
        <v>2022</v>
      </c>
      <c r="M28091">
        <f t="shared" si="3575"/>
        <v>1</v>
      </c>
      <c r="N28091">
        <f t="shared" si="3576"/>
        <v>24</v>
      </c>
      <c r="O28091">
        <f t="shared" si="3577"/>
        <v>25.90782358956158</v>
      </c>
    </row>
    <row r="28092" spans="2:15" x14ac:dyDescent="0.25">
      <c r="B28092" s="3">
        <v>44585.083330092595</v>
      </c>
      <c r="C28092">
        <v>16.006399999999999</v>
      </c>
      <c r="D28092">
        <v>55.536999999999999</v>
      </c>
      <c r="E28092">
        <v>14.780200000000001</v>
      </c>
      <c r="F28092">
        <v>56.923000000000002</v>
      </c>
      <c r="G28092">
        <f t="shared" si="3578"/>
        <v>1.2261999999999986</v>
      </c>
      <c r="H28092" s="4">
        <f t="shared" si="3579"/>
        <v>0.86391536419436377</v>
      </c>
      <c r="I28092" s="4">
        <f t="shared" si="3580"/>
        <v>0.55391536419436371</v>
      </c>
      <c r="J28092">
        <f t="shared" si="3573"/>
        <v>26.346286434296335</v>
      </c>
      <c r="L28092">
        <f t="shared" si="3574"/>
        <v>2022</v>
      </c>
      <c r="M28092">
        <f t="shared" si="3575"/>
        <v>1</v>
      </c>
      <c r="N28092">
        <f t="shared" si="3576"/>
        <v>24</v>
      </c>
      <c r="O28092">
        <f t="shared" si="3577"/>
        <v>26.346286434296335</v>
      </c>
    </row>
    <row r="28093" spans="2:15" x14ac:dyDescent="0.25">
      <c r="B28093" s="3">
        <v>44585.093746701386</v>
      </c>
      <c r="C28093">
        <v>16.004000000000001</v>
      </c>
      <c r="D28093">
        <v>55.363999999999997</v>
      </c>
      <c r="E28093">
        <v>14.7788</v>
      </c>
      <c r="F28093">
        <v>56.923000000000002</v>
      </c>
      <c r="G28093">
        <f t="shared" si="3578"/>
        <v>1.225200000000001</v>
      </c>
      <c r="H28093" s="4">
        <f t="shared" si="3579"/>
        <v>0.86321081733072613</v>
      </c>
      <c r="I28093" s="4">
        <f t="shared" si="3580"/>
        <v>0.55321081733072619</v>
      </c>
      <c r="J28093">
        <f t="shared" si="3573"/>
        <v>26.220459791263728</v>
      </c>
      <c r="L28093">
        <f t="shared" si="3574"/>
        <v>2022</v>
      </c>
      <c r="M28093">
        <f t="shared" si="3575"/>
        <v>1</v>
      </c>
      <c r="N28093">
        <f t="shared" si="3576"/>
        <v>24</v>
      </c>
      <c r="O28093">
        <f t="shared" si="3577"/>
        <v>26.220459791263728</v>
      </c>
    </row>
    <row r="28094" spans="2:15" x14ac:dyDescent="0.25">
      <c r="B28094" s="3">
        <v>44585.104163310185</v>
      </c>
      <c r="C28094">
        <v>16.0059</v>
      </c>
      <c r="D28094">
        <v>55.363999999999997</v>
      </c>
      <c r="E28094">
        <v>14.783099999999999</v>
      </c>
      <c r="F28094">
        <v>56.923000000000002</v>
      </c>
      <c r="G28094">
        <f t="shared" si="3578"/>
        <v>1.2228000000000012</v>
      </c>
      <c r="H28094" s="4">
        <f t="shared" si="3579"/>
        <v>0.86151990485799235</v>
      </c>
      <c r="I28094" s="4">
        <f t="shared" si="3580"/>
        <v>0.5515199048579924</v>
      </c>
      <c r="J28094">
        <f t="shared" si="3573"/>
        <v>25.920276223990825</v>
      </c>
      <c r="L28094">
        <f t="shared" si="3574"/>
        <v>2022</v>
      </c>
      <c r="M28094">
        <f t="shared" si="3575"/>
        <v>1</v>
      </c>
      <c r="N28094">
        <f t="shared" si="3576"/>
        <v>24</v>
      </c>
      <c r="O28094">
        <f t="shared" si="3577"/>
        <v>25.920276223990825</v>
      </c>
    </row>
    <row r="28095" spans="2:15" x14ac:dyDescent="0.25">
      <c r="B28095" s="3">
        <v>44585.114579918984</v>
      </c>
      <c r="C28095">
        <v>16.0059</v>
      </c>
      <c r="D28095">
        <v>55.363999999999997</v>
      </c>
      <c r="E28095">
        <v>14.7788</v>
      </c>
      <c r="F28095">
        <v>56.923000000000002</v>
      </c>
      <c r="G28095">
        <f t="shared" si="3578"/>
        <v>1.2271000000000001</v>
      </c>
      <c r="H28095" s="4">
        <f t="shared" si="3579"/>
        <v>0.86454945637164005</v>
      </c>
      <c r="I28095" s="4">
        <f t="shared" si="3580"/>
        <v>0.55454945637163999</v>
      </c>
      <c r="J28095">
        <f t="shared" si="3573"/>
        <v>26.459908912212796</v>
      </c>
      <c r="L28095">
        <f t="shared" si="3574"/>
        <v>2022</v>
      </c>
      <c r="M28095">
        <f t="shared" si="3575"/>
        <v>1</v>
      </c>
      <c r="N28095">
        <f t="shared" si="3576"/>
        <v>24</v>
      </c>
      <c r="O28095">
        <f t="shared" si="3577"/>
        <v>26.459908912212796</v>
      </c>
    </row>
    <row r="28096" spans="2:15" x14ac:dyDescent="0.25">
      <c r="B28096" s="3">
        <v>44585.124996527775</v>
      </c>
      <c r="C28096">
        <v>16.0059</v>
      </c>
      <c r="D28096">
        <v>55.363999999999997</v>
      </c>
      <c r="E28096">
        <v>14.7773</v>
      </c>
      <c r="F28096">
        <v>56.923000000000002</v>
      </c>
      <c r="G28096">
        <f t="shared" si="3578"/>
        <v>1.2286000000000001</v>
      </c>
      <c r="H28096" s="4">
        <f t="shared" si="3579"/>
        <v>0.86560627666709888</v>
      </c>
      <c r="I28096" s="4">
        <f t="shared" si="3580"/>
        <v>0.55560627666709883</v>
      </c>
      <c r="J28096">
        <f t="shared" si="3573"/>
        <v>26.650078573678556</v>
      </c>
      <c r="L28096">
        <f t="shared" si="3574"/>
        <v>2022</v>
      </c>
      <c r="M28096">
        <f t="shared" si="3575"/>
        <v>1</v>
      </c>
      <c r="N28096">
        <f t="shared" si="3576"/>
        <v>24</v>
      </c>
      <c r="O28096">
        <f t="shared" si="3577"/>
        <v>26.650078573678556</v>
      </c>
    </row>
    <row r="28097" spans="2:15" x14ac:dyDescent="0.25">
      <c r="B28097" s="3">
        <v>44585.135413136573</v>
      </c>
      <c r="C28097">
        <v>16.001899999999999</v>
      </c>
      <c r="D28097">
        <v>55.189</v>
      </c>
      <c r="E28097">
        <v>14.776899999999999</v>
      </c>
      <c r="F28097">
        <v>56.75</v>
      </c>
      <c r="G28097">
        <f t="shared" si="3578"/>
        <v>1.2249999999999996</v>
      </c>
      <c r="H28097" s="4">
        <f t="shared" si="3579"/>
        <v>0.86306990795799732</v>
      </c>
      <c r="I28097" s="4">
        <f t="shared" si="3580"/>
        <v>0.55306990795799726</v>
      </c>
      <c r="J28097">
        <f t="shared" si="3573"/>
        <v>26.195347502058809</v>
      </c>
      <c r="L28097">
        <f t="shared" si="3574"/>
        <v>2022</v>
      </c>
      <c r="M28097">
        <f t="shared" si="3575"/>
        <v>1</v>
      </c>
      <c r="N28097">
        <f t="shared" si="3576"/>
        <v>24</v>
      </c>
      <c r="O28097">
        <f t="shared" si="3577"/>
        <v>26.195347502058809</v>
      </c>
    </row>
    <row r="28098" spans="2:15" x14ac:dyDescent="0.25">
      <c r="B28098" s="3">
        <v>44585.145829745372</v>
      </c>
      <c r="C28098">
        <v>16.001899999999999</v>
      </c>
      <c r="D28098">
        <v>55.189</v>
      </c>
      <c r="E28098">
        <v>14.776899999999999</v>
      </c>
      <c r="F28098">
        <v>56.75</v>
      </c>
      <c r="G28098">
        <f t="shared" si="3578"/>
        <v>1.2249999999999996</v>
      </c>
      <c r="H28098" s="4">
        <f t="shared" si="3579"/>
        <v>0.86306990795799732</v>
      </c>
      <c r="I28098" s="4">
        <f t="shared" si="3580"/>
        <v>0.55306990795799726</v>
      </c>
      <c r="J28098">
        <f t="shared" si="3573"/>
        <v>26.195347502058809</v>
      </c>
      <c r="L28098">
        <f t="shared" si="3574"/>
        <v>2022</v>
      </c>
      <c r="M28098">
        <f t="shared" si="3575"/>
        <v>1</v>
      </c>
      <c r="N28098">
        <f t="shared" si="3576"/>
        <v>24</v>
      </c>
      <c r="O28098">
        <f t="shared" si="3577"/>
        <v>26.195347502058809</v>
      </c>
    </row>
    <row r="28099" spans="2:15" x14ac:dyDescent="0.25">
      <c r="B28099" s="3">
        <v>44585.156246354163</v>
      </c>
      <c r="C28099">
        <v>16.001899999999999</v>
      </c>
      <c r="D28099">
        <v>55.189</v>
      </c>
      <c r="E28099">
        <v>14.775399999999999</v>
      </c>
      <c r="F28099">
        <v>56.75</v>
      </c>
      <c r="G28099">
        <f t="shared" si="3578"/>
        <v>1.2264999999999997</v>
      </c>
      <c r="H28099" s="4">
        <f t="shared" si="3579"/>
        <v>0.86412672825345638</v>
      </c>
      <c r="I28099" s="4">
        <f t="shared" si="3580"/>
        <v>0.55412672825345632</v>
      </c>
      <c r="J28099">
        <f t="shared" si="3573"/>
        <v>26.384120712897367</v>
      </c>
      <c r="L28099">
        <f t="shared" si="3574"/>
        <v>2022</v>
      </c>
      <c r="M28099">
        <f t="shared" si="3575"/>
        <v>1</v>
      </c>
      <c r="N28099">
        <f t="shared" si="3576"/>
        <v>24</v>
      </c>
      <c r="O28099">
        <f t="shared" si="3577"/>
        <v>26.384120712897367</v>
      </c>
    </row>
    <row r="28100" spans="2:15" x14ac:dyDescent="0.25">
      <c r="B28100" s="3">
        <v>44585.166662962962</v>
      </c>
      <c r="C28100">
        <v>16</v>
      </c>
      <c r="D28100">
        <v>55.189</v>
      </c>
      <c r="E28100">
        <v>14.773999999999999</v>
      </c>
      <c r="F28100">
        <v>56.75</v>
      </c>
      <c r="G28100">
        <f t="shared" si="3578"/>
        <v>1.2260000000000009</v>
      </c>
      <c r="H28100" s="4">
        <f t="shared" si="3579"/>
        <v>0.86377445482163739</v>
      </c>
      <c r="I28100" s="4">
        <f t="shared" si="3580"/>
        <v>0.55377445482163745</v>
      </c>
      <c r="J28100">
        <f t="shared" si="3573"/>
        <v>26.321085719654256</v>
      </c>
      <c r="L28100">
        <f t="shared" si="3574"/>
        <v>2022</v>
      </c>
      <c r="M28100">
        <f t="shared" si="3575"/>
        <v>1</v>
      </c>
      <c r="N28100">
        <f t="shared" si="3576"/>
        <v>24</v>
      </c>
      <c r="O28100">
        <f t="shared" si="3577"/>
        <v>26.321085719654256</v>
      </c>
    </row>
    <row r="28101" spans="2:15" x14ac:dyDescent="0.25">
      <c r="B28101" s="3">
        <v>44585.17707957176</v>
      </c>
      <c r="C28101">
        <v>16</v>
      </c>
      <c r="D28101">
        <v>55.189</v>
      </c>
      <c r="E28101">
        <v>14.772399999999999</v>
      </c>
      <c r="F28101">
        <v>56.75</v>
      </c>
      <c r="G28101">
        <f t="shared" si="3578"/>
        <v>1.2276000000000007</v>
      </c>
      <c r="H28101" s="4">
        <f t="shared" si="3579"/>
        <v>0.86490172980346003</v>
      </c>
      <c r="I28101" s="4">
        <f t="shared" si="3580"/>
        <v>0.55490172980345998</v>
      </c>
      <c r="J28101">
        <f t="shared" ref="J28101:J28164" si="3581">IF(I28101&lt;0,0,243.07*I28101^3.7614)</f>
        <v>26.523187730054353</v>
      </c>
      <c r="L28101">
        <f t="shared" ref="L28101:L28164" si="3582">YEAR(B28101)</f>
        <v>2022</v>
      </c>
      <c r="M28101">
        <f t="shared" ref="M28101:M28164" si="3583">MONTH(B28101)</f>
        <v>1</v>
      </c>
      <c r="N28101">
        <f t="shared" ref="N28101:N28164" si="3584">DAY(B28101)</f>
        <v>24</v>
      </c>
      <c r="O28101">
        <f t="shared" ref="O28101:O28164" si="3585">J28101</f>
        <v>26.523187730054353</v>
      </c>
    </row>
    <row r="28102" spans="2:15" x14ac:dyDescent="0.25">
      <c r="B28102" s="3">
        <v>44585.187496180559</v>
      </c>
      <c r="C28102">
        <v>15.9964</v>
      </c>
      <c r="D28102">
        <v>55.189</v>
      </c>
      <c r="E28102">
        <v>14.770899999999999</v>
      </c>
      <c r="F28102">
        <v>56.75</v>
      </c>
      <c r="G28102">
        <f t="shared" si="3578"/>
        <v>1.2255000000000003</v>
      </c>
      <c r="H28102" s="4">
        <f t="shared" si="3579"/>
        <v>0.86342218138981752</v>
      </c>
      <c r="I28102" s="4">
        <f t="shared" si="3580"/>
        <v>0.55342218138981747</v>
      </c>
      <c r="J28102">
        <f t="shared" si="3581"/>
        <v>26.25816135735133</v>
      </c>
      <c r="L28102">
        <f t="shared" si="3582"/>
        <v>2022</v>
      </c>
      <c r="M28102">
        <f t="shared" si="3583"/>
        <v>1</v>
      </c>
      <c r="N28102">
        <f t="shared" si="3584"/>
        <v>24</v>
      </c>
      <c r="O28102">
        <f t="shared" si="3585"/>
        <v>26.25816135735133</v>
      </c>
    </row>
    <row r="28103" spans="2:15" x14ac:dyDescent="0.25">
      <c r="B28103" s="3">
        <v>44585.19791278935</v>
      </c>
      <c r="C28103">
        <v>15.9977</v>
      </c>
      <c r="D28103">
        <v>55.017000000000003</v>
      </c>
      <c r="E28103">
        <v>14.769</v>
      </c>
      <c r="F28103">
        <v>56.576999999999998</v>
      </c>
      <c r="G28103">
        <f t="shared" si="3578"/>
        <v>1.2286999999999999</v>
      </c>
      <c r="H28103" s="4">
        <f t="shared" si="3579"/>
        <v>0.86567673135346257</v>
      </c>
      <c r="I28103" s="4">
        <f t="shared" si="3580"/>
        <v>0.55567673135346252</v>
      </c>
      <c r="J28103">
        <f t="shared" si="3581"/>
        <v>26.66279212243558</v>
      </c>
      <c r="L28103">
        <f t="shared" si="3582"/>
        <v>2022</v>
      </c>
      <c r="M28103">
        <f t="shared" si="3583"/>
        <v>1</v>
      </c>
      <c r="N28103">
        <f t="shared" si="3584"/>
        <v>24</v>
      </c>
      <c r="O28103">
        <f t="shared" si="3585"/>
        <v>26.66279212243558</v>
      </c>
    </row>
    <row r="28104" spans="2:15" x14ac:dyDescent="0.25">
      <c r="B28104" s="3">
        <v>44585.208329398149</v>
      </c>
      <c r="C28104">
        <v>15.994</v>
      </c>
      <c r="D28104">
        <v>55.017000000000003</v>
      </c>
      <c r="E28104">
        <v>14.769</v>
      </c>
      <c r="F28104">
        <v>56.576999999999998</v>
      </c>
      <c r="G28104">
        <f t="shared" si="3578"/>
        <v>1.2249999999999996</v>
      </c>
      <c r="H28104" s="4">
        <f t="shared" si="3579"/>
        <v>0.86306990795799732</v>
      </c>
      <c r="I28104" s="4">
        <f t="shared" si="3580"/>
        <v>0.55306990795799726</v>
      </c>
      <c r="J28104">
        <f t="shared" si="3581"/>
        <v>26.195347502058809</v>
      </c>
      <c r="L28104">
        <f t="shared" si="3582"/>
        <v>2022</v>
      </c>
      <c r="M28104">
        <f t="shared" si="3583"/>
        <v>1</v>
      </c>
      <c r="N28104">
        <f t="shared" si="3584"/>
        <v>24</v>
      </c>
      <c r="O28104">
        <f t="shared" si="3585"/>
        <v>26.195347502058809</v>
      </c>
    </row>
    <row r="28105" spans="2:15" x14ac:dyDescent="0.25">
      <c r="B28105" s="3">
        <v>44585.218746006947</v>
      </c>
      <c r="C28105">
        <v>15.995900000000001</v>
      </c>
      <c r="D28105">
        <v>55.017000000000003</v>
      </c>
      <c r="E28105">
        <v>14.769</v>
      </c>
      <c r="F28105">
        <v>56.576999999999998</v>
      </c>
      <c r="G28105">
        <f t="shared" si="3578"/>
        <v>1.2269000000000005</v>
      </c>
      <c r="H28105" s="4">
        <f t="shared" si="3579"/>
        <v>0.86440854699891245</v>
      </c>
      <c r="I28105" s="4">
        <f t="shared" si="3580"/>
        <v>0.5544085469989124</v>
      </c>
      <c r="J28105">
        <f t="shared" si="3581"/>
        <v>26.434628445088393</v>
      </c>
      <c r="L28105">
        <f t="shared" si="3582"/>
        <v>2022</v>
      </c>
      <c r="M28105">
        <f t="shared" si="3583"/>
        <v>1</v>
      </c>
      <c r="N28105">
        <f t="shared" si="3584"/>
        <v>24</v>
      </c>
      <c r="O28105">
        <f t="shared" si="3585"/>
        <v>26.434628445088393</v>
      </c>
    </row>
    <row r="28106" spans="2:15" x14ac:dyDescent="0.25">
      <c r="B28106" s="3">
        <v>44585.229162615738</v>
      </c>
      <c r="C28106">
        <v>15.9977</v>
      </c>
      <c r="D28106">
        <v>55.017000000000003</v>
      </c>
      <c r="E28106">
        <v>14.764699999999999</v>
      </c>
      <c r="F28106">
        <v>56.576999999999998</v>
      </c>
      <c r="G28106">
        <f t="shared" si="3578"/>
        <v>1.2330000000000005</v>
      </c>
      <c r="H28106" s="4">
        <f t="shared" si="3579"/>
        <v>0.86870628286711138</v>
      </c>
      <c r="I28106" s="4">
        <f t="shared" si="3580"/>
        <v>0.55870628286711144</v>
      </c>
      <c r="J28106">
        <f t="shared" si="3581"/>
        <v>27.213699538006544</v>
      </c>
      <c r="L28106">
        <f t="shared" si="3582"/>
        <v>2022</v>
      </c>
      <c r="M28106">
        <f t="shared" si="3583"/>
        <v>1</v>
      </c>
      <c r="N28106">
        <f t="shared" si="3584"/>
        <v>24</v>
      </c>
      <c r="O28106">
        <f t="shared" si="3585"/>
        <v>27.213699538006544</v>
      </c>
    </row>
    <row r="28107" spans="2:15" x14ac:dyDescent="0.25">
      <c r="B28107" s="3">
        <v>44585.239579224537</v>
      </c>
      <c r="C28107">
        <v>15.993600000000001</v>
      </c>
      <c r="D28107">
        <v>54.841999999999999</v>
      </c>
      <c r="E28107">
        <v>14.7661</v>
      </c>
      <c r="F28107">
        <v>56.576999999999998</v>
      </c>
      <c r="G28107">
        <f t="shared" si="3578"/>
        <v>1.2275000000000009</v>
      </c>
      <c r="H28107" s="4">
        <f t="shared" si="3579"/>
        <v>0.86483127511709623</v>
      </c>
      <c r="I28107" s="4">
        <f t="shared" si="3580"/>
        <v>0.55483127511709629</v>
      </c>
      <c r="J28107">
        <f t="shared" si="3581"/>
        <v>26.510523088225273</v>
      </c>
      <c r="L28107">
        <f t="shared" si="3582"/>
        <v>2022</v>
      </c>
      <c r="M28107">
        <f t="shared" si="3583"/>
        <v>1</v>
      </c>
      <c r="N28107">
        <f t="shared" si="3584"/>
        <v>24</v>
      </c>
      <c r="O28107">
        <f t="shared" si="3585"/>
        <v>26.510523088225273</v>
      </c>
    </row>
    <row r="28108" spans="2:15" x14ac:dyDescent="0.25">
      <c r="B28108" s="3">
        <v>44585.249995833336</v>
      </c>
      <c r="C28108">
        <v>15.99</v>
      </c>
      <c r="D28108">
        <v>54.841999999999999</v>
      </c>
      <c r="E28108">
        <v>14.767200000000001</v>
      </c>
      <c r="F28108">
        <v>56.404000000000003</v>
      </c>
      <c r="G28108">
        <f t="shared" si="3578"/>
        <v>1.2227999999999994</v>
      </c>
      <c r="H28108" s="4">
        <f t="shared" si="3579"/>
        <v>0.86151990485799101</v>
      </c>
      <c r="I28108" s="4">
        <f t="shared" si="3580"/>
        <v>0.55151990485799107</v>
      </c>
      <c r="J28108">
        <f t="shared" si="3581"/>
        <v>25.920276223990598</v>
      </c>
      <c r="L28108">
        <f t="shared" si="3582"/>
        <v>2022</v>
      </c>
      <c r="M28108">
        <f t="shared" si="3583"/>
        <v>1</v>
      </c>
      <c r="N28108">
        <f t="shared" si="3584"/>
        <v>24</v>
      </c>
      <c r="O28108">
        <f t="shared" si="3585"/>
        <v>25.920276223990598</v>
      </c>
    </row>
    <row r="28109" spans="2:15" x14ac:dyDescent="0.25">
      <c r="B28109" s="3">
        <v>44585.260412442127</v>
      </c>
      <c r="C28109">
        <v>15.993600000000001</v>
      </c>
      <c r="D28109">
        <v>54.841999999999999</v>
      </c>
      <c r="E28109">
        <v>14.770099999999999</v>
      </c>
      <c r="F28109">
        <v>56.404000000000003</v>
      </c>
      <c r="G28109">
        <f t="shared" si="3578"/>
        <v>1.2235000000000014</v>
      </c>
      <c r="H28109" s="4">
        <f t="shared" si="3579"/>
        <v>0.86201308766253992</v>
      </c>
      <c r="I28109" s="4">
        <f t="shared" si="3580"/>
        <v>0.55201308766253998</v>
      </c>
      <c r="J28109">
        <f t="shared" si="3581"/>
        <v>26.007567739845442</v>
      </c>
      <c r="L28109">
        <f t="shared" si="3582"/>
        <v>2022</v>
      </c>
      <c r="M28109">
        <f t="shared" si="3583"/>
        <v>1</v>
      </c>
      <c r="N28109">
        <f t="shared" si="3584"/>
        <v>24</v>
      </c>
      <c r="O28109">
        <f t="shared" si="3585"/>
        <v>26.007567739845442</v>
      </c>
    </row>
    <row r="28110" spans="2:15" x14ac:dyDescent="0.25">
      <c r="B28110" s="3">
        <v>44585.270829050925</v>
      </c>
      <c r="C28110">
        <v>16.000900000000001</v>
      </c>
      <c r="D28110">
        <v>54.841999999999999</v>
      </c>
      <c r="E28110">
        <v>14.7744</v>
      </c>
      <c r="F28110">
        <v>56.404000000000003</v>
      </c>
      <c r="G28110">
        <f t="shared" ref="G28110:G28173" si="3586">C28110-E28110</f>
        <v>1.2265000000000015</v>
      </c>
      <c r="H28110" s="4">
        <f t="shared" ref="H28110:H28173" si="3587">1000*G28110/2.2/(2.54^2)/100</f>
        <v>0.86412672825345738</v>
      </c>
      <c r="I28110" s="4">
        <f t="shared" ref="I28110:I28173" si="3588">H28110-($Y$1-$Y$2)/100</f>
        <v>0.55412672825345743</v>
      </c>
      <c r="J28110">
        <f t="shared" si="3581"/>
        <v>26.38412071289757</v>
      </c>
      <c r="L28110">
        <f t="shared" si="3582"/>
        <v>2022</v>
      </c>
      <c r="M28110">
        <f t="shared" si="3583"/>
        <v>1</v>
      </c>
      <c r="N28110">
        <f t="shared" si="3584"/>
        <v>24</v>
      </c>
      <c r="O28110">
        <f t="shared" si="3585"/>
        <v>26.38412071289757</v>
      </c>
    </row>
    <row r="28111" spans="2:15" x14ac:dyDescent="0.25">
      <c r="B28111" s="3">
        <v>44585.281245659724</v>
      </c>
      <c r="C28111">
        <v>16.002700000000001</v>
      </c>
      <c r="D28111">
        <v>54.841999999999999</v>
      </c>
      <c r="E28111">
        <v>14.7773</v>
      </c>
      <c r="F28111">
        <v>56.404000000000003</v>
      </c>
      <c r="G28111">
        <f t="shared" si="3586"/>
        <v>1.2254000000000005</v>
      </c>
      <c r="H28111" s="4">
        <f t="shared" si="3587"/>
        <v>0.86335172670345373</v>
      </c>
      <c r="I28111" s="4">
        <f t="shared" si="3588"/>
        <v>0.55335172670345378</v>
      </c>
      <c r="J28111">
        <f t="shared" si="3581"/>
        <v>26.245589749696759</v>
      </c>
      <c r="L28111">
        <f t="shared" si="3582"/>
        <v>2022</v>
      </c>
      <c r="M28111">
        <f t="shared" si="3583"/>
        <v>1</v>
      </c>
      <c r="N28111">
        <f t="shared" si="3584"/>
        <v>24</v>
      </c>
      <c r="O28111">
        <f t="shared" si="3585"/>
        <v>26.245589749696759</v>
      </c>
    </row>
    <row r="28112" spans="2:15" x14ac:dyDescent="0.25">
      <c r="B28112" s="3">
        <v>44585.291662326388</v>
      </c>
      <c r="C28112">
        <v>16.002700000000001</v>
      </c>
      <c r="D28112">
        <v>54.841999999999999</v>
      </c>
      <c r="E28112">
        <v>14.7788</v>
      </c>
      <c r="F28112">
        <v>56.404000000000003</v>
      </c>
      <c r="G28112">
        <f t="shared" si="3586"/>
        <v>1.2239000000000004</v>
      </c>
      <c r="H28112" s="4">
        <f t="shared" si="3587"/>
        <v>0.86229490640799478</v>
      </c>
      <c r="I28112" s="4">
        <f t="shared" si="3588"/>
        <v>0.55229490640799472</v>
      </c>
      <c r="J28112">
        <f t="shared" si="3581"/>
        <v>26.0575453947501</v>
      </c>
      <c r="L28112">
        <f t="shared" si="3582"/>
        <v>2022</v>
      </c>
      <c r="M28112">
        <f t="shared" si="3583"/>
        <v>1</v>
      </c>
      <c r="N28112">
        <f t="shared" si="3584"/>
        <v>24</v>
      </c>
      <c r="O28112">
        <f t="shared" si="3585"/>
        <v>26.0575453947501</v>
      </c>
    </row>
    <row r="28113" spans="2:15" x14ac:dyDescent="0.25">
      <c r="B28113" s="3">
        <v>44585.302078993052</v>
      </c>
      <c r="C28113">
        <v>16.005800000000001</v>
      </c>
      <c r="D28113">
        <v>54.668999999999997</v>
      </c>
      <c r="E28113">
        <v>14.7798</v>
      </c>
      <c r="F28113">
        <v>56.23</v>
      </c>
      <c r="G28113">
        <f t="shared" si="3586"/>
        <v>1.2260000000000009</v>
      </c>
      <c r="H28113" s="4">
        <f t="shared" si="3587"/>
        <v>0.86377445482163739</v>
      </c>
      <c r="I28113" s="4">
        <f t="shared" si="3588"/>
        <v>0.55377445482163745</v>
      </c>
      <c r="J28113">
        <f t="shared" si="3581"/>
        <v>26.321085719654256</v>
      </c>
      <c r="L28113">
        <f t="shared" si="3582"/>
        <v>2022</v>
      </c>
      <c r="M28113">
        <f t="shared" si="3583"/>
        <v>1</v>
      </c>
      <c r="N28113">
        <f t="shared" si="3584"/>
        <v>24</v>
      </c>
      <c r="O28113">
        <f t="shared" si="3585"/>
        <v>26.321085719654256</v>
      </c>
    </row>
    <row r="28114" spans="2:15" x14ac:dyDescent="0.25">
      <c r="B28114" s="3">
        <v>44585.312495659724</v>
      </c>
      <c r="C28114">
        <v>16.0077</v>
      </c>
      <c r="D28114">
        <v>54.668999999999997</v>
      </c>
      <c r="E28114">
        <v>14.7798</v>
      </c>
      <c r="F28114">
        <v>56.23</v>
      </c>
      <c r="G28114">
        <f t="shared" si="3586"/>
        <v>1.2279</v>
      </c>
      <c r="H28114" s="4">
        <f t="shared" si="3587"/>
        <v>0.86511309386255131</v>
      </c>
      <c r="I28114" s="4">
        <f t="shared" si="3588"/>
        <v>0.55511309386255125</v>
      </c>
      <c r="J28114">
        <f t="shared" si="3581"/>
        <v>26.561208306214322</v>
      </c>
      <c r="L28114">
        <f t="shared" si="3582"/>
        <v>2022</v>
      </c>
      <c r="M28114">
        <f t="shared" si="3583"/>
        <v>1</v>
      </c>
      <c r="N28114">
        <f t="shared" si="3584"/>
        <v>24</v>
      </c>
      <c r="O28114">
        <f t="shared" si="3585"/>
        <v>26.561208306214322</v>
      </c>
    </row>
    <row r="28115" spans="2:15" x14ac:dyDescent="0.25">
      <c r="B28115" s="3">
        <v>44585.322912326388</v>
      </c>
      <c r="C28115">
        <v>16.0077</v>
      </c>
      <c r="D28115">
        <v>54.668999999999997</v>
      </c>
      <c r="E28115">
        <v>14.7827</v>
      </c>
      <c r="F28115">
        <v>56.23</v>
      </c>
      <c r="G28115">
        <f t="shared" si="3586"/>
        <v>1.2249999999999996</v>
      </c>
      <c r="H28115" s="4">
        <f t="shared" si="3587"/>
        <v>0.86306990795799732</v>
      </c>
      <c r="I28115" s="4">
        <f t="shared" si="3588"/>
        <v>0.55306990795799726</v>
      </c>
      <c r="J28115">
        <f t="shared" si="3581"/>
        <v>26.195347502058809</v>
      </c>
      <c r="L28115">
        <f t="shared" si="3582"/>
        <v>2022</v>
      </c>
      <c r="M28115">
        <f t="shared" si="3583"/>
        <v>1</v>
      </c>
      <c r="N28115">
        <f t="shared" si="3584"/>
        <v>24</v>
      </c>
      <c r="O28115">
        <f t="shared" si="3585"/>
        <v>26.195347502058809</v>
      </c>
    </row>
    <row r="28116" spans="2:15" x14ac:dyDescent="0.25">
      <c r="B28116" s="3">
        <v>44585.333328993052</v>
      </c>
      <c r="C28116">
        <v>16.013000000000002</v>
      </c>
      <c r="D28116">
        <v>54.668999999999997</v>
      </c>
      <c r="E28116">
        <v>14.7872</v>
      </c>
      <c r="F28116">
        <v>56.23</v>
      </c>
      <c r="G28116">
        <f t="shared" si="3586"/>
        <v>1.2258000000000013</v>
      </c>
      <c r="H28116" s="4">
        <f t="shared" si="3587"/>
        <v>0.8636335454489098</v>
      </c>
      <c r="I28116" s="4">
        <f t="shared" si="3588"/>
        <v>0.55363354544890986</v>
      </c>
      <c r="J28116">
        <f t="shared" si="3581"/>
        <v>26.295902705961737</v>
      </c>
      <c r="L28116">
        <f t="shared" si="3582"/>
        <v>2022</v>
      </c>
      <c r="M28116">
        <f t="shared" si="3583"/>
        <v>1</v>
      </c>
      <c r="N28116">
        <f t="shared" si="3584"/>
        <v>24</v>
      </c>
      <c r="O28116">
        <f t="shared" si="3585"/>
        <v>26.295902705961737</v>
      </c>
    </row>
    <row r="28117" spans="2:15" x14ac:dyDescent="0.25">
      <c r="B28117" s="3">
        <v>44585.343745659724</v>
      </c>
      <c r="C28117">
        <v>16.014500000000002</v>
      </c>
      <c r="D28117">
        <v>54.494999999999997</v>
      </c>
      <c r="E28117">
        <v>14.788600000000001</v>
      </c>
      <c r="F28117">
        <v>56.23</v>
      </c>
      <c r="G28117">
        <f t="shared" si="3586"/>
        <v>1.2259000000000011</v>
      </c>
      <c r="H28117" s="4">
        <f t="shared" si="3587"/>
        <v>0.8637040001352736</v>
      </c>
      <c r="I28117" s="4">
        <f t="shared" si="3588"/>
        <v>0.55370400013527354</v>
      </c>
      <c r="J28117">
        <f t="shared" si="3581"/>
        <v>26.308492000685085</v>
      </c>
      <c r="L28117">
        <f t="shared" si="3582"/>
        <v>2022</v>
      </c>
      <c r="M28117">
        <f t="shared" si="3583"/>
        <v>1</v>
      </c>
      <c r="N28117">
        <f t="shared" si="3584"/>
        <v>24</v>
      </c>
      <c r="O28117">
        <f t="shared" si="3585"/>
        <v>26.308492000685085</v>
      </c>
    </row>
    <row r="28118" spans="2:15" x14ac:dyDescent="0.25">
      <c r="B28118" s="3">
        <v>44585.354162326388</v>
      </c>
      <c r="C28118">
        <v>16.016200000000001</v>
      </c>
      <c r="D28118">
        <v>54.494999999999997</v>
      </c>
      <c r="E28118">
        <v>14.7872</v>
      </c>
      <c r="F28118">
        <v>56.23</v>
      </c>
      <c r="G28118">
        <f t="shared" si="3586"/>
        <v>1.229000000000001</v>
      </c>
      <c r="H28118" s="4">
        <f t="shared" si="3587"/>
        <v>0.86588809541255496</v>
      </c>
      <c r="I28118" s="4">
        <f t="shared" si="3588"/>
        <v>0.55588809541255491</v>
      </c>
      <c r="J28118">
        <f t="shared" si="3581"/>
        <v>26.700959484971015</v>
      </c>
      <c r="L28118">
        <f t="shared" si="3582"/>
        <v>2022</v>
      </c>
      <c r="M28118">
        <f t="shared" si="3583"/>
        <v>1</v>
      </c>
      <c r="N28118">
        <f t="shared" si="3584"/>
        <v>24</v>
      </c>
      <c r="O28118">
        <f t="shared" si="3585"/>
        <v>26.700959484971015</v>
      </c>
    </row>
    <row r="28119" spans="2:15" x14ac:dyDescent="0.25">
      <c r="B28119" s="3">
        <v>44585.364578993052</v>
      </c>
      <c r="C28119">
        <v>16.016200000000001</v>
      </c>
      <c r="D28119">
        <v>54.494999999999997</v>
      </c>
      <c r="E28119">
        <v>14.7872</v>
      </c>
      <c r="F28119">
        <v>56.23</v>
      </c>
      <c r="G28119">
        <f t="shared" si="3586"/>
        <v>1.229000000000001</v>
      </c>
      <c r="H28119" s="4">
        <f t="shared" si="3587"/>
        <v>0.86588809541255496</v>
      </c>
      <c r="I28119" s="4">
        <f t="shared" si="3588"/>
        <v>0.55588809541255491</v>
      </c>
      <c r="J28119">
        <f t="shared" si="3581"/>
        <v>26.700959484971015</v>
      </c>
      <c r="L28119">
        <f t="shared" si="3582"/>
        <v>2022</v>
      </c>
      <c r="M28119">
        <f t="shared" si="3583"/>
        <v>1</v>
      </c>
      <c r="N28119">
        <f t="shared" si="3584"/>
        <v>24</v>
      </c>
      <c r="O28119">
        <f t="shared" si="3585"/>
        <v>26.700959484971015</v>
      </c>
    </row>
    <row r="28120" spans="2:15" x14ac:dyDescent="0.25">
      <c r="B28120" s="3">
        <v>44585.374995659724</v>
      </c>
      <c r="C28120">
        <v>16.016200000000001</v>
      </c>
      <c r="D28120">
        <v>54.494999999999997</v>
      </c>
      <c r="E28120">
        <v>14.790900000000001</v>
      </c>
      <c r="F28120">
        <v>56.057000000000002</v>
      </c>
      <c r="G28120">
        <f t="shared" si="3586"/>
        <v>1.2253000000000007</v>
      </c>
      <c r="H28120" s="4">
        <f t="shared" si="3587"/>
        <v>0.86328127201708993</v>
      </c>
      <c r="I28120" s="4">
        <f t="shared" si="3588"/>
        <v>0.55328127201708988</v>
      </c>
      <c r="J28120">
        <f t="shared" si="3581"/>
        <v>26.233022561331225</v>
      </c>
      <c r="L28120">
        <f t="shared" si="3582"/>
        <v>2022</v>
      </c>
      <c r="M28120">
        <f t="shared" si="3583"/>
        <v>1</v>
      </c>
      <c r="N28120">
        <f t="shared" si="3584"/>
        <v>24</v>
      </c>
      <c r="O28120">
        <f t="shared" si="3585"/>
        <v>26.233022561331225</v>
      </c>
    </row>
    <row r="28121" spans="2:15" x14ac:dyDescent="0.25">
      <c r="B28121" s="3">
        <v>44585.385412326388</v>
      </c>
      <c r="C28121">
        <v>16.023499999999999</v>
      </c>
      <c r="D28121">
        <v>54.494999999999997</v>
      </c>
      <c r="E28121">
        <v>14.796900000000001</v>
      </c>
      <c r="F28121">
        <v>56.057000000000002</v>
      </c>
      <c r="G28121">
        <f t="shared" si="3586"/>
        <v>1.2265999999999977</v>
      </c>
      <c r="H28121" s="4">
        <f t="shared" si="3587"/>
        <v>0.86419718293981873</v>
      </c>
      <c r="I28121" s="4">
        <f t="shared" si="3588"/>
        <v>0.55419718293981868</v>
      </c>
      <c r="J28121">
        <f t="shared" si="3581"/>
        <v>26.396740998168646</v>
      </c>
      <c r="L28121">
        <f t="shared" si="3582"/>
        <v>2022</v>
      </c>
      <c r="M28121">
        <f t="shared" si="3583"/>
        <v>1</v>
      </c>
      <c r="N28121">
        <f t="shared" si="3584"/>
        <v>24</v>
      </c>
      <c r="O28121">
        <f t="shared" si="3585"/>
        <v>26.396740998168646</v>
      </c>
    </row>
    <row r="28122" spans="2:15" x14ac:dyDescent="0.25">
      <c r="B28122" s="3">
        <v>44585.395828993052</v>
      </c>
      <c r="C28122">
        <v>16.021699999999999</v>
      </c>
      <c r="D28122">
        <v>54.494999999999997</v>
      </c>
      <c r="E28122">
        <v>14.795400000000001</v>
      </c>
      <c r="F28122">
        <v>56.057000000000002</v>
      </c>
      <c r="G28122">
        <f t="shared" si="3586"/>
        <v>1.2262999999999984</v>
      </c>
      <c r="H28122" s="4">
        <f t="shared" si="3587"/>
        <v>0.86398581888072745</v>
      </c>
      <c r="I28122" s="4">
        <f t="shared" si="3588"/>
        <v>0.5539858188807274</v>
      </c>
      <c r="J28122">
        <f t="shared" si="3581"/>
        <v>26.358893431953014</v>
      </c>
      <c r="L28122">
        <f t="shared" si="3582"/>
        <v>2022</v>
      </c>
      <c r="M28122">
        <f t="shared" si="3583"/>
        <v>1</v>
      </c>
      <c r="N28122">
        <f t="shared" si="3584"/>
        <v>24</v>
      </c>
      <c r="O28122">
        <f t="shared" si="3585"/>
        <v>26.358893431953014</v>
      </c>
    </row>
    <row r="28123" spans="2:15" x14ac:dyDescent="0.25">
      <c r="B28123" s="3">
        <v>44585.406245659724</v>
      </c>
      <c r="C28123">
        <v>16.023</v>
      </c>
      <c r="D28123">
        <v>54.322000000000003</v>
      </c>
      <c r="E28123">
        <v>14.799799999999999</v>
      </c>
      <c r="F28123">
        <v>56.057000000000002</v>
      </c>
      <c r="G28123">
        <f t="shared" si="3586"/>
        <v>1.2232000000000003</v>
      </c>
      <c r="H28123" s="4">
        <f t="shared" si="3587"/>
        <v>0.86180172360344742</v>
      </c>
      <c r="I28123" s="4">
        <f t="shared" si="3588"/>
        <v>0.55180172360344737</v>
      </c>
      <c r="J28123">
        <f t="shared" si="3581"/>
        <v>25.970130707122401</v>
      </c>
      <c r="L28123">
        <f t="shared" si="3582"/>
        <v>2022</v>
      </c>
      <c r="M28123">
        <f t="shared" si="3583"/>
        <v>1</v>
      </c>
      <c r="N28123">
        <f t="shared" si="3584"/>
        <v>24</v>
      </c>
      <c r="O28123">
        <f t="shared" si="3585"/>
        <v>25.970130707122401</v>
      </c>
    </row>
    <row r="28124" spans="2:15" x14ac:dyDescent="0.25">
      <c r="B28124" s="3">
        <v>44585.416662326388</v>
      </c>
      <c r="C28124">
        <v>16.028600000000001</v>
      </c>
      <c r="D28124">
        <v>54.322000000000003</v>
      </c>
      <c r="E28124">
        <v>14.798299999999999</v>
      </c>
      <c r="F28124">
        <v>56.057000000000002</v>
      </c>
      <c r="G28124">
        <f t="shared" si="3586"/>
        <v>1.2303000000000015</v>
      </c>
      <c r="H28124" s="4">
        <f t="shared" si="3587"/>
        <v>0.86680400633528654</v>
      </c>
      <c r="I28124" s="4">
        <f t="shared" si="3588"/>
        <v>0.55680400633528659</v>
      </c>
      <c r="J28124">
        <f t="shared" si="3581"/>
        <v>26.866815057414659</v>
      </c>
      <c r="L28124">
        <f t="shared" si="3582"/>
        <v>2022</v>
      </c>
      <c r="M28124">
        <f t="shared" si="3583"/>
        <v>1</v>
      </c>
      <c r="N28124">
        <f t="shared" si="3584"/>
        <v>24</v>
      </c>
      <c r="O28124">
        <f t="shared" si="3585"/>
        <v>26.866815057414659</v>
      </c>
    </row>
    <row r="28125" spans="2:15" x14ac:dyDescent="0.25">
      <c r="B28125" s="3">
        <v>44585.427078993052</v>
      </c>
      <c r="C28125">
        <v>16.026700000000002</v>
      </c>
      <c r="D28125">
        <v>54.322000000000003</v>
      </c>
      <c r="E28125">
        <v>14.8041</v>
      </c>
      <c r="F28125">
        <v>56.057000000000002</v>
      </c>
      <c r="G28125">
        <f t="shared" si="3586"/>
        <v>1.2226000000000017</v>
      </c>
      <c r="H28125" s="4">
        <f t="shared" si="3587"/>
        <v>0.86137899548526475</v>
      </c>
      <c r="I28125" s="4">
        <f t="shared" si="3588"/>
        <v>0.55137899548526481</v>
      </c>
      <c r="J28125">
        <f t="shared" si="3581"/>
        <v>25.895375347697161</v>
      </c>
      <c r="L28125">
        <f t="shared" si="3582"/>
        <v>2022</v>
      </c>
      <c r="M28125">
        <f t="shared" si="3583"/>
        <v>1</v>
      </c>
      <c r="N28125">
        <f t="shared" si="3584"/>
        <v>24</v>
      </c>
      <c r="O28125">
        <f t="shared" si="3585"/>
        <v>25.895375347697161</v>
      </c>
    </row>
    <row r="28126" spans="2:15" x14ac:dyDescent="0.25">
      <c r="B28126" s="3">
        <v>44585.437495659724</v>
      </c>
      <c r="C28126">
        <v>16.029900000000001</v>
      </c>
      <c r="D28126">
        <v>54.146999999999998</v>
      </c>
      <c r="E28126">
        <v>14.8041</v>
      </c>
      <c r="F28126">
        <v>56.057000000000002</v>
      </c>
      <c r="G28126">
        <f t="shared" si="3586"/>
        <v>1.2258000000000013</v>
      </c>
      <c r="H28126" s="4">
        <f t="shared" si="3587"/>
        <v>0.8636335454489098</v>
      </c>
      <c r="I28126" s="4">
        <f t="shared" si="3588"/>
        <v>0.55363354544890986</v>
      </c>
      <c r="J28126">
        <f t="shared" si="3581"/>
        <v>26.295902705961737</v>
      </c>
      <c r="L28126">
        <f t="shared" si="3582"/>
        <v>2022</v>
      </c>
      <c r="M28126">
        <f t="shared" si="3583"/>
        <v>1</v>
      </c>
      <c r="N28126">
        <f t="shared" si="3584"/>
        <v>24</v>
      </c>
      <c r="O28126">
        <f t="shared" si="3585"/>
        <v>26.295902705961737</v>
      </c>
    </row>
    <row r="28127" spans="2:15" x14ac:dyDescent="0.25">
      <c r="B28127" s="3">
        <v>44585.447912326388</v>
      </c>
      <c r="C28127">
        <v>16.0303</v>
      </c>
      <c r="D28127">
        <v>54.322000000000003</v>
      </c>
      <c r="E28127">
        <v>14.8027</v>
      </c>
      <c r="F28127">
        <v>56.057000000000002</v>
      </c>
      <c r="G28127">
        <f t="shared" si="3586"/>
        <v>1.2276000000000007</v>
      </c>
      <c r="H28127" s="4">
        <f t="shared" si="3587"/>
        <v>0.86490172980346003</v>
      </c>
      <c r="I28127" s="4">
        <f t="shared" si="3588"/>
        <v>0.55490172980345998</v>
      </c>
      <c r="J28127">
        <f t="shared" si="3581"/>
        <v>26.523187730054353</v>
      </c>
      <c r="L28127">
        <f t="shared" si="3582"/>
        <v>2022</v>
      </c>
      <c r="M28127">
        <f t="shared" si="3583"/>
        <v>1</v>
      </c>
      <c r="N28127">
        <f t="shared" si="3584"/>
        <v>24</v>
      </c>
      <c r="O28127">
        <f t="shared" si="3585"/>
        <v>26.523187730054353</v>
      </c>
    </row>
    <row r="28128" spans="2:15" x14ac:dyDescent="0.25">
      <c r="B28128" s="3">
        <v>44585.458328993052</v>
      </c>
      <c r="C28128">
        <v>16.028600000000001</v>
      </c>
      <c r="D28128">
        <v>54.322000000000003</v>
      </c>
      <c r="E28128">
        <v>14.802300000000001</v>
      </c>
      <c r="F28128">
        <v>55.884</v>
      </c>
      <c r="G28128">
        <f t="shared" si="3586"/>
        <v>1.2263000000000002</v>
      </c>
      <c r="H28128" s="4">
        <f t="shared" si="3587"/>
        <v>0.86398581888072878</v>
      </c>
      <c r="I28128" s="4">
        <f t="shared" si="3588"/>
        <v>0.55398581888072873</v>
      </c>
      <c r="J28128">
        <f t="shared" si="3581"/>
        <v>26.358893431953259</v>
      </c>
      <c r="L28128">
        <f t="shared" si="3582"/>
        <v>2022</v>
      </c>
      <c r="M28128">
        <f t="shared" si="3583"/>
        <v>1</v>
      </c>
      <c r="N28128">
        <f t="shared" si="3584"/>
        <v>24</v>
      </c>
      <c r="O28128">
        <f t="shared" si="3585"/>
        <v>26.358893431953259</v>
      </c>
    </row>
    <row r="28129" spans="2:15" x14ac:dyDescent="0.25">
      <c r="B28129" s="3">
        <v>44585.468745659724</v>
      </c>
      <c r="C28129">
        <v>16.0303</v>
      </c>
      <c r="D28129">
        <v>54.322000000000003</v>
      </c>
      <c r="E28129">
        <v>14.805199999999999</v>
      </c>
      <c r="F28129">
        <v>55.884</v>
      </c>
      <c r="G28129">
        <f t="shared" si="3586"/>
        <v>1.2251000000000012</v>
      </c>
      <c r="H28129" s="4">
        <f t="shared" si="3587"/>
        <v>0.86314036264436256</v>
      </c>
      <c r="I28129" s="4">
        <f t="shared" si="3588"/>
        <v>0.5531403626443625</v>
      </c>
      <c r="J28129">
        <f t="shared" si="3581"/>
        <v>26.207901438503313</v>
      </c>
      <c r="L28129">
        <f t="shared" si="3582"/>
        <v>2022</v>
      </c>
      <c r="M28129">
        <f t="shared" si="3583"/>
        <v>1</v>
      </c>
      <c r="N28129">
        <f t="shared" si="3584"/>
        <v>24</v>
      </c>
      <c r="O28129">
        <f t="shared" si="3585"/>
        <v>26.207901438503313</v>
      </c>
    </row>
    <row r="28130" spans="2:15" x14ac:dyDescent="0.25">
      <c r="B28130" s="3">
        <v>44585.479162326388</v>
      </c>
      <c r="C28130">
        <v>16.029900000000001</v>
      </c>
      <c r="D28130">
        <v>54.146999999999998</v>
      </c>
      <c r="E28130">
        <v>14.7979</v>
      </c>
      <c r="F28130">
        <v>55.884</v>
      </c>
      <c r="G28130">
        <f t="shared" si="3586"/>
        <v>1.2320000000000011</v>
      </c>
      <c r="H28130" s="4">
        <f t="shared" si="3587"/>
        <v>0.86800173600347263</v>
      </c>
      <c r="I28130" s="4">
        <f t="shared" si="3588"/>
        <v>0.55800173600347258</v>
      </c>
      <c r="J28130">
        <f t="shared" si="3581"/>
        <v>27.084842784693507</v>
      </c>
      <c r="L28130">
        <f t="shared" si="3582"/>
        <v>2022</v>
      </c>
      <c r="M28130">
        <f t="shared" si="3583"/>
        <v>1</v>
      </c>
      <c r="N28130">
        <f t="shared" si="3584"/>
        <v>24</v>
      </c>
      <c r="O28130">
        <f t="shared" si="3585"/>
        <v>27.084842784693507</v>
      </c>
    </row>
    <row r="28131" spans="2:15" x14ac:dyDescent="0.25">
      <c r="B28131" s="3">
        <v>44585.489578993052</v>
      </c>
      <c r="C28131">
        <v>16.0243</v>
      </c>
      <c r="D28131">
        <v>54.146999999999998</v>
      </c>
      <c r="E28131">
        <v>14.7963</v>
      </c>
      <c r="F28131">
        <v>55.884</v>
      </c>
      <c r="G28131">
        <f t="shared" si="3586"/>
        <v>1.2279999999999998</v>
      </c>
      <c r="H28131" s="4">
        <f t="shared" si="3587"/>
        <v>0.86518354854891499</v>
      </c>
      <c r="I28131" s="4">
        <f t="shared" si="3588"/>
        <v>0.55518354854891494</v>
      </c>
      <c r="J28131">
        <f t="shared" si="3581"/>
        <v>26.573890718469745</v>
      </c>
      <c r="L28131">
        <f t="shared" si="3582"/>
        <v>2022</v>
      </c>
      <c r="M28131">
        <f t="shared" si="3583"/>
        <v>1</v>
      </c>
      <c r="N28131">
        <f t="shared" si="3584"/>
        <v>24</v>
      </c>
      <c r="O28131">
        <f t="shared" si="3585"/>
        <v>26.573890718469745</v>
      </c>
    </row>
    <row r="28132" spans="2:15" x14ac:dyDescent="0.25">
      <c r="B28132" s="3">
        <v>44585.499995659724</v>
      </c>
      <c r="C28132">
        <v>16.020700000000001</v>
      </c>
      <c r="D28132">
        <v>54.146999999999998</v>
      </c>
      <c r="E28132">
        <v>14.792</v>
      </c>
      <c r="F28132">
        <v>55.884</v>
      </c>
      <c r="G28132">
        <f t="shared" si="3586"/>
        <v>1.2287000000000017</v>
      </c>
      <c r="H28132" s="4">
        <f t="shared" si="3587"/>
        <v>0.86567673135346379</v>
      </c>
      <c r="I28132" s="4">
        <f t="shared" si="3588"/>
        <v>0.55567673135346385</v>
      </c>
      <c r="J28132">
        <f t="shared" si="3581"/>
        <v>26.662792122435818</v>
      </c>
      <c r="L28132">
        <f t="shared" si="3582"/>
        <v>2022</v>
      </c>
      <c r="M28132">
        <f t="shared" si="3583"/>
        <v>1</v>
      </c>
      <c r="N28132">
        <f t="shared" si="3584"/>
        <v>24</v>
      </c>
      <c r="O28132">
        <f t="shared" si="3585"/>
        <v>26.662792122435818</v>
      </c>
    </row>
    <row r="28133" spans="2:15" x14ac:dyDescent="0.25">
      <c r="B28133" s="3">
        <v>44585.510412326388</v>
      </c>
      <c r="C28133">
        <v>16.017099999999999</v>
      </c>
      <c r="D28133">
        <v>54.146999999999998</v>
      </c>
      <c r="E28133">
        <v>14.787599999999999</v>
      </c>
      <c r="F28133">
        <v>55.884</v>
      </c>
      <c r="G28133">
        <f t="shared" si="3586"/>
        <v>1.2294999999999998</v>
      </c>
      <c r="H28133" s="4">
        <f t="shared" si="3587"/>
        <v>0.86624036884437383</v>
      </c>
      <c r="I28133" s="4">
        <f t="shared" si="3588"/>
        <v>0.55624036884437378</v>
      </c>
      <c r="J28133">
        <f t="shared" si="3581"/>
        <v>26.764660869747566</v>
      </c>
      <c r="L28133">
        <f t="shared" si="3582"/>
        <v>2022</v>
      </c>
      <c r="M28133">
        <f t="shared" si="3583"/>
        <v>1</v>
      </c>
      <c r="N28133">
        <f t="shared" si="3584"/>
        <v>24</v>
      </c>
      <c r="O28133">
        <f t="shared" si="3585"/>
        <v>26.764660869747566</v>
      </c>
    </row>
    <row r="28134" spans="2:15" x14ac:dyDescent="0.25">
      <c r="B28134" s="3">
        <v>44585.520828993052</v>
      </c>
      <c r="C28134">
        <v>16.019400000000001</v>
      </c>
      <c r="D28134">
        <v>54.322000000000003</v>
      </c>
      <c r="E28134">
        <v>14.789099999999999</v>
      </c>
      <c r="F28134">
        <v>55.884</v>
      </c>
      <c r="G28134">
        <f t="shared" si="3586"/>
        <v>1.2303000000000015</v>
      </c>
      <c r="H28134" s="4">
        <f t="shared" si="3587"/>
        <v>0.86680400633528654</v>
      </c>
      <c r="I28134" s="4">
        <f t="shared" si="3588"/>
        <v>0.55680400633528659</v>
      </c>
      <c r="J28134">
        <f t="shared" si="3581"/>
        <v>26.866815057414659</v>
      </c>
      <c r="L28134">
        <f t="shared" si="3582"/>
        <v>2022</v>
      </c>
      <c r="M28134">
        <f t="shared" si="3583"/>
        <v>1</v>
      </c>
      <c r="N28134">
        <f t="shared" si="3584"/>
        <v>24</v>
      </c>
      <c r="O28134">
        <f t="shared" si="3585"/>
        <v>26.866815057414659</v>
      </c>
    </row>
    <row r="28135" spans="2:15" x14ac:dyDescent="0.25">
      <c r="B28135" s="3">
        <v>44585.531245659724</v>
      </c>
      <c r="C28135">
        <v>16.015799999999999</v>
      </c>
      <c r="D28135">
        <v>54.322000000000003</v>
      </c>
      <c r="E28135">
        <v>14.786199999999999</v>
      </c>
      <c r="F28135">
        <v>55.884</v>
      </c>
      <c r="G28135">
        <f t="shared" si="3586"/>
        <v>1.2295999999999996</v>
      </c>
      <c r="H28135" s="4">
        <f t="shared" si="3587"/>
        <v>0.86631082353073774</v>
      </c>
      <c r="I28135" s="4">
        <f t="shared" si="3588"/>
        <v>0.55631082353073769</v>
      </c>
      <c r="J28135">
        <f t="shared" si="3581"/>
        <v>26.777414522738322</v>
      </c>
      <c r="L28135">
        <f t="shared" si="3582"/>
        <v>2022</v>
      </c>
      <c r="M28135">
        <f t="shared" si="3583"/>
        <v>1</v>
      </c>
      <c r="N28135">
        <f t="shared" si="3584"/>
        <v>24</v>
      </c>
      <c r="O28135">
        <f t="shared" si="3585"/>
        <v>26.777414522738322</v>
      </c>
    </row>
    <row r="28136" spans="2:15" x14ac:dyDescent="0.25">
      <c r="B28136" s="3">
        <v>44585.541662326388</v>
      </c>
      <c r="C28136">
        <v>16.013500000000001</v>
      </c>
      <c r="D28136">
        <v>54.146999999999998</v>
      </c>
      <c r="E28136">
        <v>14.783300000000001</v>
      </c>
      <c r="F28136">
        <v>55.884</v>
      </c>
      <c r="G28136">
        <f t="shared" si="3586"/>
        <v>1.2302</v>
      </c>
      <c r="H28136" s="4">
        <f t="shared" si="3587"/>
        <v>0.86673355164892141</v>
      </c>
      <c r="I28136" s="4">
        <f t="shared" si="3588"/>
        <v>0.55673355164892135</v>
      </c>
      <c r="J28136">
        <f t="shared" si="3581"/>
        <v>26.854030156520523</v>
      </c>
      <c r="L28136">
        <f t="shared" si="3582"/>
        <v>2022</v>
      </c>
      <c r="M28136">
        <f t="shared" si="3583"/>
        <v>1</v>
      </c>
      <c r="N28136">
        <f t="shared" si="3584"/>
        <v>24</v>
      </c>
      <c r="O28136">
        <f t="shared" si="3585"/>
        <v>26.854030156520523</v>
      </c>
    </row>
    <row r="28137" spans="2:15" x14ac:dyDescent="0.25">
      <c r="B28137" s="3">
        <v>44585.552078993052</v>
      </c>
      <c r="C28137">
        <v>16.013500000000001</v>
      </c>
      <c r="D28137">
        <v>54.146999999999998</v>
      </c>
      <c r="E28137">
        <v>14.7804</v>
      </c>
      <c r="F28137">
        <v>55.884</v>
      </c>
      <c r="G28137">
        <f t="shared" si="3586"/>
        <v>1.2331000000000003</v>
      </c>
      <c r="H28137" s="4">
        <f t="shared" si="3587"/>
        <v>0.86877673755347529</v>
      </c>
      <c r="I28137" s="4">
        <f t="shared" si="3588"/>
        <v>0.55877673755347534</v>
      </c>
      <c r="J28137">
        <f t="shared" si="3581"/>
        <v>27.22660991876441</v>
      </c>
      <c r="L28137">
        <f t="shared" si="3582"/>
        <v>2022</v>
      </c>
      <c r="M28137">
        <f t="shared" si="3583"/>
        <v>1</v>
      </c>
      <c r="N28137">
        <f t="shared" si="3584"/>
        <v>24</v>
      </c>
      <c r="O28137">
        <f t="shared" si="3585"/>
        <v>27.22660991876441</v>
      </c>
    </row>
    <row r="28138" spans="2:15" x14ac:dyDescent="0.25">
      <c r="B28138" s="3">
        <v>44585.562495659724</v>
      </c>
      <c r="C28138">
        <v>16.006699999999999</v>
      </c>
      <c r="D28138">
        <v>54.322000000000003</v>
      </c>
      <c r="E28138">
        <v>14.773</v>
      </c>
      <c r="F28138">
        <v>55.884</v>
      </c>
      <c r="G28138">
        <f t="shared" si="3586"/>
        <v>1.2336999999999989</v>
      </c>
      <c r="H28138" s="4">
        <f t="shared" si="3587"/>
        <v>0.86919946567165762</v>
      </c>
      <c r="I28138" s="4">
        <f t="shared" si="3588"/>
        <v>0.55919946567165768</v>
      </c>
      <c r="J28138">
        <f t="shared" si="3581"/>
        <v>27.30416665192551</v>
      </c>
      <c r="L28138">
        <f t="shared" si="3582"/>
        <v>2022</v>
      </c>
      <c r="M28138">
        <f t="shared" si="3583"/>
        <v>1</v>
      </c>
      <c r="N28138">
        <f t="shared" si="3584"/>
        <v>24</v>
      </c>
      <c r="O28138">
        <f t="shared" si="3585"/>
        <v>27.30416665192551</v>
      </c>
    </row>
    <row r="28139" spans="2:15" x14ac:dyDescent="0.25">
      <c r="B28139" s="3">
        <v>44585.572912326388</v>
      </c>
      <c r="C28139">
        <v>16.001300000000001</v>
      </c>
      <c r="D28139">
        <v>54.322000000000003</v>
      </c>
      <c r="E28139">
        <v>14.769</v>
      </c>
      <c r="F28139">
        <v>56.057000000000002</v>
      </c>
      <c r="G28139">
        <f t="shared" si="3586"/>
        <v>1.2323000000000004</v>
      </c>
      <c r="H28139" s="4">
        <f t="shared" si="3587"/>
        <v>0.86821310006256391</v>
      </c>
      <c r="I28139" s="4">
        <f t="shared" si="3588"/>
        <v>0.55821310006256386</v>
      </c>
      <c r="J28139">
        <f t="shared" si="3581"/>
        <v>27.123452673726486</v>
      </c>
      <c r="L28139">
        <f t="shared" si="3582"/>
        <v>2022</v>
      </c>
      <c r="M28139">
        <f t="shared" si="3583"/>
        <v>1</v>
      </c>
      <c r="N28139">
        <f t="shared" si="3584"/>
        <v>24</v>
      </c>
      <c r="O28139">
        <f t="shared" si="3585"/>
        <v>27.123452673726486</v>
      </c>
    </row>
    <row r="28140" spans="2:15" x14ac:dyDescent="0.25">
      <c r="B28140" s="3">
        <v>44585.583328993052</v>
      </c>
      <c r="C28140">
        <v>15.994</v>
      </c>
      <c r="D28140">
        <v>54.322000000000003</v>
      </c>
      <c r="E28140">
        <v>14.761799999999999</v>
      </c>
      <c r="F28140">
        <v>56.057000000000002</v>
      </c>
      <c r="G28140">
        <f t="shared" si="3586"/>
        <v>1.2322000000000006</v>
      </c>
      <c r="H28140" s="4">
        <f t="shared" si="3587"/>
        <v>0.86814264537620023</v>
      </c>
      <c r="I28140" s="4">
        <f t="shared" si="3588"/>
        <v>0.55814264537620017</v>
      </c>
      <c r="J28140">
        <f t="shared" si="3581"/>
        <v>27.110578224141939</v>
      </c>
      <c r="L28140">
        <f t="shared" si="3582"/>
        <v>2022</v>
      </c>
      <c r="M28140">
        <f t="shared" si="3583"/>
        <v>1</v>
      </c>
      <c r="N28140">
        <f t="shared" si="3584"/>
        <v>24</v>
      </c>
      <c r="O28140">
        <f t="shared" si="3585"/>
        <v>27.110578224141939</v>
      </c>
    </row>
    <row r="28141" spans="2:15" x14ac:dyDescent="0.25">
      <c r="B28141" s="3">
        <v>44585.593745659724</v>
      </c>
      <c r="C28141">
        <v>15.9885</v>
      </c>
      <c r="D28141">
        <v>54.322000000000003</v>
      </c>
      <c r="E28141">
        <v>14.758900000000001</v>
      </c>
      <c r="F28141">
        <v>56.057000000000002</v>
      </c>
      <c r="G28141">
        <f t="shared" si="3586"/>
        <v>1.2295999999999996</v>
      </c>
      <c r="H28141" s="4">
        <f t="shared" si="3587"/>
        <v>0.86631082353073774</v>
      </c>
      <c r="I28141" s="4">
        <f t="shared" si="3588"/>
        <v>0.55631082353073769</v>
      </c>
      <c r="J28141">
        <f t="shared" si="3581"/>
        <v>26.777414522738322</v>
      </c>
      <c r="L28141">
        <f t="shared" si="3582"/>
        <v>2022</v>
      </c>
      <c r="M28141">
        <f t="shared" si="3583"/>
        <v>1</v>
      </c>
      <c r="N28141">
        <f t="shared" si="3584"/>
        <v>24</v>
      </c>
      <c r="O28141">
        <f t="shared" si="3585"/>
        <v>26.777414522738322</v>
      </c>
    </row>
    <row r="28142" spans="2:15" x14ac:dyDescent="0.25">
      <c r="B28142" s="3">
        <v>44585.604162326388</v>
      </c>
      <c r="C28142">
        <v>15.986800000000001</v>
      </c>
      <c r="D28142">
        <v>54.322000000000003</v>
      </c>
      <c r="E28142">
        <v>14.757400000000001</v>
      </c>
      <c r="F28142">
        <v>56.057000000000002</v>
      </c>
      <c r="G28142">
        <f t="shared" si="3586"/>
        <v>1.2294</v>
      </c>
      <c r="H28142" s="4">
        <f t="shared" si="3587"/>
        <v>0.86616991415801026</v>
      </c>
      <c r="I28142" s="4">
        <f t="shared" si="3588"/>
        <v>0.55616991415801031</v>
      </c>
      <c r="J28142">
        <f t="shared" si="3581"/>
        <v>26.751911676761907</v>
      </c>
      <c r="L28142">
        <f t="shared" si="3582"/>
        <v>2022</v>
      </c>
      <c r="M28142">
        <f t="shared" si="3583"/>
        <v>1</v>
      </c>
      <c r="N28142">
        <f t="shared" si="3584"/>
        <v>24</v>
      </c>
      <c r="O28142">
        <f t="shared" si="3585"/>
        <v>26.751911676761907</v>
      </c>
    </row>
    <row r="28143" spans="2:15" x14ac:dyDescent="0.25">
      <c r="B28143" s="3">
        <v>44585.614578993052</v>
      </c>
      <c r="C28143">
        <v>15.9817</v>
      </c>
      <c r="D28143">
        <v>54.494999999999997</v>
      </c>
      <c r="E28143">
        <v>14.7529</v>
      </c>
      <c r="F28143">
        <v>56.057000000000002</v>
      </c>
      <c r="G28143">
        <f t="shared" si="3586"/>
        <v>1.2287999999999997</v>
      </c>
      <c r="H28143" s="4">
        <f t="shared" si="3587"/>
        <v>0.86574718603982637</v>
      </c>
      <c r="I28143" s="4">
        <f t="shared" si="3588"/>
        <v>0.55574718603982642</v>
      </c>
      <c r="J28143">
        <f t="shared" si="3581"/>
        <v>26.675510123240439</v>
      </c>
      <c r="L28143">
        <f t="shared" si="3582"/>
        <v>2022</v>
      </c>
      <c r="M28143">
        <f t="shared" si="3583"/>
        <v>1</v>
      </c>
      <c r="N28143">
        <f t="shared" si="3584"/>
        <v>24</v>
      </c>
      <c r="O28143">
        <f t="shared" si="3585"/>
        <v>26.675510123240439</v>
      </c>
    </row>
    <row r="28144" spans="2:15" x14ac:dyDescent="0.25">
      <c r="B28144" s="3">
        <v>44585.624995659724</v>
      </c>
      <c r="C28144">
        <v>15.9795</v>
      </c>
      <c r="D28144">
        <v>54.322000000000003</v>
      </c>
      <c r="E28144">
        <v>14.75</v>
      </c>
      <c r="F28144">
        <v>56.057000000000002</v>
      </c>
      <c r="G28144">
        <f t="shared" si="3586"/>
        <v>1.2294999999999998</v>
      </c>
      <c r="H28144" s="4">
        <f t="shared" si="3587"/>
        <v>0.86624036884437383</v>
      </c>
      <c r="I28144" s="4">
        <f t="shared" si="3588"/>
        <v>0.55624036884437378</v>
      </c>
      <c r="J28144">
        <f t="shared" si="3581"/>
        <v>26.764660869747566</v>
      </c>
      <c r="L28144">
        <f t="shared" si="3582"/>
        <v>2022</v>
      </c>
      <c r="M28144">
        <f t="shared" si="3583"/>
        <v>1</v>
      </c>
      <c r="N28144">
        <f t="shared" si="3584"/>
        <v>24</v>
      </c>
      <c r="O28144">
        <f t="shared" si="3585"/>
        <v>26.764660869747566</v>
      </c>
    </row>
    <row r="28145" spans="2:15" x14ac:dyDescent="0.25">
      <c r="B28145" s="3">
        <v>44585.635412326388</v>
      </c>
      <c r="C28145">
        <v>15.975899999999999</v>
      </c>
      <c r="D28145">
        <v>54.322000000000003</v>
      </c>
      <c r="E28145">
        <v>14.7486</v>
      </c>
      <c r="F28145">
        <v>56.057000000000002</v>
      </c>
      <c r="G28145">
        <f t="shared" si="3586"/>
        <v>1.2272999999999996</v>
      </c>
      <c r="H28145" s="4">
        <f t="shared" si="3587"/>
        <v>0.86469036574436753</v>
      </c>
      <c r="I28145" s="4">
        <f t="shared" si="3588"/>
        <v>0.55469036574436759</v>
      </c>
      <c r="J28145">
        <f t="shared" si="3581"/>
        <v>26.485207123944125</v>
      </c>
      <c r="L28145">
        <f t="shared" si="3582"/>
        <v>2022</v>
      </c>
      <c r="M28145">
        <f t="shared" si="3583"/>
        <v>1</v>
      </c>
      <c r="N28145">
        <f t="shared" si="3584"/>
        <v>24</v>
      </c>
      <c r="O28145">
        <f t="shared" si="3585"/>
        <v>26.485207123944125</v>
      </c>
    </row>
    <row r="28146" spans="2:15" x14ac:dyDescent="0.25">
      <c r="B28146" s="3">
        <v>44585.645828877314</v>
      </c>
      <c r="C28146">
        <v>15.9727</v>
      </c>
      <c r="D28146">
        <v>54.494999999999997</v>
      </c>
      <c r="E28146">
        <v>14.745699999999999</v>
      </c>
      <c r="F28146">
        <v>56.057000000000002</v>
      </c>
      <c r="G28146">
        <f t="shared" si="3586"/>
        <v>1.2270000000000003</v>
      </c>
      <c r="H28146" s="4">
        <f t="shared" si="3587"/>
        <v>0.86447900168527614</v>
      </c>
      <c r="I28146" s="4">
        <f t="shared" si="3588"/>
        <v>0.55447900168527608</v>
      </c>
      <c r="J28146">
        <f t="shared" si="3581"/>
        <v>26.447266461071056</v>
      </c>
      <c r="L28146">
        <f t="shared" si="3582"/>
        <v>2022</v>
      </c>
      <c r="M28146">
        <f t="shared" si="3583"/>
        <v>1</v>
      </c>
      <c r="N28146">
        <f t="shared" si="3584"/>
        <v>24</v>
      </c>
      <c r="O28146">
        <f t="shared" si="3585"/>
        <v>26.447266461071056</v>
      </c>
    </row>
    <row r="28147" spans="2:15" x14ac:dyDescent="0.25">
      <c r="B28147" s="3">
        <v>44585.656245486112</v>
      </c>
      <c r="C28147">
        <v>15.9727</v>
      </c>
      <c r="D28147">
        <v>54.494999999999997</v>
      </c>
      <c r="E28147">
        <v>14.7447</v>
      </c>
      <c r="F28147">
        <v>56.23</v>
      </c>
      <c r="G28147">
        <f t="shared" si="3586"/>
        <v>1.2279999999999998</v>
      </c>
      <c r="H28147" s="4">
        <f t="shared" si="3587"/>
        <v>0.86518354854891499</v>
      </c>
      <c r="I28147" s="4">
        <f t="shared" si="3588"/>
        <v>0.55518354854891494</v>
      </c>
      <c r="J28147">
        <f t="shared" si="3581"/>
        <v>26.573890718469745</v>
      </c>
      <c r="L28147">
        <f t="shared" si="3582"/>
        <v>2022</v>
      </c>
      <c r="M28147">
        <f t="shared" si="3583"/>
        <v>1</v>
      </c>
      <c r="N28147">
        <f t="shared" si="3584"/>
        <v>24</v>
      </c>
      <c r="O28147">
        <f t="shared" si="3585"/>
        <v>26.573890718469745</v>
      </c>
    </row>
    <row r="28148" spans="2:15" x14ac:dyDescent="0.25">
      <c r="B28148" s="3">
        <v>44585.666662094911</v>
      </c>
      <c r="C28148">
        <v>15.9672</v>
      </c>
      <c r="D28148">
        <v>54.494999999999997</v>
      </c>
      <c r="E28148">
        <v>14.7432</v>
      </c>
      <c r="F28148">
        <v>56.23</v>
      </c>
      <c r="G28148">
        <f t="shared" si="3586"/>
        <v>1.2240000000000002</v>
      </c>
      <c r="H28148" s="4">
        <f t="shared" si="3587"/>
        <v>0.86236536109435857</v>
      </c>
      <c r="I28148" s="4">
        <f t="shared" si="3588"/>
        <v>0.55236536109435863</v>
      </c>
      <c r="J28148">
        <f t="shared" si="3581"/>
        <v>26.070050817085704</v>
      </c>
      <c r="L28148">
        <f t="shared" si="3582"/>
        <v>2022</v>
      </c>
      <c r="M28148">
        <f t="shared" si="3583"/>
        <v>1</v>
      </c>
      <c r="N28148">
        <f t="shared" si="3584"/>
        <v>24</v>
      </c>
      <c r="O28148">
        <f t="shared" si="3585"/>
        <v>26.070050817085704</v>
      </c>
    </row>
    <row r="28149" spans="2:15" x14ac:dyDescent="0.25">
      <c r="B28149" s="3">
        <v>44585.677078703702</v>
      </c>
      <c r="C28149">
        <v>15.9655</v>
      </c>
      <c r="D28149">
        <v>54.494999999999997</v>
      </c>
      <c r="E28149">
        <v>14.738899999999999</v>
      </c>
      <c r="F28149">
        <v>56.23</v>
      </c>
      <c r="G28149">
        <f t="shared" si="3586"/>
        <v>1.2266000000000012</v>
      </c>
      <c r="H28149" s="4">
        <f t="shared" si="3587"/>
        <v>0.86419718293982128</v>
      </c>
      <c r="I28149" s="4">
        <f t="shared" si="3588"/>
        <v>0.55419718293982134</v>
      </c>
      <c r="J28149">
        <f t="shared" si="3581"/>
        <v>26.396740998169129</v>
      </c>
      <c r="L28149">
        <f t="shared" si="3582"/>
        <v>2022</v>
      </c>
      <c r="M28149">
        <f t="shared" si="3583"/>
        <v>1</v>
      </c>
      <c r="N28149">
        <f t="shared" si="3584"/>
        <v>24</v>
      </c>
      <c r="O28149">
        <f t="shared" si="3585"/>
        <v>26.396740998169129</v>
      </c>
    </row>
    <row r="28150" spans="2:15" x14ac:dyDescent="0.25">
      <c r="B28150" s="3">
        <v>44585.687495312501</v>
      </c>
      <c r="C28150">
        <v>15.9655</v>
      </c>
      <c r="D28150">
        <v>54.494999999999997</v>
      </c>
      <c r="E28150">
        <v>14.738899999999999</v>
      </c>
      <c r="F28150">
        <v>56.23</v>
      </c>
      <c r="G28150">
        <f t="shared" si="3586"/>
        <v>1.2266000000000012</v>
      </c>
      <c r="H28150" s="4">
        <f t="shared" si="3587"/>
        <v>0.86419718293982128</v>
      </c>
      <c r="I28150" s="4">
        <f t="shared" si="3588"/>
        <v>0.55419718293982134</v>
      </c>
      <c r="J28150">
        <f t="shared" si="3581"/>
        <v>26.396740998169129</v>
      </c>
      <c r="L28150">
        <f t="shared" si="3582"/>
        <v>2022</v>
      </c>
      <c r="M28150">
        <f t="shared" si="3583"/>
        <v>1</v>
      </c>
      <c r="N28150">
        <f t="shared" si="3584"/>
        <v>24</v>
      </c>
      <c r="O28150">
        <f t="shared" si="3585"/>
        <v>26.396740998169129</v>
      </c>
    </row>
    <row r="28151" spans="2:15" x14ac:dyDescent="0.25">
      <c r="B28151" s="3">
        <v>44585.697911921299</v>
      </c>
      <c r="C28151">
        <v>15.9672</v>
      </c>
      <c r="D28151">
        <v>54.494999999999997</v>
      </c>
      <c r="E28151">
        <v>14.7418</v>
      </c>
      <c r="F28151">
        <v>56.23</v>
      </c>
      <c r="G28151">
        <f t="shared" si="3586"/>
        <v>1.2254000000000005</v>
      </c>
      <c r="H28151" s="4">
        <f t="shared" si="3587"/>
        <v>0.86335172670345373</v>
      </c>
      <c r="I28151" s="4">
        <f t="shared" si="3588"/>
        <v>0.55335172670345378</v>
      </c>
      <c r="J28151">
        <f t="shared" si="3581"/>
        <v>26.245589749696759</v>
      </c>
      <c r="L28151">
        <f t="shared" si="3582"/>
        <v>2022</v>
      </c>
      <c r="M28151">
        <f t="shared" si="3583"/>
        <v>1</v>
      </c>
      <c r="N28151">
        <f t="shared" si="3584"/>
        <v>24</v>
      </c>
      <c r="O28151">
        <f t="shared" si="3585"/>
        <v>26.245589749696759</v>
      </c>
    </row>
    <row r="28152" spans="2:15" x14ac:dyDescent="0.25">
      <c r="B28152" s="3">
        <v>44585.708328530091</v>
      </c>
      <c r="C28152">
        <v>15.9655</v>
      </c>
      <c r="D28152">
        <v>54.494999999999997</v>
      </c>
      <c r="E28152">
        <v>14.7447</v>
      </c>
      <c r="F28152">
        <v>56.23</v>
      </c>
      <c r="G28152">
        <f t="shared" si="3586"/>
        <v>1.2208000000000006</v>
      </c>
      <c r="H28152" s="4">
        <f t="shared" si="3587"/>
        <v>0.86011081113071342</v>
      </c>
      <c r="I28152" s="4">
        <f t="shared" si="3588"/>
        <v>0.55011081113071336</v>
      </c>
      <c r="J28152">
        <f t="shared" si="3581"/>
        <v>25.672056996250721</v>
      </c>
      <c r="L28152">
        <f t="shared" si="3582"/>
        <v>2022</v>
      </c>
      <c r="M28152">
        <f t="shared" si="3583"/>
        <v>1</v>
      </c>
      <c r="N28152">
        <f t="shared" si="3584"/>
        <v>24</v>
      </c>
      <c r="O28152">
        <f t="shared" si="3585"/>
        <v>25.672056996250721</v>
      </c>
    </row>
    <row r="28153" spans="2:15" x14ac:dyDescent="0.25">
      <c r="B28153" s="3">
        <v>44585.718745138889</v>
      </c>
      <c r="C28153">
        <v>15.971399999999999</v>
      </c>
      <c r="D28153">
        <v>54.668999999999997</v>
      </c>
      <c r="E28153">
        <v>14.748200000000001</v>
      </c>
      <c r="F28153">
        <v>56.404000000000003</v>
      </c>
      <c r="G28153">
        <f t="shared" si="3586"/>
        <v>1.2231999999999985</v>
      </c>
      <c r="H28153" s="4">
        <f t="shared" si="3587"/>
        <v>0.86180172360344598</v>
      </c>
      <c r="I28153" s="4">
        <f t="shared" si="3588"/>
        <v>0.55180172360344604</v>
      </c>
      <c r="J28153">
        <f t="shared" si="3581"/>
        <v>25.970130707122173</v>
      </c>
      <c r="L28153">
        <f t="shared" si="3582"/>
        <v>2022</v>
      </c>
      <c r="M28153">
        <f t="shared" si="3583"/>
        <v>1</v>
      </c>
      <c r="N28153">
        <f t="shared" si="3584"/>
        <v>24</v>
      </c>
      <c r="O28153">
        <f t="shared" si="3585"/>
        <v>25.970130707122173</v>
      </c>
    </row>
    <row r="28154" spans="2:15" x14ac:dyDescent="0.25">
      <c r="B28154" s="3">
        <v>44585.729161747688</v>
      </c>
      <c r="C28154">
        <v>15.9718</v>
      </c>
      <c r="D28154">
        <v>54.841999999999999</v>
      </c>
      <c r="E28154">
        <v>14.749599999999999</v>
      </c>
      <c r="F28154">
        <v>56.404000000000003</v>
      </c>
      <c r="G28154">
        <f t="shared" si="3586"/>
        <v>1.2222000000000008</v>
      </c>
      <c r="H28154" s="4">
        <f t="shared" si="3587"/>
        <v>0.86109717673980857</v>
      </c>
      <c r="I28154" s="4">
        <f t="shared" si="3588"/>
        <v>0.55109717673980851</v>
      </c>
      <c r="J28154">
        <f t="shared" si="3581"/>
        <v>25.845626286113582</v>
      </c>
      <c r="L28154">
        <f t="shared" si="3582"/>
        <v>2022</v>
      </c>
      <c r="M28154">
        <f t="shared" si="3583"/>
        <v>1</v>
      </c>
      <c r="N28154">
        <f t="shared" si="3584"/>
        <v>24</v>
      </c>
      <c r="O28154">
        <f t="shared" si="3585"/>
        <v>25.845626286113582</v>
      </c>
    </row>
    <row r="28155" spans="2:15" x14ac:dyDescent="0.25">
      <c r="B28155" s="3">
        <v>44585.739578356479</v>
      </c>
      <c r="C28155">
        <v>15.9695</v>
      </c>
      <c r="D28155">
        <v>54.668999999999997</v>
      </c>
      <c r="E28155">
        <v>14.748200000000001</v>
      </c>
      <c r="F28155">
        <v>56.404000000000003</v>
      </c>
      <c r="G28155">
        <f t="shared" si="3586"/>
        <v>1.2212999999999994</v>
      </c>
      <c r="H28155" s="4">
        <f t="shared" si="3587"/>
        <v>0.86046308456253218</v>
      </c>
      <c r="I28155" s="4">
        <f t="shared" si="3588"/>
        <v>0.55046308456253223</v>
      </c>
      <c r="J28155">
        <f t="shared" si="3581"/>
        <v>25.733947477189844</v>
      </c>
      <c r="L28155">
        <f t="shared" si="3582"/>
        <v>2022</v>
      </c>
      <c r="M28155">
        <f t="shared" si="3583"/>
        <v>1</v>
      </c>
      <c r="N28155">
        <f t="shared" si="3584"/>
        <v>24</v>
      </c>
      <c r="O28155">
        <f t="shared" si="3585"/>
        <v>25.733947477189844</v>
      </c>
    </row>
    <row r="28156" spans="2:15" x14ac:dyDescent="0.25">
      <c r="B28156" s="3">
        <v>44585.749994965277</v>
      </c>
      <c r="C28156">
        <v>15.9695</v>
      </c>
      <c r="D28156">
        <v>54.668999999999997</v>
      </c>
      <c r="E28156">
        <v>14.746700000000001</v>
      </c>
      <c r="F28156">
        <v>56.404000000000003</v>
      </c>
      <c r="G28156">
        <f t="shared" si="3586"/>
        <v>1.2227999999999994</v>
      </c>
      <c r="H28156" s="4">
        <f t="shared" si="3587"/>
        <v>0.86151990485799101</v>
      </c>
      <c r="I28156" s="4">
        <f t="shared" si="3588"/>
        <v>0.55151990485799107</v>
      </c>
      <c r="J28156">
        <f t="shared" si="3581"/>
        <v>25.920276223990598</v>
      </c>
      <c r="L28156">
        <f t="shared" si="3582"/>
        <v>2022</v>
      </c>
      <c r="M28156">
        <f t="shared" si="3583"/>
        <v>1</v>
      </c>
      <c r="N28156">
        <f t="shared" si="3584"/>
        <v>24</v>
      </c>
      <c r="O28156">
        <f t="shared" si="3585"/>
        <v>25.920276223990598</v>
      </c>
    </row>
    <row r="28157" spans="2:15" x14ac:dyDescent="0.25">
      <c r="B28157" s="3">
        <v>44585.760411574076</v>
      </c>
      <c r="C28157">
        <v>15.9678</v>
      </c>
      <c r="D28157">
        <v>54.668999999999997</v>
      </c>
      <c r="E28157">
        <v>14.748200000000001</v>
      </c>
      <c r="F28157">
        <v>56.404000000000003</v>
      </c>
      <c r="G28157">
        <f t="shared" si="3586"/>
        <v>1.2195999999999998</v>
      </c>
      <c r="H28157" s="4">
        <f t="shared" si="3587"/>
        <v>0.85926535489434597</v>
      </c>
      <c r="I28157" s="4">
        <f t="shared" si="3588"/>
        <v>0.54926535489434603</v>
      </c>
      <c r="J28157">
        <f t="shared" si="3581"/>
        <v>25.523965734856151</v>
      </c>
      <c r="L28157">
        <f t="shared" si="3582"/>
        <v>2022</v>
      </c>
      <c r="M28157">
        <f t="shared" si="3583"/>
        <v>1</v>
      </c>
      <c r="N28157">
        <f t="shared" si="3584"/>
        <v>24</v>
      </c>
      <c r="O28157">
        <f t="shared" si="3585"/>
        <v>25.523965734856151</v>
      </c>
    </row>
    <row r="28158" spans="2:15" x14ac:dyDescent="0.25">
      <c r="B28158" s="3">
        <v>44585.770828182867</v>
      </c>
      <c r="C28158">
        <v>15.9659</v>
      </c>
      <c r="D28158">
        <v>54.668999999999997</v>
      </c>
      <c r="E28158">
        <v>14.7453</v>
      </c>
      <c r="F28158">
        <v>56.404000000000003</v>
      </c>
      <c r="G28158">
        <f t="shared" si="3586"/>
        <v>1.2205999999999992</v>
      </c>
      <c r="H28158" s="4">
        <f t="shared" si="3587"/>
        <v>0.85996990175798471</v>
      </c>
      <c r="I28158" s="4">
        <f t="shared" si="3588"/>
        <v>0.54996990175798466</v>
      </c>
      <c r="J28158">
        <f t="shared" si="3581"/>
        <v>25.647331427382746</v>
      </c>
      <c r="L28158">
        <f t="shared" si="3582"/>
        <v>2022</v>
      </c>
      <c r="M28158">
        <f t="shared" si="3583"/>
        <v>1</v>
      </c>
      <c r="N28158">
        <f t="shared" si="3584"/>
        <v>24</v>
      </c>
      <c r="O28158">
        <f t="shared" si="3585"/>
        <v>25.647331427382746</v>
      </c>
    </row>
    <row r="28159" spans="2:15" x14ac:dyDescent="0.25">
      <c r="B28159" s="3">
        <v>44585.781244791666</v>
      </c>
      <c r="C28159">
        <v>15.9682</v>
      </c>
      <c r="D28159">
        <v>54.841999999999999</v>
      </c>
      <c r="E28159">
        <v>14.745699999999999</v>
      </c>
      <c r="F28159">
        <v>56.576999999999998</v>
      </c>
      <c r="G28159">
        <f t="shared" si="3586"/>
        <v>1.2225000000000001</v>
      </c>
      <c r="H28159" s="4">
        <f t="shared" si="3587"/>
        <v>0.86130854079889985</v>
      </c>
      <c r="I28159" s="4">
        <f t="shared" si="3588"/>
        <v>0.55130854079889979</v>
      </c>
      <c r="J28159">
        <f t="shared" si="3581"/>
        <v>25.882931497408116</v>
      </c>
      <c r="L28159">
        <f t="shared" si="3582"/>
        <v>2022</v>
      </c>
      <c r="M28159">
        <f t="shared" si="3583"/>
        <v>1</v>
      </c>
      <c r="N28159">
        <f t="shared" si="3584"/>
        <v>24</v>
      </c>
      <c r="O28159">
        <f t="shared" si="3585"/>
        <v>25.882931497408116</v>
      </c>
    </row>
    <row r="28160" spans="2:15" x14ac:dyDescent="0.25">
      <c r="B28160" s="3">
        <v>44585.791661400464</v>
      </c>
      <c r="C28160">
        <v>15.965</v>
      </c>
      <c r="D28160">
        <v>55.017000000000003</v>
      </c>
      <c r="E28160">
        <v>14.744199999999999</v>
      </c>
      <c r="F28160">
        <v>56.576999999999998</v>
      </c>
      <c r="G28160">
        <f t="shared" si="3586"/>
        <v>1.2208000000000006</v>
      </c>
      <c r="H28160" s="4">
        <f t="shared" si="3587"/>
        <v>0.86011081113071342</v>
      </c>
      <c r="I28160" s="4">
        <f t="shared" si="3588"/>
        <v>0.55011081113071336</v>
      </c>
      <c r="J28160">
        <f t="shared" si="3581"/>
        <v>25.672056996250721</v>
      </c>
      <c r="L28160">
        <f t="shared" si="3582"/>
        <v>2022</v>
      </c>
      <c r="M28160">
        <f t="shared" si="3583"/>
        <v>1</v>
      </c>
      <c r="N28160">
        <f t="shared" si="3584"/>
        <v>24</v>
      </c>
      <c r="O28160">
        <f t="shared" si="3585"/>
        <v>25.672056996250721</v>
      </c>
    </row>
    <row r="28161" spans="2:15" x14ac:dyDescent="0.25">
      <c r="B28161" s="3">
        <v>44585.802078009256</v>
      </c>
      <c r="C28161">
        <v>15.9682</v>
      </c>
      <c r="D28161">
        <v>54.841999999999999</v>
      </c>
      <c r="E28161">
        <v>14.745699999999999</v>
      </c>
      <c r="F28161">
        <v>56.576999999999998</v>
      </c>
      <c r="G28161">
        <f t="shared" si="3586"/>
        <v>1.2225000000000001</v>
      </c>
      <c r="H28161" s="4">
        <f t="shared" si="3587"/>
        <v>0.86130854079889985</v>
      </c>
      <c r="I28161" s="4">
        <f t="shared" si="3588"/>
        <v>0.55130854079889979</v>
      </c>
      <c r="J28161">
        <f t="shared" si="3581"/>
        <v>25.882931497408116</v>
      </c>
      <c r="L28161">
        <f t="shared" si="3582"/>
        <v>2022</v>
      </c>
      <c r="M28161">
        <f t="shared" si="3583"/>
        <v>1</v>
      </c>
      <c r="N28161">
        <f t="shared" si="3584"/>
        <v>24</v>
      </c>
      <c r="O28161">
        <f t="shared" si="3585"/>
        <v>25.882931497408116</v>
      </c>
    </row>
    <row r="28162" spans="2:15" x14ac:dyDescent="0.25">
      <c r="B28162" s="3">
        <v>44585.812494618054</v>
      </c>
      <c r="C28162">
        <v>15.97</v>
      </c>
      <c r="D28162">
        <v>54.841999999999999</v>
      </c>
      <c r="E28162">
        <v>14.7471</v>
      </c>
      <c r="F28162">
        <v>56.576999999999998</v>
      </c>
      <c r="G28162">
        <f t="shared" si="3586"/>
        <v>1.222900000000001</v>
      </c>
      <c r="H28162" s="4">
        <f t="shared" si="3587"/>
        <v>0.86159035954435625</v>
      </c>
      <c r="I28162" s="4">
        <f t="shared" si="3588"/>
        <v>0.55159035954435631</v>
      </c>
      <c r="J28162">
        <f t="shared" si="3581"/>
        <v>25.932733251972707</v>
      </c>
      <c r="L28162">
        <f t="shared" si="3582"/>
        <v>2022</v>
      </c>
      <c r="M28162">
        <f t="shared" si="3583"/>
        <v>1</v>
      </c>
      <c r="N28162">
        <f t="shared" si="3584"/>
        <v>24</v>
      </c>
      <c r="O28162">
        <f t="shared" si="3585"/>
        <v>25.932733251972707</v>
      </c>
    </row>
    <row r="28163" spans="2:15" x14ac:dyDescent="0.25">
      <c r="B28163" s="3">
        <v>44585.822911226853</v>
      </c>
      <c r="C28163">
        <v>15.971399999999999</v>
      </c>
      <c r="D28163">
        <v>54.668999999999997</v>
      </c>
      <c r="E28163">
        <v>14.7471</v>
      </c>
      <c r="F28163">
        <v>56.576999999999998</v>
      </c>
      <c r="G28163">
        <f t="shared" si="3586"/>
        <v>1.2242999999999995</v>
      </c>
      <c r="H28163" s="4">
        <f t="shared" si="3587"/>
        <v>0.86257672515344996</v>
      </c>
      <c r="I28163" s="4">
        <f t="shared" si="3588"/>
        <v>0.55257672515344991</v>
      </c>
      <c r="J28163">
        <f t="shared" si="3581"/>
        <v>26.107593520590051</v>
      </c>
      <c r="L28163">
        <f t="shared" si="3582"/>
        <v>2022</v>
      </c>
      <c r="M28163">
        <f t="shared" si="3583"/>
        <v>1</v>
      </c>
      <c r="N28163">
        <f t="shared" si="3584"/>
        <v>24</v>
      </c>
      <c r="O28163">
        <f t="shared" si="3585"/>
        <v>26.107593520590051</v>
      </c>
    </row>
    <row r="28164" spans="2:15" x14ac:dyDescent="0.25">
      <c r="B28164" s="3">
        <v>44585.833327835651</v>
      </c>
      <c r="C28164">
        <v>15.9659</v>
      </c>
      <c r="D28164">
        <v>54.668999999999997</v>
      </c>
      <c r="E28164">
        <v>14.7486</v>
      </c>
      <c r="F28164">
        <v>56.576999999999998</v>
      </c>
      <c r="G28164">
        <f t="shared" si="3586"/>
        <v>1.2172999999999998</v>
      </c>
      <c r="H28164" s="4">
        <f t="shared" si="3587"/>
        <v>0.85764489710797576</v>
      </c>
      <c r="I28164" s="4">
        <f t="shared" si="3588"/>
        <v>0.5476448971079757</v>
      </c>
      <c r="J28164">
        <f t="shared" si="3581"/>
        <v>25.241878388949768</v>
      </c>
      <c r="L28164">
        <f t="shared" si="3582"/>
        <v>2022</v>
      </c>
      <c r="M28164">
        <f t="shared" si="3583"/>
        <v>1</v>
      </c>
      <c r="N28164">
        <f t="shared" si="3584"/>
        <v>24</v>
      </c>
      <c r="O28164">
        <f t="shared" si="3585"/>
        <v>25.241878388949768</v>
      </c>
    </row>
    <row r="28165" spans="2:15" x14ac:dyDescent="0.25">
      <c r="B28165" s="3">
        <v>44585.843744444443</v>
      </c>
      <c r="C28165">
        <v>15.97</v>
      </c>
      <c r="D28165">
        <v>54.841999999999999</v>
      </c>
      <c r="E28165">
        <v>14.7486</v>
      </c>
      <c r="F28165">
        <v>56.576999999999998</v>
      </c>
      <c r="G28165">
        <f t="shared" si="3586"/>
        <v>1.2214000000000009</v>
      </c>
      <c r="H28165" s="4">
        <f t="shared" si="3587"/>
        <v>0.86053353924889731</v>
      </c>
      <c r="I28165" s="4">
        <f t="shared" si="3588"/>
        <v>0.55053353924889725</v>
      </c>
      <c r="J28165">
        <f t="shared" ref="J28165:J28228" si="3589">IF(I28165&lt;0,0,243.07*I28165^3.7614)</f>
        <v>25.746338705633587</v>
      </c>
      <c r="L28165">
        <f t="shared" ref="L28165:L28228" si="3590">YEAR(B28165)</f>
        <v>2022</v>
      </c>
      <c r="M28165">
        <f t="shared" ref="M28165:M28228" si="3591">MONTH(B28165)</f>
        <v>1</v>
      </c>
      <c r="N28165">
        <f t="shared" ref="N28165:N28228" si="3592">DAY(B28165)</f>
        <v>24</v>
      </c>
      <c r="O28165">
        <f t="shared" ref="O28165:O28228" si="3593">J28165</f>
        <v>25.746338705633587</v>
      </c>
    </row>
    <row r="28166" spans="2:15" x14ac:dyDescent="0.25">
      <c r="B28166" s="3">
        <v>44585.854161053241</v>
      </c>
      <c r="C28166">
        <v>15.966900000000001</v>
      </c>
      <c r="D28166">
        <v>55.017000000000003</v>
      </c>
      <c r="E28166">
        <v>14.7529</v>
      </c>
      <c r="F28166">
        <v>56.576999999999998</v>
      </c>
      <c r="G28166">
        <f t="shared" si="3586"/>
        <v>1.2140000000000004</v>
      </c>
      <c r="H28166" s="4">
        <f t="shared" si="3587"/>
        <v>0.85531989245796691</v>
      </c>
      <c r="I28166" s="4">
        <f t="shared" si="3588"/>
        <v>0.54531989245796697</v>
      </c>
      <c r="J28166">
        <f t="shared" si="3589"/>
        <v>24.841150885108402</v>
      </c>
      <c r="L28166">
        <f t="shared" si="3590"/>
        <v>2022</v>
      </c>
      <c r="M28166">
        <f t="shared" si="3591"/>
        <v>1</v>
      </c>
      <c r="N28166">
        <f t="shared" si="3592"/>
        <v>24</v>
      </c>
      <c r="O28166">
        <f t="shared" si="3593"/>
        <v>24.841150885108402</v>
      </c>
    </row>
    <row r="28167" spans="2:15" x14ac:dyDescent="0.25">
      <c r="B28167" s="3">
        <v>44585.86457766204</v>
      </c>
      <c r="C28167">
        <v>15.9778</v>
      </c>
      <c r="D28167">
        <v>55.017000000000003</v>
      </c>
      <c r="E28167">
        <v>14.760300000000001</v>
      </c>
      <c r="F28167">
        <v>56.576999999999998</v>
      </c>
      <c r="G28167">
        <f t="shared" si="3586"/>
        <v>1.2174999999999994</v>
      </c>
      <c r="H28167" s="4">
        <f t="shared" si="3587"/>
        <v>0.85778580648070335</v>
      </c>
      <c r="I28167" s="4">
        <f t="shared" si="3588"/>
        <v>0.5477858064807033</v>
      </c>
      <c r="J28167">
        <f t="shared" si="3589"/>
        <v>25.266316425371453</v>
      </c>
      <c r="L28167">
        <f t="shared" si="3590"/>
        <v>2022</v>
      </c>
      <c r="M28167">
        <f t="shared" si="3591"/>
        <v>1</v>
      </c>
      <c r="N28167">
        <f t="shared" si="3592"/>
        <v>24</v>
      </c>
      <c r="O28167">
        <f t="shared" si="3593"/>
        <v>25.266316425371453</v>
      </c>
    </row>
    <row r="28168" spans="2:15" x14ac:dyDescent="0.25">
      <c r="B28168" s="3">
        <v>44585.874994270831</v>
      </c>
      <c r="C28168">
        <v>15.979100000000001</v>
      </c>
      <c r="D28168">
        <v>54.841999999999999</v>
      </c>
      <c r="E28168">
        <v>14.763199999999999</v>
      </c>
      <c r="F28168">
        <v>56.576999999999998</v>
      </c>
      <c r="G28168">
        <f t="shared" si="3586"/>
        <v>1.2159000000000013</v>
      </c>
      <c r="H28168" s="4">
        <f t="shared" si="3587"/>
        <v>0.85665853149888194</v>
      </c>
      <c r="I28168" s="4">
        <f t="shared" si="3588"/>
        <v>0.54665853149888188</v>
      </c>
      <c r="J28168">
        <f t="shared" si="3589"/>
        <v>25.071297698044152</v>
      </c>
      <c r="L28168">
        <f t="shared" si="3590"/>
        <v>2022</v>
      </c>
      <c r="M28168">
        <f t="shared" si="3591"/>
        <v>1</v>
      </c>
      <c r="N28168">
        <f t="shared" si="3592"/>
        <v>24</v>
      </c>
      <c r="O28168">
        <f t="shared" si="3593"/>
        <v>25.071297698044152</v>
      </c>
    </row>
    <row r="28169" spans="2:15" x14ac:dyDescent="0.25">
      <c r="B28169" s="3">
        <v>44585.885416666664</v>
      </c>
      <c r="C28169">
        <v>15.981400000000001</v>
      </c>
      <c r="D28169">
        <v>55.017000000000003</v>
      </c>
      <c r="E28169">
        <v>14.761799999999999</v>
      </c>
      <c r="F28169">
        <v>56.576999999999998</v>
      </c>
      <c r="G28169">
        <f t="shared" si="3586"/>
        <v>1.2196000000000016</v>
      </c>
      <c r="H28169" s="4">
        <f t="shared" si="3587"/>
        <v>0.8592653548943473</v>
      </c>
      <c r="I28169" s="4">
        <f t="shared" si="3588"/>
        <v>0.54926535489434736</v>
      </c>
      <c r="J28169">
        <f t="shared" si="3589"/>
        <v>25.523965734856379</v>
      </c>
      <c r="L28169">
        <f t="shared" si="3590"/>
        <v>2022</v>
      </c>
      <c r="M28169">
        <f t="shared" si="3591"/>
        <v>1</v>
      </c>
      <c r="N28169">
        <f t="shared" si="3592"/>
        <v>24</v>
      </c>
      <c r="O28169">
        <f t="shared" si="3593"/>
        <v>25.523965734856379</v>
      </c>
    </row>
    <row r="28170" spans="2:15" x14ac:dyDescent="0.25">
      <c r="B28170" s="3">
        <v>44585.895833333336</v>
      </c>
      <c r="C28170">
        <v>15.9832</v>
      </c>
      <c r="D28170">
        <v>55.017000000000003</v>
      </c>
      <c r="E28170">
        <v>14.764699999999999</v>
      </c>
      <c r="F28170">
        <v>56.576999999999998</v>
      </c>
      <c r="G28170">
        <f t="shared" si="3586"/>
        <v>1.2185000000000006</v>
      </c>
      <c r="H28170" s="4">
        <f t="shared" si="3587"/>
        <v>0.85849035334434343</v>
      </c>
      <c r="I28170" s="4">
        <f t="shared" si="3588"/>
        <v>0.54849035334434348</v>
      </c>
      <c r="J28170">
        <f t="shared" si="3589"/>
        <v>25.388767242398426</v>
      </c>
      <c r="L28170">
        <f t="shared" si="3590"/>
        <v>2022</v>
      </c>
      <c r="M28170">
        <f t="shared" si="3591"/>
        <v>1</v>
      </c>
      <c r="N28170">
        <f t="shared" si="3592"/>
        <v>24</v>
      </c>
      <c r="O28170">
        <f t="shared" si="3593"/>
        <v>25.388767242398426</v>
      </c>
    </row>
    <row r="28171" spans="2:15" x14ac:dyDescent="0.25">
      <c r="B28171" s="3">
        <v>44585.906250057873</v>
      </c>
      <c r="C28171">
        <v>15.9832</v>
      </c>
      <c r="D28171">
        <v>55.017000000000003</v>
      </c>
      <c r="E28171">
        <v>14.7661</v>
      </c>
      <c r="F28171">
        <v>56.576999999999998</v>
      </c>
      <c r="G28171">
        <f t="shared" si="3586"/>
        <v>1.2171000000000003</v>
      </c>
      <c r="H28171" s="4">
        <f t="shared" si="3587"/>
        <v>0.85750398773524839</v>
      </c>
      <c r="I28171" s="4">
        <f t="shared" si="3588"/>
        <v>0.54750398773524833</v>
      </c>
      <c r="J28171">
        <f t="shared" si="3589"/>
        <v>25.217457709828778</v>
      </c>
      <c r="L28171">
        <f t="shared" si="3590"/>
        <v>2022</v>
      </c>
      <c r="M28171">
        <f t="shared" si="3591"/>
        <v>1</v>
      </c>
      <c r="N28171">
        <f t="shared" si="3592"/>
        <v>24</v>
      </c>
      <c r="O28171">
        <f t="shared" si="3593"/>
        <v>25.217457709828778</v>
      </c>
    </row>
    <row r="28172" spans="2:15" x14ac:dyDescent="0.25">
      <c r="B28172" s="3">
        <v>44585.91666678241</v>
      </c>
      <c r="C28172">
        <v>15.984999999999999</v>
      </c>
      <c r="D28172">
        <v>55.017000000000003</v>
      </c>
      <c r="E28172">
        <v>14.770899999999999</v>
      </c>
      <c r="F28172">
        <v>56.75</v>
      </c>
      <c r="G28172">
        <f t="shared" si="3586"/>
        <v>1.2141000000000002</v>
      </c>
      <c r="H28172" s="4">
        <f t="shared" si="3587"/>
        <v>0.85539034714433071</v>
      </c>
      <c r="I28172" s="4">
        <f t="shared" si="3588"/>
        <v>0.54539034714433066</v>
      </c>
      <c r="J28172">
        <f t="shared" si="3589"/>
        <v>24.853225054072507</v>
      </c>
      <c r="L28172">
        <f t="shared" si="3590"/>
        <v>2022</v>
      </c>
      <c r="M28172">
        <f t="shared" si="3591"/>
        <v>1</v>
      </c>
      <c r="N28172">
        <f t="shared" si="3592"/>
        <v>24</v>
      </c>
      <c r="O28172">
        <f t="shared" si="3593"/>
        <v>24.853225054072507</v>
      </c>
    </row>
    <row r="28173" spans="2:15" x14ac:dyDescent="0.25">
      <c r="B28173" s="3">
        <v>44585.927083506947</v>
      </c>
      <c r="C28173">
        <v>15.9923</v>
      </c>
      <c r="D28173">
        <v>55.017000000000003</v>
      </c>
      <c r="E28173">
        <v>14.772399999999999</v>
      </c>
      <c r="F28173">
        <v>56.75</v>
      </c>
      <c r="G28173">
        <f t="shared" si="3586"/>
        <v>1.2199000000000009</v>
      </c>
      <c r="H28173" s="4">
        <f t="shared" si="3587"/>
        <v>0.85947671895343847</v>
      </c>
      <c r="I28173" s="4">
        <f t="shared" si="3588"/>
        <v>0.54947671895343841</v>
      </c>
      <c r="J28173">
        <f t="shared" si="3589"/>
        <v>25.560929597110093</v>
      </c>
      <c r="L28173">
        <f t="shared" si="3590"/>
        <v>2022</v>
      </c>
      <c r="M28173">
        <f t="shared" si="3591"/>
        <v>1</v>
      </c>
      <c r="N28173">
        <f t="shared" si="3592"/>
        <v>24</v>
      </c>
      <c r="O28173">
        <f t="shared" si="3593"/>
        <v>25.560929597110093</v>
      </c>
    </row>
    <row r="28174" spans="2:15" x14ac:dyDescent="0.25">
      <c r="B28174" s="3">
        <v>44585.937500231485</v>
      </c>
      <c r="C28174">
        <v>15.9887</v>
      </c>
      <c r="D28174">
        <v>55.017000000000003</v>
      </c>
      <c r="E28174">
        <v>14.769500000000001</v>
      </c>
      <c r="F28174">
        <v>56.75</v>
      </c>
      <c r="G28174">
        <f t="shared" ref="G28174:G28237" si="3594">C28174-E28174</f>
        <v>1.219199999999999</v>
      </c>
      <c r="H28174" s="4">
        <f t="shared" ref="H28174:H28237" si="3595">1000*G28174/2.2/(2.54^2)/100</f>
        <v>0.85898353614888978</v>
      </c>
      <c r="I28174" s="4">
        <f t="shared" ref="I28174:I28237" si="3596">H28174-($Y$1-$Y$2)/100</f>
        <v>0.54898353614888973</v>
      </c>
      <c r="J28174">
        <f t="shared" si="3589"/>
        <v>25.474741648121327</v>
      </c>
      <c r="L28174">
        <f t="shared" si="3590"/>
        <v>2022</v>
      </c>
      <c r="M28174">
        <f t="shared" si="3591"/>
        <v>1</v>
      </c>
      <c r="N28174">
        <f t="shared" si="3592"/>
        <v>24</v>
      </c>
      <c r="O28174">
        <f t="shared" si="3593"/>
        <v>25.474741648121327</v>
      </c>
    </row>
    <row r="28175" spans="2:15" x14ac:dyDescent="0.25">
      <c r="B28175" s="3">
        <v>44585.947916956022</v>
      </c>
      <c r="C28175">
        <v>15.984999999999999</v>
      </c>
      <c r="D28175">
        <v>55.017000000000003</v>
      </c>
      <c r="E28175">
        <v>14.772399999999999</v>
      </c>
      <c r="F28175">
        <v>56.75</v>
      </c>
      <c r="G28175">
        <f t="shared" si="3594"/>
        <v>1.2126000000000001</v>
      </c>
      <c r="H28175" s="4">
        <f t="shared" si="3595"/>
        <v>0.85433352684887198</v>
      </c>
      <c r="I28175" s="4">
        <f t="shared" si="3596"/>
        <v>0.54433352684887204</v>
      </c>
      <c r="J28175">
        <f t="shared" si="3589"/>
        <v>24.672564301279316</v>
      </c>
      <c r="L28175">
        <f t="shared" si="3590"/>
        <v>2022</v>
      </c>
      <c r="M28175">
        <f t="shared" si="3591"/>
        <v>1</v>
      </c>
      <c r="N28175">
        <f t="shared" si="3592"/>
        <v>24</v>
      </c>
      <c r="O28175">
        <f t="shared" si="3593"/>
        <v>24.672564301279316</v>
      </c>
    </row>
    <row r="28176" spans="2:15" x14ac:dyDescent="0.25">
      <c r="B28176" s="3">
        <v>44585.958333680559</v>
      </c>
      <c r="C28176">
        <v>15.982699999999999</v>
      </c>
      <c r="D28176">
        <v>54.841999999999999</v>
      </c>
      <c r="E28176">
        <v>14.772399999999999</v>
      </c>
      <c r="F28176">
        <v>56.75</v>
      </c>
      <c r="G28176">
        <f t="shared" si="3594"/>
        <v>1.2103000000000002</v>
      </c>
      <c r="H28176" s="4">
        <f t="shared" si="3595"/>
        <v>0.85271306906250177</v>
      </c>
      <c r="I28176" s="4">
        <f t="shared" si="3596"/>
        <v>0.54271306906250172</v>
      </c>
      <c r="J28176">
        <f t="shared" si="3589"/>
        <v>24.397426143193403</v>
      </c>
      <c r="L28176">
        <f t="shared" si="3590"/>
        <v>2022</v>
      </c>
      <c r="M28176">
        <f t="shared" si="3591"/>
        <v>1</v>
      </c>
      <c r="N28176">
        <f t="shared" si="3592"/>
        <v>24</v>
      </c>
      <c r="O28176">
        <f t="shared" si="3593"/>
        <v>24.397426143193403</v>
      </c>
    </row>
    <row r="28177" spans="2:15" x14ac:dyDescent="0.25">
      <c r="B28177" s="3">
        <v>44585.968750405096</v>
      </c>
      <c r="C28177">
        <v>15.991899999999999</v>
      </c>
      <c r="D28177">
        <v>54.841999999999999</v>
      </c>
      <c r="E28177">
        <v>14.770899999999999</v>
      </c>
      <c r="F28177">
        <v>56.75</v>
      </c>
      <c r="G28177">
        <f t="shared" si="3594"/>
        <v>1.2210000000000001</v>
      </c>
      <c r="H28177" s="4">
        <f t="shared" si="3595"/>
        <v>0.86025172050344101</v>
      </c>
      <c r="I28177" s="4">
        <f t="shared" si="3596"/>
        <v>0.55025172050344096</v>
      </c>
      <c r="J28177">
        <f t="shared" si="3589"/>
        <v>25.696800060318662</v>
      </c>
      <c r="L28177">
        <f t="shared" si="3590"/>
        <v>2022</v>
      </c>
      <c r="M28177">
        <f t="shared" si="3591"/>
        <v>1</v>
      </c>
      <c r="N28177">
        <f t="shared" si="3592"/>
        <v>24</v>
      </c>
      <c r="O28177">
        <f t="shared" si="3593"/>
        <v>25.696800060318662</v>
      </c>
    </row>
    <row r="28178" spans="2:15" x14ac:dyDescent="0.25">
      <c r="B28178" s="3">
        <v>44585.979167129626</v>
      </c>
      <c r="C28178">
        <v>15.9923</v>
      </c>
      <c r="D28178">
        <v>55.017000000000003</v>
      </c>
      <c r="E28178">
        <v>14.768000000000001</v>
      </c>
      <c r="F28178">
        <v>56.75</v>
      </c>
      <c r="G28178">
        <f t="shared" si="3594"/>
        <v>1.2242999999999995</v>
      </c>
      <c r="H28178" s="4">
        <f t="shared" si="3595"/>
        <v>0.86257672515344996</v>
      </c>
      <c r="I28178" s="4">
        <f t="shared" si="3596"/>
        <v>0.55257672515344991</v>
      </c>
      <c r="J28178">
        <f t="shared" si="3589"/>
        <v>26.107593520590051</v>
      </c>
      <c r="L28178">
        <f t="shared" si="3590"/>
        <v>2022</v>
      </c>
      <c r="M28178">
        <f t="shared" si="3591"/>
        <v>1</v>
      </c>
      <c r="N28178">
        <f t="shared" si="3592"/>
        <v>24</v>
      </c>
      <c r="O28178">
        <f t="shared" si="3593"/>
        <v>26.107593520590051</v>
      </c>
    </row>
    <row r="28179" spans="2:15" x14ac:dyDescent="0.25">
      <c r="B28179" s="3">
        <v>44585.989583854163</v>
      </c>
      <c r="C28179">
        <v>15.984999999999999</v>
      </c>
      <c r="D28179">
        <v>55.017000000000003</v>
      </c>
      <c r="E28179">
        <v>14.775399999999999</v>
      </c>
      <c r="F28179">
        <v>56.75</v>
      </c>
      <c r="G28179">
        <f t="shared" si="3594"/>
        <v>1.2096</v>
      </c>
      <c r="H28179" s="4">
        <f t="shared" si="3595"/>
        <v>0.8522198862579542</v>
      </c>
      <c r="I28179" s="4">
        <f t="shared" si="3596"/>
        <v>0.54221988625795414</v>
      </c>
      <c r="J28179">
        <f t="shared" si="3589"/>
        <v>24.314137416730325</v>
      </c>
      <c r="L28179">
        <f t="shared" si="3590"/>
        <v>2022</v>
      </c>
      <c r="M28179">
        <f t="shared" si="3591"/>
        <v>1</v>
      </c>
      <c r="N28179">
        <f t="shared" si="3592"/>
        <v>24</v>
      </c>
      <c r="O28179">
        <f t="shared" si="3593"/>
        <v>24.314137416730325</v>
      </c>
    </row>
    <row r="28180" spans="2:15" x14ac:dyDescent="0.25">
      <c r="B28180" s="3">
        <v>44586.000000578701</v>
      </c>
      <c r="C28180">
        <v>15.990399999999999</v>
      </c>
      <c r="D28180">
        <v>55.017000000000003</v>
      </c>
      <c r="E28180">
        <v>14.776899999999999</v>
      </c>
      <c r="F28180">
        <v>56.75</v>
      </c>
      <c r="G28180">
        <f t="shared" si="3594"/>
        <v>1.2134999999999998</v>
      </c>
      <c r="H28180" s="4">
        <f t="shared" si="3595"/>
        <v>0.85496761902614682</v>
      </c>
      <c r="I28180" s="4">
        <f t="shared" si="3596"/>
        <v>0.54496761902614677</v>
      </c>
      <c r="J28180">
        <f t="shared" si="3589"/>
        <v>24.780844624612346</v>
      </c>
      <c r="L28180">
        <f t="shared" si="3590"/>
        <v>2022</v>
      </c>
      <c r="M28180">
        <f t="shared" si="3591"/>
        <v>1</v>
      </c>
      <c r="N28180">
        <f t="shared" si="3592"/>
        <v>25</v>
      </c>
      <c r="O28180">
        <f t="shared" si="3593"/>
        <v>24.780844624612346</v>
      </c>
    </row>
    <row r="28181" spans="2:15" x14ac:dyDescent="0.25">
      <c r="B28181" s="3">
        <v>44586.010417303238</v>
      </c>
      <c r="C28181">
        <v>15.990399999999999</v>
      </c>
      <c r="D28181">
        <v>55.017000000000003</v>
      </c>
      <c r="E28181">
        <v>14.773999999999999</v>
      </c>
      <c r="F28181">
        <v>56.75</v>
      </c>
      <c r="G28181">
        <f t="shared" si="3594"/>
        <v>1.2164000000000001</v>
      </c>
      <c r="H28181" s="4">
        <f t="shared" si="3595"/>
        <v>0.8570108049307007</v>
      </c>
      <c r="I28181" s="4">
        <f t="shared" si="3596"/>
        <v>0.54701080493070076</v>
      </c>
      <c r="J28181">
        <f t="shared" si="3589"/>
        <v>25.132121908100384</v>
      </c>
      <c r="L28181">
        <f t="shared" si="3590"/>
        <v>2022</v>
      </c>
      <c r="M28181">
        <f t="shared" si="3591"/>
        <v>1</v>
      </c>
      <c r="N28181">
        <f t="shared" si="3592"/>
        <v>25</v>
      </c>
      <c r="O28181">
        <f t="shared" si="3593"/>
        <v>25.132121908100384</v>
      </c>
    </row>
    <row r="28182" spans="2:15" x14ac:dyDescent="0.25">
      <c r="B28182" s="3">
        <v>44586.020834027775</v>
      </c>
      <c r="C28182">
        <v>15.990399999999999</v>
      </c>
      <c r="D28182">
        <v>55.017000000000003</v>
      </c>
      <c r="E28182">
        <v>14.773999999999999</v>
      </c>
      <c r="F28182">
        <v>56.75</v>
      </c>
      <c r="G28182">
        <f t="shared" si="3594"/>
        <v>1.2164000000000001</v>
      </c>
      <c r="H28182" s="4">
        <f t="shared" si="3595"/>
        <v>0.8570108049307007</v>
      </c>
      <c r="I28182" s="4">
        <f t="shared" si="3596"/>
        <v>0.54701080493070076</v>
      </c>
      <c r="J28182">
        <f t="shared" si="3589"/>
        <v>25.132121908100384</v>
      </c>
      <c r="L28182">
        <f t="shared" si="3590"/>
        <v>2022</v>
      </c>
      <c r="M28182">
        <f t="shared" si="3591"/>
        <v>1</v>
      </c>
      <c r="N28182">
        <f t="shared" si="3592"/>
        <v>25</v>
      </c>
      <c r="O28182">
        <f t="shared" si="3593"/>
        <v>25.132121908100384</v>
      </c>
    </row>
    <row r="28183" spans="2:15" x14ac:dyDescent="0.25">
      <c r="B28183" s="3">
        <v>44586.031250752312</v>
      </c>
      <c r="C28183">
        <v>15.989100000000001</v>
      </c>
      <c r="D28183">
        <v>55.189</v>
      </c>
      <c r="E28183">
        <v>14.772399999999999</v>
      </c>
      <c r="F28183">
        <v>56.75</v>
      </c>
      <c r="G28183">
        <f t="shared" si="3594"/>
        <v>1.2167000000000012</v>
      </c>
      <c r="H28183" s="4">
        <f t="shared" si="3595"/>
        <v>0.85722216898979342</v>
      </c>
      <c r="I28183" s="4">
        <f t="shared" si="3596"/>
        <v>0.54722216898979337</v>
      </c>
      <c r="J28183">
        <f t="shared" si="3589"/>
        <v>25.168668392027438</v>
      </c>
      <c r="L28183">
        <f t="shared" si="3590"/>
        <v>2022</v>
      </c>
      <c r="M28183">
        <f t="shared" si="3591"/>
        <v>1</v>
      </c>
      <c r="N28183">
        <f t="shared" si="3592"/>
        <v>25</v>
      </c>
      <c r="O28183">
        <f t="shared" si="3593"/>
        <v>25.168668392027438</v>
      </c>
    </row>
    <row r="28184" spans="2:15" x14ac:dyDescent="0.25">
      <c r="B28184" s="3">
        <v>44586.041667476849</v>
      </c>
      <c r="C28184">
        <v>15.9945</v>
      </c>
      <c r="D28184">
        <v>55.189</v>
      </c>
      <c r="E28184">
        <v>14.776899999999999</v>
      </c>
      <c r="F28184">
        <v>56.75</v>
      </c>
      <c r="G28184">
        <f t="shared" si="3594"/>
        <v>1.2176000000000009</v>
      </c>
      <c r="H28184" s="4">
        <f t="shared" si="3595"/>
        <v>0.85785626116706837</v>
      </c>
      <c r="I28184" s="4">
        <f t="shared" si="3596"/>
        <v>0.54785626116706831</v>
      </c>
      <c r="J28184">
        <f t="shared" si="3589"/>
        <v>25.278541955028725</v>
      </c>
      <c r="L28184">
        <f t="shared" si="3590"/>
        <v>2022</v>
      </c>
      <c r="M28184">
        <f t="shared" si="3591"/>
        <v>1</v>
      </c>
      <c r="N28184">
        <f t="shared" si="3592"/>
        <v>25</v>
      </c>
      <c r="O28184">
        <f t="shared" si="3593"/>
        <v>25.278541955028725</v>
      </c>
    </row>
    <row r="28185" spans="2:15" x14ac:dyDescent="0.25">
      <c r="B28185" s="3">
        <v>44586.052084201387</v>
      </c>
      <c r="C28185">
        <v>15.990399999999999</v>
      </c>
      <c r="D28185">
        <v>55.017000000000003</v>
      </c>
      <c r="E28185">
        <v>14.773999999999999</v>
      </c>
      <c r="F28185">
        <v>56.75</v>
      </c>
      <c r="G28185">
        <f t="shared" si="3594"/>
        <v>1.2164000000000001</v>
      </c>
      <c r="H28185" s="4">
        <f t="shared" si="3595"/>
        <v>0.8570108049307007</v>
      </c>
      <c r="I28185" s="4">
        <f t="shared" si="3596"/>
        <v>0.54701080493070076</v>
      </c>
      <c r="J28185">
        <f t="shared" si="3589"/>
        <v>25.132121908100384</v>
      </c>
      <c r="L28185">
        <f t="shared" si="3590"/>
        <v>2022</v>
      </c>
      <c r="M28185">
        <f t="shared" si="3591"/>
        <v>1</v>
      </c>
      <c r="N28185">
        <f t="shared" si="3592"/>
        <v>25</v>
      </c>
      <c r="O28185">
        <f t="shared" si="3593"/>
        <v>25.132121908100384</v>
      </c>
    </row>
    <row r="28186" spans="2:15" x14ac:dyDescent="0.25">
      <c r="B28186" s="3">
        <v>44586.062500925924</v>
      </c>
      <c r="C28186">
        <v>15.99</v>
      </c>
      <c r="D28186">
        <v>54.841999999999999</v>
      </c>
      <c r="E28186">
        <v>14.769500000000001</v>
      </c>
      <c r="F28186">
        <v>56.75</v>
      </c>
      <c r="G28186">
        <f t="shared" si="3594"/>
        <v>1.2204999999999995</v>
      </c>
      <c r="H28186" s="4">
        <f t="shared" si="3595"/>
        <v>0.85989944707162114</v>
      </c>
      <c r="I28186" s="4">
        <f t="shared" si="3596"/>
        <v>0.54989944707162119</v>
      </c>
      <c r="J28186">
        <f t="shared" si="3589"/>
        <v>25.634975201182439</v>
      </c>
      <c r="L28186">
        <f t="shared" si="3590"/>
        <v>2022</v>
      </c>
      <c r="M28186">
        <f t="shared" si="3591"/>
        <v>1</v>
      </c>
      <c r="N28186">
        <f t="shared" si="3592"/>
        <v>25</v>
      </c>
      <c r="O28186">
        <f t="shared" si="3593"/>
        <v>25.634975201182439</v>
      </c>
    </row>
    <row r="28187" spans="2:15" x14ac:dyDescent="0.25">
      <c r="B28187" s="3">
        <v>44586.072917650461</v>
      </c>
      <c r="C28187">
        <v>15.986800000000001</v>
      </c>
      <c r="D28187">
        <v>55.017000000000003</v>
      </c>
      <c r="E28187">
        <v>14.7666</v>
      </c>
      <c r="F28187">
        <v>56.75</v>
      </c>
      <c r="G28187">
        <f t="shared" si="3594"/>
        <v>1.2202000000000002</v>
      </c>
      <c r="H28187" s="4">
        <f t="shared" si="3595"/>
        <v>0.85968808301252975</v>
      </c>
      <c r="I28187" s="4">
        <f t="shared" si="3596"/>
        <v>0.54968808301252969</v>
      </c>
      <c r="J28187">
        <f t="shared" si="3589"/>
        <v>25.597932743678491</v>
      </c>
      <c r="L28187">
        <f t="shared" si="3590"/>
        <v>2022</v>
      </c>
      <c r="M28187">
        <f t="shared" si="3591"/>
        <v>1</v>
      </c>
      <c r="N28187">
        <f t="shared" si="3592"/>
        <v>25</v>
      </c>
      <c r="O28187">
        <f t="shared" si="3593"/>
        <v>25.597932743678491</v>
      </c>
    </row>
    <row r="28188" spans="2:15" x14ac:dyDescent="0.25">
      <c r="B28188" s="3">
        <v>44586.083334374998</v>
      </c>
      <c r="C28188">
        <v>15.984999999999999</v>
      </c>
      <c r="D28188">
        <v>55.017000000000003</v>
      </c>
      <c r="E28188">
        <v>14.7666</v>
      </c>
      <c r="F28188">
        <v>56.75</v>
      </c>
      <c r="G28188">
        <f t="shared" si="3594"/>
        <v>1.218399999999999</v>
      </c>
      <c r="H28188" s="4">
        <f t="shared" si="3595"/>
        <v>0.8584198986579783</v>
      </c>
      <c r="I28188" s="4">
        <f t="shared" si="3596"/>
        <v>0.54841989865797824</v>
      </c>
      <c r="J28188">
        <f t="shared" si="3589"/>
        <v>25.376502596842091</v>
      </c>
      <c r="L28188">
        <f t="shared" si="3590"/>
        <v>2022</v>
      </c>
      <c r="M28188">
        <f t="shared" si="3591"/>
        <v>1</v>
      </c>
      <c r="N28188">
        <f t="shared" si="3592"/>
        <v>25</v>
      </c>
      <c r="O28188">
        <f t="shared" si="3593"/>
        <v>25.376502596842091</v>
      </c>
    </row>
    <row r="28189" spans="2:15" x14ac:dyDescent="0.25">
      <c r="B28189" s="3">
        <v>44586.093751099535</v>
      </c>
      <c r="C28189">
        <v>15.990399999999999</v>
      </c>
      <c r="D28189">
        <v>55.017000000000003</v>
      </c>
      <c r="E28189">
        <v>14.768000000000001</v>
      </c>
      <c r="F28189">
        <v>56.75</v>
      </c>
      <c r="G28189">
        <f t="shared" si="3594"/>
        <v>1.2223999999999986</v>
      </c>
      <c r="H28189" s="4">
        <f t="shared" si="3595"/>
        <v>0.86123808611253483</v>
      </c>
      <c r="I28189" s="4">
        <f t="shared" si="3596"/>
        <v>0.55123808611253478</v>
      </c>
      <c r="J28189">
        <f t="shared" si="3589"/>
        <v>25.870492037706558</v>
      </c>
      <c r="L28189">
        <f t="shared" si="3590"/>
        <v>2022</v>
      </c>
      <c r="M28189">
        <f t="shared" si="3591"/>
        <v>1</v>
      </c>
      <c r="N28189">
        <f t="shared" si="3592"/>
        <v>25</v>
      </c>
      <c r="O28189">
        <f t="shared" si="3593"/>
        <v>25.870492037706558</v>
      </c>
    </row>
    <row r="28190" spans="2:15" x14ac:dyDescent="0.25">
      <c r="B28190" s="3">
        <v>44586.104167824073</v>
      </c>
      <c r="C28190">
        <v>15.9863</v>
      </c>
      <c r="D28190">
        <v>54.841999999999999</v>
      </c>
      <c r="E28190">
        <v>14.7651</v>
      </c>
      <c r="F28190">
        <v>56.75</v>
      </c>
      <c r="G28190">
        <f t="shared" si="3594"/>
        <v>1.2211999999999996</v>
      </c>
      <c r="H28190" s="4">
        <f t="shared" si="3595"/>
        <v>0.86039262987616849</v>
      </c>
      <c r="I28190" s="4">
        <f t="shared" si="3596"/>
        <v>0.55039262987616855</v>
      </c>
      <c r="J28190">
        <f t="shared" si="3589"/>
        <v>25.721560627480958</v>
      </c>
      <c r="L28190">
        <f t="shared" si="3590"/>
        <v>2022</v>
      </c>
      <c r="M28190">
        <f t="shared" si="3591"/>
        <v>1</v>
      </c>
      <c r="N28190">
        <f t="shared" si="3592"/>
        <v>25</v>
      </c>
      <c r="O28190">
        <f t="shared" si="3593"/>
        <v>25.721560627480958</v>
      </c>
    </row>
    <row r="28191" spans="2:15" x14ac:dyDescent="0.25">
      <c r="B28191" s="3">
        <v>44586.11458454861</v>
      </c>
      <c r="C28191">
        <v>15.984999999999999</v>
      </c>
      <c r="D28191">
        <v>55.017000000000003</v>
      </c>
      <c r="E28191">
        <v>14.7651</v>
      </c>
      <c r="F28191">
        <v>56.75</v>
      </c>
      <c r="G28191">
        <f t="shared" si="3594"/>
        <v>1.2198999999999991</v>
      </c>
      <c r="H28191" s="4">
        <f t="shared" si="3595"/>
        <v>0.85947671895343714</v>
      </c>
      <c r="I28191" s="4">
        <f t="shared" si="3596"/>
        <v>0.54947671895343708</v>
      </c>
      <c r="J28191">
        <f t="shared" si="3589"/>
        <v>25.560929597109862</v>
      </c>
      <c r="L28191">
        <f t="shared" si="3590"/>
        <v>2022</v>
      </c>
      <c r="M28191">
        <f t="shared" si="3591"/>
        <v>1</v>
      </c>
      <c r="N28191">
        <f t="shared" si="3592"/>
        <v>25</v>
      </c>
      <c r="O28191">
        <f t="shared" si="3593"/>
        <v>25.560929597109862</v>
      </c>
    </row>
    <row r="28192" spans="2:15" x14ac:dyDescent="0.25">
      <c r="B28192" s="3">
        <v>44586.125001273147</v>
      </c>
      <c r="C28192">
        <v>15.986800000000001</v>
      </c>
      <c r="D28192">
        <v>55.017000000000003</v>
      </c>
      <c r="E28192">
        <v>14.770899999999999</v>
      </c>
      <c r="F28192">
        <v>56.75</v>
      </c>
      <c r="G28192">
        <f t="shared" si="3594"/>
        <v>1.2159000000000013</v>
      </c>
      <c r="H28192" s="4">
        <f t="shared" si="3595"/>
        <v>0.85665853149888194</v>
      </c>
      <c r="I28192" s="4">
        <f t="shared" si="3596"/>
        <v>0.54665853149888188</v>
      </c>
      <c r="J28192">
        <f t="shared" si="3589"/>
        <v>25.071297698044152</v>
      </c>
      <c r="L28192">
        <f t="shared" si="3590"/>
        <v>2022</v>
      </c>
      <c r="M28192">
        <f t="shared" si="3591"/>
        <v>1</v>
      </c>
      <c r="N28192">
        <f t="shared" si="3592"/>
        <v>25</v>
      </c>
      <c r="O28192">
        <f t="shared" si="3593"/>
        <v>25.071297698044152</v>
      </c>
    </row>
    <row r="28193" spans="2:15" x14ac:dyDescent="0.25">
      <c r="B28193" s="3">
        <v>44586.135417997684</v>
      </c>
      <c r="C28193">
        <v>15.989100000000001</v>
      </c>
      <c r="D28193">
        <v>55.189</v>
      </c>
      <c r="E28193">
        <v>14.770899999999999</v>
      </c>
      <c r="F28193">
        <v>56.75</v>
      </c>
      <c r="G28193">
        <f t="shared" si="3594"/>
        <v>1.2182000000000013</v>
      </c>
      <c r="H28193" s="4">
        <f t="shared" si="3595"/>
        <v>0.85827898928525204</v>
      </c>
      <c r="I28193" s="4">
        <f t="shared" si="3596"/>
        <v>0.54827898928525198</v>
      </c>
      <c r="J28193">
        <f t="shared" si="3589"/>
        <v>25.351986355188007</v>
      </c>
      <c r="L28193">
        <f t="shared" si="3590"/>
        <v>2022</v>
      </c>
      <c r="M28193">
        <f t="shared" si="3591"/>
        <v>1</v>
      </c>
      <c r="N28193">
        <f t="shared" si="3592"/>
        <v>25</v>
      </c>
      <c r="O28193">
        <f t="shared" si="3593"/>
        <v>25.351986355188007</v>
      </c>
    </row>
    <row r="28194" spans="2:15" x14ac:dyDescent="0.25">
      <c r="B28194" s="3">
        <v>44586.145834722221</v>
      </c>
      <c r="C28194">
        <v>15.984999999999999</v>
      </c>
      <c r="D28194">
        <v>55.017000000000003</v>
      </c>
      <c r="E28194">
        <v>14.769500000000001</v>
      </c>
      <c r="F28194">
        <v>56.75</v>
      </c>
      <c r="G28194">
        <f t="shared" si="3594"/>
        <v>1.2154999999999987</v>
      </c>
      <c r="H28194" s="4">
        <f t="shared" si="3595"/>
        <v>0.85637671275342442</v>
      </c>
      <c r="I28194" s="4">
        <f t="shared" si="3596"/>
        <v>0.54637671275342448</v>
      </c>
      <c r="J28194">
        <f t="shared" si="3589"/>
        <v>25.022716196121518</v>
      </c>
      <c r="L28194">
        <f t="shared" si="3590"/>
        <v>2022</v>
      </c>
      <c r="M28194">
        <f t="shared" si="3591"/>
        <v>1</v>
      </c>
      <c r="N28194">
        <f t="shared" si="3592"/>
        <v>25</v>
      </c>
      <c r="O28194">
        <f t="shared" si="3593"/>
        <v>25.022716196121518</v>
      </c>
    </row>
    <row r="28195" spans="2:15" x14ac:dyDescent="0.25">
      <c r="B28195" s="3">
        <v>44586.156251446759</v>
      </c>
      <c r="C28195">
        <v>15.988099999999999</v>
      </c>
      <c r="D28195">
        <v>54.841999999999999</v>
      </c>
      <c r="E28195">
        <v>14.7666</v>
      </c>
      <c r="F28195">
        <v>56.75</v>
      </c>
      <c r="G28195">
        <f t="shared" si="3594"/>
        <v>1.2214999999999989</v>
      </c>
      <c r="H28195" s="4">
        <f t="shared" si="3595"/>
        <v>0.86060399393525966</v>
      </c>
      <c r="I28195" s="4">
        <f t="shared" si="3596"/>
        <v>0.55060399393525961</v>
      </c>
      <c r="J28195">
        <f t="shared" si="3589"/>
        <v>25.758734313798684</v>
      </c>
      <c r="L28195">
        <f t="shared" si="3590"/>
        <v>2022</v>
      </c>
      <c r="M28195">
        <f t="shared" si="3591"/>
        <v>1</v>
      </c>
      <c r="N28195">
        <f t="shared" si="3592"/>
        <v>25</v>
      </c>
      <c r="O28195">
        <f t="shared" si="3593"/>
        <v>25.758734313798684</v>
      </c>
    </row>
    <row r="28196" spans="2:15" x14ac:dyDescent="0.25">
      <c r="B28196" s="3">
        <v>44586.166668171296</v>
      </c>
      <c r="C28196">
        <v>15.984999999999999</v>
      </c>
      <c r="D28196">
        <v>55.017000000000003</v>
      </c>
      <c r="E28196">
        <v>14.7622</v>
      </c>
      <c r="F28196">
        <v>56.75</v>
      </c>
      <c r="G28196">
        <f t="shared" si="3594"/>
        <v>1.2227999999999994</v>
      </c>
      <c r="H28196" s="4">
        <f t="shared" si="3595"/>
        <v>0.86151990485799101</v>
      </c>
      <c r="I28196" s="4">
        <f t="shared" si="3596"/>
        <v>0.55151990485799107</v>
      </c>
      <c r="J28196">
        <f t="shared" si="3589"/>
        <v>25.920276223990598</v>
      </c>
      <c r="L28196">
        <f t="shared" si="3590"/>
        <v>2022</v>
      </c>
      <c r="M28196">
        <f t="shared" si="3591"/>
        <v>1</v>
      </c>
      <c r="N28196">
        <f t="shared" si="3592"/>
        <v>25</v>
      </c>
      <c r="O28196">
        <f t="shared" si="3593"/>
        <v>25.920276223990598</v>
      </c>
    </row>
    <row r="28197" spans="2:15" x14ac:dyDescent="0.25">
      <c r="B28197" s="3">
        <v>44586.177084895833</v>
      </c>
      <c r="C28197">
        <v>15.981400000000001</v>
      </c>
      <c r="D28197">
        <v>55.017000000000003</v>
      </c>
      <c r="E28197">
        <v>14.7593</v>
      </c>
      <c r="F28197">
        <v>56.75</v>
      </c>
      <c r="G28197">
        <f t="shared" si="3594"/>
        <v>1.2221000000000011</v>
      </c>
      <c r="H28197" s="4">
        <f t="shared" si="3595"/>
        <v>0.86102672205344477</v>
      </c>
      <c r="I28197" s="4">
        <f t="shared" si="3596"/>
        <v>0.55102672205344483</v>
      </c>
      <c r="J28197">
        <f t="shared" si="3589"/>
        <v>25.83319999224549</v>
      </c>
      <c r="L28197">
        <f t="shared" si="3590"/>
        <v>2022</v>
      </c>
      <c r="M28197">
        <f t="shared" si="3591"/>
        <v>1</v>
      </c>
      <c r="N28197">
        <f t="shared" si="3592"/>
        <v>25</v>
      </c>
      <c r="O28197">
        <f t="shared" si="3593"/>
        <v>25.83319999224549</v>
      </c>
    </row>
    <row r="28198" spans="2:15" x14ac:dyDescent="0.25">
      <c r="B28198" s="3">
        <v>44586.18750162037</v>
      </c>
      <c r="C28198">
        <v>15.9778</v>
      </c>
      <c r="D28198">
        <v>55.017000000000003</v>
      </c>
      <c r="E28198">
        <v>14.7622</v>
      </c>
      <c r="F28198">
        <v>56.75</v>
      </c>
      <c r="G28198">
        <f t="shared" si="3594"/>
        <v>1.2156000000000002</v>
      </c>
      <c r="H28198" s="4">
        <f t="shared" si="3595"/>
        <v>0.85644716743978944</v>
      </c>
      <c r="I28198" s="4">
        <f t="shared" si="3596"/>
        <v>0.54644716743978949</v>
      </c>
      <c r="J28198">
        <f t="shared" si="3589"/>
        <v>25.034855086686388</v>
      </c>
      <c r="L28198">
        <f t="shared" si="3590"/>
        <v>2022</v>
      </c>
      <c r="M28198">
        <f t="shared" si="3591"/>
        <v>1</v>
      </c>
      <c r="N28198">
        <f t="shared" si="3592"/>
        <v>25</v>
      </c>
      <c r="O28198">
        <f t="shared" si="3593"/>
        <v>25.034855086686388</v>
      </c>
    </row>
    <row r="28199" spans="2:15" x14ac:dyDescent="0.25">
      <c r="B28199" s="3">
        <v>44586.197918344908</v>
      </c>
      <c r="C28199">
        <v>15.98</v>
      </c>
      <c r="D28199">
        <v>55.189</v>
      </c>
      <c r="E28199">
        <v>14.7608</v>
      </c>
      <c r="F28199">
        <v>56.75</v>
      </c>
      <c r="G28199">
        <f t="shared" si="3594"/>
        <v>1.2192000000000007</v>
      </c>
      <c r="H28199" s="4">
        <f t="shared" si="3595"/>
        <v>0.85898353614889089</v>
      </c>
      <c r="I28199" s="4">
        <f t="shared" si="3596"/>
        <v>0.54898353614889084</v>
      </c>
      <c r="J28199">
        <f t="shared" si="3589"/>
        <v>25.474741648121519</v>
      </c>
      <c r="L28199">
        <f t="shared" si="3590"/>
        <v>2022</v>
      </c>
      <c r="M28199">
        <f t="shared" si="3591"/>
        <v>1</v>
      </c>
      <c r="N28199">
        <f t="shared" si="3592"/>
        <v>25</v>
      </c>
      <c r="O28199">
        <f t="shared" si="3593"/>
        <v>25.474741648121519</v>
      </c>
    </row>
    <row r="28200" spans="2:15" x14ac:dyDescent="0.25">
      <c r="B28200" s="3">
        <v>44586.208335069445</v>
      </c>
      <c r="C28200">
        <v>15.9795</v>
      </c>
      <c r="D28200">
        <v>55.017000000000003</v>
      </c>
      <c r="E28200">
        <v>14.7608</v>
      </c>
      <c r="F28200">
        <v>56.75</v>
      </c>
      <c r="G28200">
        <f t="shared" si="3594"/>
        <v>1.2187000000000001</v>
      </c>
      <c r="H28200" s="4">
        <f t="shared" si="3595"/>
        <v>0.85863126271707069</v>
      </c>
      <c r="I28200" s="4">
        <f t="shared" si="3596"/>
        <v>0.54863126271707063</v>
      </c>
      <c r="J28200">
        <f t="shared" si="3589"/>
        <v>25.413309587890478</v>
      </c>
      <c r="L28200">
        <f t="shared" si="3590"/>
        <v>2022</v>
      </c>
      <c r="M28200">
        <f t="shared" si="3591"/>
        <v>1</v>
      </c>
      <c r="N28200">
        <f t="shared" si="3592"/>
        <v>25</v>
      </c>
      <c r="O28200">
        <f t="shared" si="3593"/>
        <v>25.413309587890478</v>
      </c>
    </row>
    <row r="28201" spans="2:15" x14ac:dyDescent="0.25">
      <c r="B28201" s="3">
        <v>44586.218751793982</v>
      </c>
      <c r="C28201">
        <v>15.974600000000001</v>
      </c>
      <c r="D28201">
        <v>55.189</v>
      </c>
      <c r="E28201">
        <v>14.755000000000001</v>
      </c>
      <c r="F28201">
        <v>56.75</v>
      </c>
      <c r="G28201">
        <f t="shared" si="3594"/>
        <v>1.2195999999999998</v>
      </c>
      <c r="H28201" s="4">
        <f t="shared" si="3595"/>
        <v>0.85926535489434597</v>
      </c>
      <c r="I28201" s="4">
        <f t="shared" si="3596"/>
        <v>0.54926535489434603</v>
      </c>
      <c r="J28201">
        <f t="shared" si="3589"/>
        <v>25.523965734856151</v>
      </c>
      <c r="L28201">
        <f t="shared" si="3590"/>
        <v>2022</v>
      </c>
      <c r="M28201">
        <f t="shared" si="3591"/>
        <v>1</v>
      </c>
      <c r="N28201">
        <f t="shared" si="3592"/>
        <v>25</v>
      </c>
      <c r="O28201">
        <f t="shared" si="3593"/>
        <v>25.523965734856151</v>
      </c>
    </row>
    <row r="28202" spans="2:15" x14ac:dyDescent="0.25">
      <c r="B28202" s="3">
        <v>44586.229168518519</v>
      </c>
      <c r="C28202">
        <v>15.975899999999999</v>
      </c>
      <c r="D28202">
        <v>55.017000000000003</v>
      </c>
      <c r="E28202">
        <v>14.753399999999999</v>
      </c>
      <c r="F28202">
        <v>56.75</v>
      </c>
      <c r="G28202">
        <f t="shared" si="3594"/>
        <v>1.2225000000000001</v>
      </c>
      <c r="H28202" s="4">
        <f t="shared" si="3595"/>
        <v>0.86130854079889985</v>
      </c>
      <c r="I28202" s="4">
        <f t="shared" si="3596"/>
        <v>0.55130854079889979</v>
      </c>
      <c r="J28202">
        <f t="shared" si="3589"/>
        <v>25.882931497408116</v>
      </c>
      <c r="L28202">
        <f t="shared" si="3590"/>
        <v>2022</v>
      </c>
      <c r="M28202">
        <f t="shared" si="3591"/>
        <v>1</v>
      </c>
      <c r="N28202">
        <f t="shared" si="3592"/>
        <v>25</v>
      </c>
      <c r="O28202">
        <f t="shared" si="3593"/>
        <v>25.882931497408116</v>
      </c>
    </row>
    <row r="28203" spans="2:15" x14ac:dyDescent="0.25">
      <c r="B28203" s="3">
        <v>44586.239585243056</v>
      </c>
      <c r="C28203">
        <v>15.9742</v>
      </c>
      <c r="D28203">
        <v>55.017000000000003</v>
      </c>
      <c r="E28203">
        <v>14.751899999999999</v>
      </c>
      <c r="F28203">
        <v>56.75</v>
      </c>
      <c r="G28203">
        <f t="shared" si="3594"/>
        <v>1.2223000000000006</v>
      </c>
      <c r="H28203" s="4">
        <f t="shared" si="3595"/>
        <v>0.86116763142617225</v>
      </c>
      <c r="I28203" s="4">
        <f t="shared" si="3596"/>
        <v>0.5511676314261722</v>
      </c>
      <c r="J28203">
        <f t="shared" si="3589"/>
        <v>25.858056967604639</v>
      </c>
      <c r="L28203">
        <f t="shared" si="3590"/>
        <v>2022</v>
      </c>
      <c r="M28203">
        <f t="shared" si="3591"/>
        <v>1</v>
      </c>
      <c r="N28203">
        <f t="shared" si="3592"/>
        <v>25</v>
      </c>
      <c r="O28203">
        <f t="shared" si="3593"/>
        <v>25.858056967604639</v>
      </c>
    </row>
    <row r="28204" spans="2:15" x14ac:dyDescent="0.25">
      <c r="B28204" s="3">
        <v>44586.250001967594</v>
      </c>
      <c r="C28204">
        <v>15.975899999999999</v>
      </c>
      <c r="D28204">
        <v>55.017000000000003</v>
      </c>
      <c r="E28204">
        <v>14.7593</v>
      </c>
      <c r="F28204">
        <v>56.75</v>
      </c>
      <c r="G28204">
        <f t="shared" si="3594"/>
        <v>1.2165999999999997</v>
      </c>
      <c r="H28204" s="4">
        <f t="shared" si="3595"/>
        <v>0.85715171430342818</v>
      </c>
      <c r="I28204" s="4">
        <f t="shared" si="3596"/>
        <v>0.54715171430342813</v>
      </c>
      <c r="J28204">
        <f t="shared" si="3589"/>
        <v>25.156481898601449</v>
      </c>
      <c r="L28204">
        <f t="shared" si="3590"/>
        <v>2022</v>
      </c>
      <c r="M28204">
        <f t="shared" si="3591"/>
        <v>1</v>
      </c>
      <c r="N28204">
        <f t="shared" si="3592"/>
        <v>25</v>
      </c>
      <c r="O28204">
        <f t="shared" si="3593"/>
        <v>25.156481898601449</v>
      </c>
    </row>
    <row r="28205" spans="2:15" x14ac:dyDescent="0.25">
      <c r="B28205" s="3">
        <v>44586.260418692131</v>
      </c>
      <c r="C28205">
        <v>15.9778</v>
      </c>
      <c r="D28205">
        <v>55.017000000000003</v>
      </c>
      <c r="E28205">
        <v>14.7593</v>
      </c>
      <c r="F28205">
        <v>56.75</v>
      </c>
      <c r="G28205">
        <f t="shared" si="3594"/>
        <v>1.2185000000000006</v>
      </c>
      <c r="H28205" s="4">
        <f t="shared" si="3595"/>
        <v>0.85849035334434343</v>
      </c>
      <c r="I28205" s="4">
        <f t="shared" si="3596"/>
        <v>0.54849035334434348</v>
      </c>
      <c r="J28205">
        <f t="shared" si="3589"/>
        <v>25.388767242398426</v>
      </c>
      <c r="L28205">
        <f t="shared" si="3590"/>
        <v>2022</v>
      </c>
      <c r="M28205">
        <f t="shared" si="3591"/>
        <v>1</v>
      </c>
      <c r="N28205">
        <f t="shared" si="3592"/>
        <v>25</v>
      </c>
      <c r="O28205">
        <f t="shared" si="3593"/>
        <v>25.388767242398426</v>
      </c>
    </row>
    <row r="28206" spans="2:15" x14ac:dyDescent="0.25">
      <c r="B28206" s="3">
        <v>44586.270835416668</v>
      </c>
      <c r="C28206">
        <v>15.98</v>
      </c>
      <c r="D28206">
        <v>55.189</v>
      </c>
      <c r="E28206">
        <v>14.7666</v>
      </c>
      <c r="F28206">
        <v>56.75</v>
      </c>
      <c r="G28206">
        <f t="shared" si="3594"/>
        <v>1.2134</v>
      </c>
      <c r="H28206" s="4">
        <f t="shared" si="3595"/>
        <v>0.85489716433978313</v>
      </c>
      <c r="I28206" s="4">
        <f t="shared" si="3596"/>
        <v>0.54489716433978308</v>
      </c>
      <c r="J28206">
        <f t="shared" si="3589"/>
        <v>24.768796282518927</v>
      </c>
      <c r="L28206">
        <f t="shared" si="3590"/>
        <v>2022</v>
      </c>
      <c r="M28206">
        <f t="shared" si="3591"/>
        <v>1</v>
      </c>
      <c r="N28206">
        <f t="shared" si="3592"/>
        <v>25</v>
      </c>
      <c r="O28206">
        <f t="shared" si="3593"/>
        <v>24.768796282518927</v>
      </c>
    </row>
    <row r="28207" spans="2:15" x14ac:dyDescent="0.25">
      <c r="B28207" s="3">
        <v>44586.281252141205</v>
      </c>
      <c r="C28207">
        <v>15.9855</v>
      </c>
      <c r="D28207">
        <v>55.189</v>
      </c>
      <c r="E28207">
        <v>14.768000000000001</v>
      </c>
      <c r="F28207">
        <v>56.75</v>
      </c>
      <c r="G28207">
        <f t="shared" si="3594"/>
        <v>1.2174999999999994</v>
      </c>
      <c r="H28207" s="4">
        <f t="shared" si="3595"/>
        <v>0.85778580648070335</v>
      </c>
      <c r="I28207" s="4">
        <f t="shared" si="3596"/>
        <v>0.5477858064807033</v>
      </c>
      <c r="J28207">
        <f t="shared" si="3589"/>
        <v>25.266316425371453</v>
      </c>
      <c r="L28207">
        <f t="shared" si="3590"/>
        <v>2022</v>
      </c>
      <c r="M28207">
        <f t="shared" si="3591"/>
        <v>1</v>
      </c>
      <c r="N28207">
        <f t="shared" si="3592"/>
        <v>25</v>
      </c>
      <c r="O28207">
        <f t="shared" si="3593"/>
        <v>25.266316425371453</v>
      </c>
    </row>
    <row r="28208" spans="2:15" x14ac:dyDescent="0.25">
      <c r="B28208" s="3">
        <v>44586.291668865742</v>
      </c>
      <c r="C28208">
        <v>15.9923</v>
      </c>
      <c r="D28208">
        <v>55.017000000000003</v>
      </c>
      <c r="E28208">
        <v>14.776899999999999</v>
      </c>
      <c r="F28208">
        <v>56.75</v>
      </c>
      <c r="G28208">
        <f t="shared" si="3594"/>
        <v>1.2154000000000007</v>
      </c>
      <c r="H28208" s="4">
        <f t="shared" si="3595"/>
        <v>0.85630625806706206</v>
      </c>
      <c r="I28208" s="4">
        <f t="shared" si="3596"/>
        <v>0.54630625806706212</v>
      </c>
      <c r="J28208">
        <f t="shared" si="3589"/>
        <v>25.010581627198249</v>
      </c>
      <c r="L28208">
        <f t="shared" si="3590"/>
        <v>2022</v>
      </c>
      <c r="M28208">
        <f t="shared" si="3591"/>
        <v>1</v>
      </c>
      <c r="N28208">
        <f t="shared" si="3592"/>
        <v>25</v>
      </c>
      <c r="O28208">
        <f t="shared" si="3593"/>
        <v>25.010581627198249</v>
      </c>
    </row>
    <row r="28209" spans="2:15" x14ac:dyDescent="0.25">
      <c r="B28209" s="3">
        <v>44586.30208559028</v>
      </c>
      <c r="C28209">
        <v>15.9977</v>
      </c>
      <c r="D28209">
        <v>55.017000000000003</v>
      </c>
      <c r="E28209">
        <v>14.7798</v>
      </c>
      <c r="F28209">
        <v>56.75</v>
      </c>
      <c r="G28209">
        <f t="shared" si="3594"/>
        <v>1.2179000000000002</v>
      </c>
      <c r="H28209" s="4">
        <f t="shared" si="3595"/>
        <v>0.85806762522615954</v>
      </c>
      <c r="I28209" s="4">
        <f t="shared" si="3596"/>
        <v>0.54806762522615959</v>
      </c>
      <c r="J28209">
        <f t="shared" si="3589"/>
        <v>25.315244601587622</v>
      </c>
      <c r="L28209">
        <f t="shared" si="3590"/>
        <v>2022</v>
      </c>
      <c r="M28209">
        <f t="shared" si="3591"/>
        <v>1</v>
      </c>
      <c r="N28209">
        <f t="shared" si="3592"/>
        <v>25</v>
      </c>
      <c r="O28209">
        <f t="shared" si="3593"/>
        <v>25.315244601587622</v>
      </c>
    </row>
    <row r="28210" spans="2:15" x14ac:dyDescent="0.25">
      <c r="B28210" s="3">
        <v>44586.312502314817</v>
      </c>
      <c r="C28210">
        <v>16.003599999999999</v>
      </c>
      <c r="D28210">
        <v>55.189</v>
      </c>
      <c r="E28210">
        <v>14.7812</v>
      </c>
      <c r="F28210">
        <v>56.75</v>
      </c>
      <c r="G28210">
        <f t="shared" si="3594"/>
        <v>1.2223999999999986</v>
      </c>
      <c r="H28210" s="4">
        <f t="shared" si="3595"/>
        <v>0.86123808611253483</v>
      </c>
      <c r="I28210" s="4">
        <f t="shared" si="3596"/>
        <v>0.55123808611253478</v>
      </c>
      <c r="J28210">
        <f t="shared" si="3589"/>
        <v>25.870492037706558</v>
      </c>
      <c r="L28210">
        <f t="shared" si="3590"/>
        <v>2022</v>
      </c>
      <c r="M28210">
        <f t="shared" si="3591"/>
        <v>1</v>
      </c>
      <c r="N28210">
        <f t="shared" si="3592"/>
        <v>25</v>
      </c>
      <c r="O28210">
        <f t="shared" si="3593"/>
        <v>25.870492037706558</v>
      </c>
    </row>
    <row r="28211" spans="2:15" x14ac:dyDescent="0.25">
      <c r="B28211" s="3">
        <v>44586.322919039354</v>
      </c>
      <c r="C28211">
        <v>16.006799999999998</v>
      </c>
      <c r="D28211">
        <v>55.017000000000003</v>
      </c>
      <c r="E28211">
        <v>14.7841</v>
      </c>
      <c r="F28211">
        <v>56.75</v>
      </c>
      <c r="G28211">
        <f t="shared" si="3594"/>
        <v>1.2226999999999979</v>
      </c>
      <c r="H28211" s="4">
        <f t="shared" si="3595"/>
        <v>0.86144945017162611</v>
      </c>
      <c r="I28211" s="4">
        <f t="shared" si="3596"/>
        <v>0.55144945017162605</v>
      </c>
      <c r="J28211">
        <f t="shared" si="3589"/>
        <v>25.907823589561389</v>
      </c>
      <c r="L28211">
        <f t="shared" si="3590"/>
        <v>2022</v>
      </c>
      <c r="M28211">
        <f t="shared" si="3591"/>
        <v>1</v>
      </c>
      <c r="N28211">
        <f t="shared" si="3592"/>
        <v>25</v>
      </c>
      <c r="O28211">
        <f t="shared" si="3593"/>
        <v>25.907823589561389</v>
      </c>
    </row>
    <row r="28212" spans="2:15" x14ac:dyDescent="0.25">
      <c r="B28212" s="3">
        <v>44586.333335763891</v>
      </c>
      <c r="C28212">
        <v>16.007200000000001</v>
      </c>
      <c r="D28212">
        <v>55.189</v>
      </c>
      <c r="E28212">
        <v>14.785600000000001</v>
      </c>
      <c r="F28212">
        <v>56.75</v>
      </c>
      <c r="G28212">
        <f t="shared" si="3594"/>
        <v>1.2216000000000005</v>
      </c>
      <c r="H28212" s="4">
        <f t="shared" si="3595"/>
        <v>0.86067444862162457</v>
      </c>
      <c r="I28212" s="4">
        <f t="shared" si="3596"/>
        <v>0.55067444862162462</v>
      </c>
      <c r="J28212">
        <f t="shared" si="3589"/>
        <v>25.771134302673381</v>
      </c>
      <c r="L28212">
        <f t="shared" si="3590"/>
        <v>2022</v>
      </c>
      <c r="M28212">
        <f t="shared" si="3591"/>
        <v>1</v>
      </c>
      <c r="N28212">
        <f t="shared" si="3592"/>
        <v>25</v>
      </c>
      <c r="O28212">
        <f t="shared" si="3593"/>
        <v>25.771134302673381</v>
      </c>
    </row>
    <row r="28213" spans="2:15" x14ac:dyDescent="0.25">
      <c r="B28213" s="3">
        <v>44586.343752488428</v>
      </c>
      <c r="C28213">
        <v>16.010400000000001</v>
      </c>
      <c r="D28213">
        <v>55.017000000000003</v>
      </c>
      <c r="E28213">
        <v>14.791499999999999</v>
      </c>
      <c r="F28213">
        <v>56.75</v>
      </c>
      <c r="G28213">
        <f t="shared" si="3594"/>
        <v>1.2189000000000014</v>
      </c>
      <c r="H28213" s="4">
        <f t="shared" si="3595"/>
        <v>0.85877217208979972</v>
      </c>
      <c r="I28213" s="4">
        <f t="shared" si="3596"/>
        <v>0.54877217208979978</v>
      </c>
      <c r="J28213">
        <f t="shared" si="3589"/>
        <v>25.437869345786737</v>
      </c>
      <c r="L28213">
        <f t="shared" si="3590"/>
        <v>2022</v>
      </c>
      <c r="M28213">
        <f t="shared" si="3591"/>
        <v>1</v>
      </c>
      <c r="N28213">
        <f t="shared" si="3592"/>
        <v>25</v>
      </c>
      <c r="O28213">
        <f t="shared" si="3593"/>
        <v>25.437869345786737</v>
      </c>
    </row>
    <row r="28214" spans="2:15" x14ac:dyDescent="0.25">
      <c r="B28214" s="3">
        <v>44586.354169212966</v>
      </c>
      <c r="C28214">
        <v>16.012699999999999</v>
      </c>
      <c r="D28214">
        <v>55.189</v>
      </c>
      <c r="E28214">
        <v>14.787000000000001</v>
      </c>
      <c r="F28214">
        <v>56.75</v>
      </c>
      <c r="G28214">
        <f t="shared" si="3594"/>
        <v>1.225699999999998</v>
      </c>
      <c r="H28214" s="4">
        <f t="shared" si="3595"/>
        <v>0.86356309076254378</v>
      </c>
      <c r="I28214" s="4">
        <f t="shared" si="3596"/>
        <v>0.55356309076254373</v>
      </c>
      <c r="J28214">
        <f t="shared" si="3589"/>
        <v>26.283317834492205</v>
      </c>
      <c r="L28214">
        <f t="shared" si="3590"/>
        <v>2022</v>
      </c>
      <c r="M28214">
        <f t="shared" si="3591"/>
        <v>1</v>
      </c>
      <c r="N28214">
        <f t="shared" si="3592"/>
        <v>25</v>
      </c>
      <c r="O28214">
        <f t="shared" si="3593"/>
        <v>26.283317834492205</v>
      </c>
    </row>
    <row r="28215" spans="2:15" x14ac:dyDescent="0.25">
      <c r="B28215" s="3">
        <v>44586.364585937503</v>
      </c>
      <c r="C28215">
        <v>16.012699999999999</v>
      </c>
      <c r="D28215">
        <v>55.189</v>
      </c>
      <c r="E28215">
        <v>14.789899999999999</v>
      </c>
      <c r="F28215">
        <v>56.75</v>
      </c>
      <c r="G28215">
        <f t="shared" si="3594"/>
        <v>1.2227999999999994</v>
      </c>
      <c r="H28215" s="4">
        <f t="shared" si="3595"/>
        <v>0.86151990485799101</v>
      </c>
      <c r="I28215" s="4">
        <f t="shared" si="3596"/>
        <v>0.55151990485799107</v>
      </c>
      <c r="J28215">
        <f t="shared" si="3589"/>
        <v>25.920276223990598</v>
      </c>
      <c r="L28215">
        <f t="shared" si="3590"/>
        <v>2022</v>
      </c>
      <c r="M28215">
        <f t="shared" si="3591"/>
        <v>1</v>
      </c>
      <c r="N28215">
        <f t="shared" si="3592"/>
        <v>25</v>
      </c>
      <c r="O28215">
        <f t="shared" si="3593"/>
        <v>25.920276223990598</v>
      </c>
    </row>
    <row r="28216" spans="2:15" x14ac:dyDescent="0.25">
      <c r="B28216" s="3">
        <v>44586.37500266204</v>
      </c>
      <c r="C28216">
        <v>16.014099999999999</v>
      </c>
      <c r="D28216">
        <v>55.017000000000003</v>
      </c>
      <c r="E28216">
        <v>14.789899999999999</v>
      </c>
      <c r="F28216">
        <v>56.75</v>
      </c>
      <c r="G28216">
        <f t="shared" si="3594"/>
        <v>1.2241999999999997</v>
      </c>
      <c r="H28216" s="4">
        <f t="shared" si="3595"/>
        <v>0.86250627046708628</v>
      </c>
      <c r="I28216" s="4">
        <f t="shared" si="3596"/>
        <v>0.55250627046708622</v>
      </c>
      <c r="J28216">
        <f t="shared" si="3589"/>
        <v>26.095074879015829</v>
      </c>
      <c r="L28216">
        <f t="shared" si="3590"/>
        <v>2022</v>
      </c>
      <c r="M28216">
        <f t="shared" si="3591"/>
        <v>1</v>
      </c>
      <c r="N28216">
        <f t="shared" si="3592"/>
        <v>25</v>
      </c>
      <c r="O28216">
        <f t="shared" si="3593"/>
        <v>26.095074879015829</v>
      </c>
    </row>
    <row r="28217" spans="2:15" x14ac:dyDescent="0.25">
      <c r="B28217" s="3">
        <v>44586.385419386577</v>
      </c>
      <c r="C28217">
        <v>16.014500000000002</v>
      </c>
      <c r="D28217">
        <v>55.189</v>
      </c>
      <c r="E28217">
        <v>14.792999999999999</v>
      </c>
      <c r="F28217">
        <v>56.75</v>
      </c>
      <c r="G28217">
        <f t="shared" si="3594"/>
        <v>1.2215000000000025</v>
      </c>
      <c r="H28217" s="4">
        <f t="shared" si="3595"/>
        <v>0.86060399393526221</v>
      </c>
      <c r="I28217" s="4">
        <f t="shared" si="3596"/>
        <v>0.55060399393526227</v>
      </c>
      <c r="J28217">
        <f t="shared" si="3589"/>
        <v>25.758734313799152</v>
      </c>
      <c r="L28217">
        <f t="shared" si="3590"/>
        <v>2022</v>
      </c>
      <c r="M28217">
        <f t="shared" si="3591"/>
        <v>1</v>
      </c>
      <c r="N28217">
        <f t="shared" si="3592"/>
        <v>25</v>
      </c>
      <c r="O28217">
        <f t="shared" si="3593"/>
        <v>25.758734313799152</v>
      </c>
    </row>
    <row r="28218" spans="2:15" x14ac:dyDescent="0.25">
      <c r="B28218" s="3">
        <v>44586.395836111114</v>
      </c>
      <c r="C28218">
        <v>16.017700000000001</v>
      </c>
      <c r="D28218">
        <v>55.017000000000003</v>
      </c>
      <c r="E28218">
        <v>14.7944</v>
      </c>
      <c r="F28218">
        <v>56.75</v>
      </c>
      <c r="G28218">
        <f t="shared" si="3594"/>
        <v>1.2233000000000018</v>
      </c>
      <c r="H28218" s="4">
        <f t="shared" si="3595"/>
        <v>0.86187217828981233</v>
      </c>
      <c r="I28218" s="4">
        <f t="shared" si="3596"/>
        <v>0.55187217828981239</v>
      </c>
      <c r="J28218">
        <f t="shared" si="3589"/>
        <v>25.982605319203433</v>
      </c>
      <c r="L28218">
        <f t="shared" si="3590"/>
        <v>2022</v>
      </c>
      <c r="M28218">
        <f t="shared" si="3591"/>
        <v>1</v>
      </c>
      <c r="N28218">
        <f t="shared" si="3592"/>
        <v>25</v>
      </c>
      <c r="O28218">
        <f t="shared" si="3593"/>
        <v>25.982605319203433</v>
      </c>
    </row>
    <row r="28219" spans="2:15" x14ac:dyDescent="0.25">
      <c r="B28219" s="3">
        <v>44586.406252835652</v>
      </c>
      <c r="C28219">
        <v>16.019400000000001</v>
      </c>
      <c r="D28219">
        <v>55.017000000000003</v>
      </c>
      <c r="E28219">
        <v>14.7988</v>
      </c>
      <c r="F28219">
        <v>56.75</v>
      </c>
      <c r="G28219">
        <f t="shared" si="3594"/>
        <v>1.220600000000001</v>
      </c>
      <c r="H28219" s="4">
        <f t="shared" si="3595"/>
        <v>0.85996990175798604</v>
      </c>
      <c r="I28219" s="4">
        <f t="shared" si="3596"/>
        <v>0.54996990175798599</v>
      </c>
      <c r="J28219">
        <f t="shared" si="3589"/>
        <v>25.647331427382969</v>
      </c>
      <c r="L28219">
        <f t="shared" si="3590"/>
        <v>2022</v>
      </c>
      <c r="M28219">
        <f t="shared" si="3591"/>
        <v>1</v>
      </c>
      <c r="N28219">
        <f t="shared" si="3592"/>
        <v>25</v>
      </c>
      <c r="O28219">
        <f t="shared" si="3593"/>
        <v>25.647331427382969</v>
      </c>
    </row>
    <row r="28220" spans="2:15" x14ac:dyDescent="0.25">
      <c r="B28220" s="3">
        <v>44586.416669560182</v>
      </c>
      <c r="C28220">
        <v>16.019400000000001</v>
      </c>
      <c r="D28220">
        <v>55.017000000000003</v>
      </c>
      <c r="E28220">
        <v>14.8017</v>
      </c>
      <c r="F28220">
        <v>56.75</v>
      </c>
      <c r="G28220">
        <f t="shared" si="3594"/>
        <v>1.2177000000000007</v>
      </c>
      <c r="H28220" s="4">
        <f t="shared" si="3595"/>
        <v>0.85792671585343228</v>
      </c>
      <c r="I28220" s="4">
        <f t="shared" si="3596"/>
        <v>0.54792671585343222</v>
      </c>
      <c r="J28220">
        <f t="shared" si="3589"/>
        <v>25.290771826961308</v>
      </c>
      <c r="L28220">
        <f t="shared" si="3590"/>
        <v>2022</v>
      </c>
      <c r="M28220">
        <f t="shared" si="3591"/>
        <v>1</v>
      </c>
      <c r="N28220">
        <f t="shared" si="3592"/>
        <v>25</v>
      </c>
      <c r="O28220">
        <f t="shared" si="3593"/>
        <v>25.290771826961308</v>
      </c>
    </row>
    <row r="28221" spans="2:15" x14ac:dyDescent="0.25">
      <c r="B28221" s="3">
        <v>44586.427086284719</v>
      </c>
      <c r="C28221">
        <v>16.0213</v>
      </c>
      <c r="D28221">
        <v>55.017000000000003</v>
      </c>
      <c r="E28221">
        <v>14.8002</v>
      </c>
      <c r="F28221">
        <v>56.75</v>
      </c>
      <c r="G28221">
        <f t="shared" si="3594"/>
        <v>1.2210999999999999</v>
      </c>
      <c r="H28221" s="4">
        <f t="shared" si="3595"/>
        <v>0.86032217518980492</v>
      </c>
      <c r="I28221" s="4">
        <f t="shared" si="3596"/>
        <v>0.55032217518980486</v>
      </c>
      <c r="J28221">
        <f t="shared" si="3589"/>
        <v>25.709178155519595</v>
      </c>
      <c r="L28221">
        <f t="shared" si="3590"/>
        <v>2022</v>
      </c>
      <c r="M28221">
        <f t="shared" si="3591"/>
        <v>1</v>
      </c>
      <c r="N28221">
        <f t="shared" si="3592"/>
        <v>25</v>
      </c>
      <c r="O28221">
        <f t="shared" si="3593"/>
        <v>25.709178155519595</v>
      </c>
    </row>
    <row r="28222" spans="2:15" x14ac:dyDescent="0.25">
      <c r="B28222" s="3">
        <v>44586.437503009256</v>
      </c>
      <c r="C28222">
        <v>16.019400000000001</v>
      </c>
      <c r="D28222">
        <v>55.017000000000003</v>
      </c>
      <c r="E28222">
        <v>14.7944</v>
      </c>
      <c r="F28222">
        <v>56.75</v>
      </c>
      <c r="G28222">
        <f t="shared" si="3594"/>
        <v>1.2250000000000014</v>
      </c>
      <c r="H28222" s="4">
        <f t="shared" si="3595"/>
        <v>0.86306990795799876</v>
      </c>
      <c r="I28222" s="4">
        <f t="shared" si="3596"/>
        <v>0.55306990795799882</v>
      </c>
      <c r="J28222">
        <f t="shared" si="3589"/>
        <v>26.195347502059089</v>
      </c>
      <c r="L28222">
        <f t="shared" si="3590"/>
        <v>2022</v>
      </c>
      <c r="M28222">
        <f t="shared" si="3591"/>
        <v>1</v>
      </c>
      <c r="N28222">
        <f t="shared" si="3592"/>
        <v>25</v>
      </c>
      <c r="O28222">
        <f t="shared" si="3593"/>
        <v>26.195347502059089</v>
      </c>
    </row>
    <row r="28223" spans="2:15" x14ac:dyDescent="0.25">
      <c r="B28223" s="3">
        <v>44586.447919733793</v>
      </c>
      <c r="C28223">
        <v>16.014099999999999</v>
      </c>
      <c r="D28223">
        <v>55.017000000000003</v>
      </c>
      <c r="E28223">
        <v>14.791499999999999</v>
      </c>
      <c r="F28223">
        <v>56.75</v>
      </c>
      <c r="G28223">
        <f t="shared" si="3594"/>
        <v>1.2225999999999999</v>
      </c>
      <c r="H28223" s="4">
        <f t="shared" si="3595"/>
        <v>0.86137899548526353</v>
      </c>
      <c r="I28223" s="4">
        <f t="shared" si="3596"/>
        <v>0.55137899548526348</v>
      </c>
      <c r="J28223">
        <f t="shared" si="3589"/>
        <v>25.895375347696923</v>
      </c>
      <c r="L28223">
        <f t="shared" si="3590"/>
        <v>2022</v>
      </c>
      <c r="M28223">
        <f t="shared" si="3591"/>
        <v>1</v>
      </c>
      <c r="N28223">
        <f t="shared" si="3592"/>
        <v>25</v>
      </c>
      <c r="O28223">
        <f t="shared" si="3593"/>
        <v>25.895375347696923</v>
      </c>
    </row>
    <row r="28224" spans="2:15" x14ac:dyDescent="0.25">
      <c r="B28224" s="3">
        <v>44586.458336400465</v>
      </c>
      <c r="C28224">
        <v>16.010400000000001</v>
      </c>
      <c r="D28224">
        <v>55.017000000000003</v>
      </c>
      <c r="E28224">
        <v>14.788500000000001</v>
      </c>
      <c r="F28224">
        <v>56.75</v>
      </c>
      <c r="G28224">
        <f t="shared" si="3594"/>
        <v>1.2218999999999998</v>
      </c>
      <c r="H28224" s="4">
        <f t="shared" si="3595"/>
        <v>0.86088581268071607</v>
      </c>
      <c r="I28224" s="4">
        <f t="shared" si="3596"/>
        <v>0.55088581268071612</v>
      </c>
      <c r="J28224">
        <f t="shared" si="3589"/>
        <v>25.80836056342617</v>
      </c>
      <c r="L28224">
        <f t="shared" si="3590"/>
        <v>2022</v>
      </c>
      <c r="M28224">
        <f t="shared" si="3591"/>
        <v>1</v>
      </c>
      <c r="N28224">
        <f t="shared" si="3592"/>
        <v>25</v>
      </c>
      <c r="O28224">
        <f t="shared" si="3593"/>
        <v>25.80836056342617</v>
      </c>
    </row>
    <row r="28225" spans="2:15" x14ac:dyDescent="0.25">
      <c r="B28225" s="3">
        <v>44586.468753125002</v>
      </c>
      <c r="C28225">
        <v>16.007200000000001</v>
      </c>
      <c r="D28225">
        <v>55.189</v>
      </c>
      <c r="E28225">
        <v>14.783099999999999</v>
      </c>
      <c r="F28225">
        <v>56.923000000000002</v>
      </c>
      <c r="G28225">
        <f t="shared" si="3594"/>
        <v>1.2241000000000017</v>
      </c>
      <c r="H28225" s="4">
        <f t="shared" si="3595"/>
        <v>0.8624358157807237</v>
      </c>
      <c r="I28225" s="4">
        <f t="shared" si="3596"/>
        <v>0.55243581578072365</v>
      </c>
      <c r="J28225">
        <f t="shared" si="3589"/>
        <v>26.082560644844563</v>
      </c>
      <c r="L28225">
        <f t="shared" si="3590"/>
        <v>2022</v>
      </c>
      <c r="M28225">
        <f t="shared" si="3591"/>
        <v>1</v>
      </c>
      <c r="N28225">
        <f t="shared" si="3592"/>
        <v>25</v>
      </c>
      <c r="O28225">
        <f t="shared" si="3593"/>
        <v>26.082560644844563</v>
      </c>
    </row>
    <row r="28226" spans="2:15" x14ac:dyDescent="0.25">
      <c r="B28226" s="3">
        <v>44586.479169849539</v>
      </c>
      <c r="C28226">
        <v>16.003599999999999</v>
      </c>
      <c r="D28226">
        <v>55.189</v>
      </c>
      <c r="E28226">
        <v>14.784599999999999</v>
      </c>
      <c r="F28226">
        <v>56.923000000000002</v>
      </c>
      <c r="G28226">
        <f t="shared" si="3594"/>
        <v>1.2189999999999994</v>
      </c>
      <c r="H28226" s="4">
        <f t="shared" si="3595"/>
        <v>0.85884262677616219</v>
      </c>
      <c r="I28226" s="4">
        <f t="shared" si="3596"/>
        <v>0.54884262677616213</v>
      </c>
      <c r="J28226">
        <f t="shared" si="3589"/>
        <v>25.450155756847742</v>
      </c>
      <c r="L28226">
        <f t="shared" si="3590"/>
        <v>2022</v>
      </c>
      <c r="M28226">
        <f t="shared" si="3591"/>
        <v>1</v>
      </c>
      <c r="N28226">
        <f t="shared" si="3592"/>
        <v>25</v>
      </c>
      <c r="O28226">
        <f t="shared" si="3593"/>
        <v>25.450155756847742</v>
      </c>
    </row>
    <row r="28227" spans="2:15" x14ac:dyDescent="0.25">
      <c r="B28227" s="3">
        <v>44586.489586574076</v>
      </c>
      <c r="C28227">
        <v>16.003599999999999</v>
      </c>
      <c r="D28227">
        <v>55.189</v>
      </c>
      <c r="E28227">
        <v>14.7788</v>
      </c>
      <c r="F28227">
        <v>56.923000000000002</v>
      </c>
      <c r="G28227">
        <f t="shared" si="3594"/>
        <v>1.2247999999999983</v>
      </c>
      <c r="H28227" s="4">
        <f t="shared" si="3595"/>
        <v>0.86292899858526861</v>
      </c>
      <c r="I28227" s="4">
        <f t="shared" si="3596"/>
        <v>0.55292899858526856</v>
      </c>
      <c r="J28227">
        <f t="shared" si="3589"/>
        <v>26.170252874155722</v>
      </c>
      <c r="L28227">
        <f t="shared" si="3590"/>
        <v>2022</v>
      </c>
      <c r="M28227">
        <f t="shared" si="3591"/>
        <v>1</v>
      </c>
      <c r="N28227">
        <f t="shared" si="3592"/>
        <v>25</v>
      </c>
      <c r="O28227">
        <f t="shared" si="3593"/>
        <v>26.170252874155722</v>
      </c>
    </row>
    <row r="28228" spans="2:15" x14ac:dyDescent="0.25">
      <c r="B28228" s="3">
        <v>44586.500003298614</v>
      </c>
      <c r="C28228">
        <v>16.001899999999999</v>
      </c>
      <c r="D28228">
        <v>55.189</v>
      </c>
      <c r="E28228">
        <v>14.7788</v>
      </c>
      <c r="F28228">
        <v>56.923000000000002</v>
      </c>
      <c r="G28228">
        <f t="shared" si="3594"/>
        <v>1.2230999999999987</v>
      </c>
      <c r="H28228" s="4">
        <f t="shared" si="3595"/>
        <v>0.8617312689170824</v>
      </c>
      <c r="I28228" s="4">
        <f t="shared" si="3596"/>
        <v>0.55173126891708235</v>
      </c>
      <c r="J28228">
        <f t="shared" si="3589"/>
        <v>25.957660492549433</v>
      </c>
      <c r="L28228">
        <f t="shared" si="3590"/>
        <v>2022</v>
      </c>
      <c r="M28228">
        <f t="shared" si="3591"/>
        <v>1</v>
      </c>
      <c r="N28228">
        <f t="shared" si="3592"/>
        <v>25</v>
      </c>
      <c r="O28228">
        <f t="shared" si="3593"/>
        <v>25.957660492549433</v>
      </c>
    </row>
    <row r="28229" spans="2:15" x14ac:dyDescent="0.25">
      <c r="B28229" s="3">
        <v>44586.510420023151</v>
      </c>
      <c r="C28229">
        <v>15.9964</v>
      </c>
      <c r="D28229">
        <v>55.189</v>
      </c>
      <c r="E28229">
        <v>14.7744</v>
      </c>
      <c r="F28229">
        <v>56.923000000000002</v>
      </c>
      <c r="G28229">
        <f t="shared" si="3594"/>
        <v>1.2219999999999995</v>
      </c>
      <c r="H28229" s="4">
        <f t="shared" si="3595"/>
        <v>0.86095626736707975</v>
      </c>
      <c r="I28229" s="4">
        <f t="shared" si="3596"/>
        <v>0.55095626736707981</v>
      </c>
      <c r="J28229">
        <f t="shared" ref="J28229:J28292" si="3597">IF(I28229&lt;0,0,243.07*I28229^3.7614)</f>
        <v>25.820778085012165</v>
      </c>
      <c r="L28229">
        <f t="shared" ref="L28229:L28292" si="3598">YEAR(B28229)</f>
        <v>2022</v>
      </c>
      <c r="M28229">
        <f t="shared" ref="M28229:M28292" si="3599">MONTH(B28229)</f>
        <v>1</v>
      </c>
      <c r="N28229">
        <f t="shared" ref="N28229:N28292" si="3600">DAY(B28229)</f>
        <v>25</v>
      </c>
      <c r="O28229">
        <f t="shared" ref="O28229:O28292" si="3601">J28229</f>
        <v>25.820778085012165</v>
      </c>
    </row>
    <row r="28230" spans="2:15" x14ac:dyDescent="0.25">
      <c r="B28230" s="3">
        <v>44586.520836747688</v>
      </c>
      <c r="C28230">
        <v>15.998200000000001</v>
      </c>
      <c r="D28230">
        <v>55.189</v>
      </c>
      <c r="E28230">
        <v>14.7759</v>
      </c>
      <c r="F28230">
        <v>56.923000000000002</v>
      </c>
      <c r="G28230">
        <f t="shared" si="3594"/>
        <v>1.2223000000000006</v>
      </c>
      <c r="H28230" s="4">
        <f t="shared" si="3595"/>
        <v>0.86116763142617225</v>
      </c>
      <c r="I28230" s="4">
        <f t="shared" si="3596"/>
        <v>0.5511676314261722</v>
      </c>
      <c r="J28230">
        <f t="shared" si="3597"/>
        <v>25.858056967604639</v>
      </c>
      <c r="L28230">
        <f t="shared" si="3598"/>
        <v>2022</v>
      </c>
      <c r="M28230">
        <f t="shared" si="3599"/>
        <v>1</v>
      </c>
      <c r="N28230">
        <f t="shared" si="3600"/>
        <v>25</v>
      </c>
      <c r="O28230">
        <f t="shared" si="3601"/>
        <v>25.858056967604639</v>
      </c>
    </row>
    <row r="28231" spans="2:15" x14ac:dyDescent="0.25">
      <c r="B28231" s="3">
        <v>44586.531253472225</v>
      </c>
      <c r="C28231">
        <v>15.998200000000001</v>
      </c>
      <c r="D28231">
        <v>55.189</v>
      </c>
      <c r="E28231">
        <v>14.7744</v>
      </c>
      <c r="F28231">
        <v>56.923000000000002</v>
      </c>
      <c r="G28231">
        <f t="shared" si="3594"/>
        <v>1.2238000000000007</v>
      </c>
      <c r="H28231" s="4">
        <f t="shared" si="3595"/>
        <v>0.86222445172163109</v>
      </c>
      <c r="I28231" s="4">
        <f t="shared" si="3596"/>
        <v>0.55222445172163104</v>
      </c>
      <c r="J28231">
        <f t="shared" si="3597"/>
        <v>26.045044376847848</v>
      </c>
      <c r="L28231">
        <f t="shared" si="3598"/>
        <v>2022</v>
      </c>
      <c r="M28231">
        <f t="shared" si="3599"/>
        <v>1</v>
      </c>
      <c r="N28231">
        <f t="shared" si="3600"/>
        <v>25</v>
      </c>
      <c r="O28231">
        <f t="shared" si="3601"/>
        <v>26.045044376847848</v>
      </c>
    </row>
    <row r="28232" spans="2:15" x14ac:dyDescent="0.25">
      <c r="B28232" s="3">
        <v>44586.541670196762</v>
      </c>
      <c r="C28232">
        <v>15.9908</v>
      </c>
      <c r="D28232">
        <v>55.189</v>
      </c>
      <c r="E28232">
        <v>14.7715</v>
      </c>
      <c r="F28232">
        <v>56.923000000000002</v>
      </c>
      <c r="G28232">
        <f t="shared" si="3594"/>
        <v>1.2193000000000005</v>
      </c>
      <c r="H28232" s="4">
        <f t="shared" si="3595"/>
        <v>0.85905399083525469</v>
      </c>
      <c r="I28232" s="4">
        <f t="shared" si="3596"/>
        <v>0.54905399083525475</v>
      </c>
      <c r="J28232">
        <f t="shared" si="3597"/>
        <v>25.487041130303947</v>
      </c>
      <c r="L28232">
        <f t="shared" si="3598"/>
        <v>2022</v>
      </c>
      <c r="M28232">
        <f t="shared" si="3599"/>
        <v>1</v>
      </c>
      <c r="N28232">
        <f t="shared" si="3600"/>
        <v>25</v>
      </c>
      <c r="O28232">
        <f t="shared" si="3601"/>
        <v>25.487041130303947</v>
      </c>
    </row>
    <row r="28233" spans="2:15" x14ac:dyDescent="0.25">
      <c r="B28233" s="3">
        <v>44586.5520869213</v>
      </c>
      <c r="C28233">
        <v>15.9895</v>
      </c>
      <c r="D28233">
        <v>55.363999999999997</v>
      </c>
      <c r="E28233">
        <v>14.773</v>
      </c>
      <c r="F28233">
        <v>56.923000000000002</v>
      </c>
      <c r="G28233">
        <f t="shared" si="3594"/>
        <v>1.2164999999999999</v>
      </c>
      <c r="H28233" s="4">
        <f t="shared" si="3595"/>
        <v>0.85708125961706461</v>
      </c>
      <c r="I28233" s="4">
        <f t="shared" si="3596"/>
        <v>0.54708125961706466</v>
      </c>
      <c r="J28233">
        <f t="shared" si="3597"/>
        <v>25.144299737620084</v>
      </c>
      <c r="L28233">
        <f t="shared" si="3598"/>
        <v>2022</v>
      </c>
      <c r="M28233">
        <f t="shared" si="3599"/>
        <v>1</v>
      </c>
      <c r="N28233">
        <f t="shared" si="3600"/>
        <v>25</v>
      </c>
      <c r="O28233">
        <f t="shared" si="3601"/>
        <v>25.144299737620084</v>
      </c>
    </row>
    <row r="28234" spans="2:15" x14ac:dyDescent="0.25">
      <c r="B28234" s="3">
        <v>44586.562503645837</v>
      </c>
      <c r="C28234">
        <v>15.9872</v>
      </c>
      <c r="D28234">
        <v>55.189</v>
      </c>
      <c r="E28234">
        <v>14.762700000000001</v>
      </c>
      <c r="F28234">
        <v>56.923000000000002</v>
      </c>
      <c r="G28234">
        <f t="shared" si="3594"/>
        <v>1.224499999999999</v>
      </c>
      <c r="H28234" s="4">
        <f t="shared" si="3595"/>
        <v>0.86271763452617745</v>
      </c>
      <c r="I28234" s="4">
        <f t="shared" si="3596"/>
        <v>0.5527176345261775</v>
      </c>
      <c r="J28234">
        <f t="shared" si="3597"/>
        <v>26.13264402990686</v>
      </c>
      <c r="L28234">
        <f t="shared" si="3598"/>
        <v>2022</v>
      </c>
      <c r="M28234">
        <f t="shared" si="3599"/>
        <v>1</v>
      </c>
      <c r="N28234">
        <f t="shared" si="3600"/>
        <v>25</v>
      </c>
      <c r="O28234">
        <f t="shared" si="3601"/>
        <v>26.13264402990686</v>
      </c>
    </row>
    <row r="28235" spans="2:15" x14ac:dyDescent="0.25">
      <c r="B28235" s="3">
        <v>44586.572920370367</v>
      </c>
      <c r="C28235">
        <v>15.980499999999999</v>
      </c>
      <c r="D28235">
        <v>55.363999999999997</v>
      </c>
      <c r="E28235">
        <v>14.761200000000001</v>
      </c>
      <c r="F28235">
        <v>56.923000000000002</v>
      </c>
      <c r="G28235">
        <f t="shared" si="3594"/>
        <v>1.2192999999999987</v>
      </c>
      <c r="H28235" s="4">
        <f t="shared" si="3595"/>
        <v>0.85905399083525358</v>
      </c>
      <c r="I28235" s="4">
        <f t="shared" si="3596"/>
        <v>0.54905399083525364</v>
      </c>
      <c r="J28235">
        <f t="shared" si="3597"/>
        <v>25.487041130303755</v>
      </c>
      <c r="L28235">
        <f t="shared" si="3598"/>
        <v>2022</v>
      </c>
      <c r="M28235">
        <f t="shared" si="3599"/>
        <v>1</v>
      </c>
      <c r="N28235">
        <f t="shared" si="3600"/>
        <v>25</v>
      </c>
      <c r="O28235">
        <f t="shared" si="3601"/>
        <v>25.487041130303755</v>
      </c>
    </row>
    <row r="28236" spans="2:15" x14ac:dyDescent="0.25">
      <c r="B28236" s="3">
        <v>44586.583337094904</v>
      </c>
      <c r="C28236">
        <v>15.980499999999999</v>
      </c>
      <c r="D28236">
        <v>55.363999999999997</v>
      </c>
      <c r="E28236">
        <v>14.764699999999999</v>
      </c>
      <c r="F28236">
        <v>57.095999999999997</v>
      </c>
      <c r="G28236">
        <f t="shared" si="3594"/>
        <v>1.2157999999999998</v>
      </c>
      <c r="H28236" s="4">
        <f t="shared" si="3595"/>
        <v>0.85658807681251703</v>
      </c>
      <c r="I28236" s="4">
        <f t="shared" si="3596"/>
        <v>0.54658807681251709</v>
      </c>
      <c r="J28236">
        <f t="shared" si="3597"/>
        <v>25.059145836665746</v>
      </c>
      <c r="L28236">
        <f t="shared" si="3598"/>
        <v>2022</v>
      </c>
      <c r="M28236">
        <f t="shared" si="3599"/>
        <v>1</v>
      </c>
      <c r="N28236">
        <f t="shared" si="3600"/>
        <v>25</v>
      </c>
      <c r="O28236">
        <f t="shared" si="3601"/>
        <v>25.059145836665746</v>
      </c>
    </row>
    <row r="28237" spans="2:15" x14ac:dyDescent="0.25">
      <c r="B28237" s="3">
        <v>44586.593753819441</v>
      </c>
      <c r="C28237">
        <v>15.9787</v>
      </c>
      <c r="D28237">
        <v>55.363999999999997</v>
      </c>
      <c r="E28237">
        <v>14.761699999999999</v>
      </c>
      <c r="F28237">
        <v>57.095999999999997</v>
      </c>
      <c r="G28237">
        <f t="shared" si="3594"/>
        <v>1.2170000000000005</v>
      </c>
      <c r="H28237" s="4">
        <f t="shared" si="3595"/>
        <v>0.85743353304888459</v>
      </c>
      <c r="I28237" s="4">
        <f t="shared" si="3596"/>
        <v>0.54743353304888465</v>
      </c>
      <c r="J28237">
        <f t="shared" si="3597"/>
        <v>25.205253876797936</v>
      </c>
      <c r="L28237">
        <f t="shared" si="3598"/>
        <v>2022</v>
      </c>
      <c r="M28237">
        <f t="shared" si="3599"/>
        <v>1</v>
      </c>
      <c r="N28237">
        <f t="shared" si="3600"/>
        <v>25</v>
      </c>
      <c r="O28237">
        <f t="shared" si="3601"/>
        <v>25.205253876797936</v>
      </c>
    </row>
    <row r="28238" spans="2:15" x14ac:dyDescent="0.25">
      <c r="B28238" s="3">
        <v>44586.604170543978</v>
      </c>
      <c r="C28238">
        <v>15.979100000000001</v>
      </c>
      <c r="D28238">
        <v>55.536999999999999</v>
      </c>
      <c r="E28238">
        <v>14.757300000000001</v>
      </c>
      <c r="F28238">
        <v>57.095999999999997</v>
      </c>
      <c r="G28238">
        <f t="shared" ref="G28238:G28301" si="3602">C28238-E28238</f>
        <v>1.2218</v>
      </c>
      <c r="H28238" s="4">
        <f t="shared" ref="H28238:H28301" si="3603">1000*G28238/2.2/(2.54^2)/100</f>
        <v>0.86081535799435216</v>
      </c>
      <c r="I28238" s="4">
        <f t="shared" ref="I28238:I28301" si="3604">H28238-($Y$1-$Y$2)/100</f>
        <v>0.55081535799435222</v>
      </c>
      <c r="J28238">
        <f t="shared" si="3597"/>
        <v>25.795947426499467</v>
      </c>
      <c r="L28238">
        <f t="shared" si="3598"/>
        <v>2022</v>
      </c>
      <c r="M28238">
        <f t="shared" si="3599"/>
        <v>1</v>
      </c>
      <c r="N28238">
        <f t="shared" si="3600"/>
        <v>25</v>
      </c>
      <c r="O28238">
        <f t="shared" si="3601"/>
        <v>25.795947426499467</v>
      </c>
    </row>
    <row r="28239" spans="2:15" x14ac:dyDescent="0.25">
      <c r="B28239" s="3">
        <v>44586.614587268516</v>
      </c>
      <c r="C28239">
        <v>15.971399999999999</v>
      </c>
      <c r="D28239">
        <v>55.363999999999997</v>
      </c>
      <c r="E28239">
        <v>14.7515</v>
      </c>
      <c r="F28239">
        <v>57.095999999999997</v>
      </c>
      <c r="G28239">
        <f t="shared" si="3602"/>
        <v>1.2198999999999991</v>
      </c>
      <c r="H28239" s="4">
        <f t="shared" si="3603"/>
        <v>0.85947671895343714</v>
      </c>
      <c r="I28239" s="4">
        <f t="shared" si="3604"/>
        <v>0.54947671895343708</v>
      </c>
      <c r="J28239">
        <f t="shared" si="3597"/>
        <v>25.560929597109862</v>
      </c>
      <c r="L28239">
        <f t="shared" si="3598"/>
        <v>2022</v>
      </c>
      <c r="M28239">
        <f t="shared" si="3599"/>
        <v>1</v>
      </c>
      <c r="N28239">
        <f t="shared" si="3600"/>
        <v>25</v>
      </c>
      <c r="O28239">
        <f t="shared" si="3601"/>
        <v>25.560929597109862</v>
      </c>
    </row>
    <row r="28240" spans="2:15" x14ac:dyDescent="0.25">
      <c r="B28240" s="3">
        <v>44586.625003993053</v>
      </c>
      <c r="C28240">
        <v>15.9701</v>
      </c>
      <c r="D28240">
        <v>55.536999999999999</v>
      </c>
      <c r="E28240">
        <v>14.755800000000001</v>
      </c>
      <c r="F28240">
        <v>57.095999999999997</v>
      </c>
      <c r="G28240">
        <f t="shared" si="3602"/>
        <v>1.2142999999999997</v>
      </c>
      <c r="H28240" s="4">
        <f t="shared" si="3603"/>
        <v>0.8555312565170583</v>
      </c>
      <c r="I28240" s="4">
        <f t="shared" si="3604"/>
        <v>0.54553125651705825</v>
      </c>
      <c r="J28240">
        <f t="shared" si="3597"/>
        <v>24.877386316706591</v>
      </c>
      <c r="L28240">
        <f t="shared" si="3598"/>
        <v>2022</v>
      </c>
      <c r="M28240">
        <f t="shared" si="3599"/>
        <v>1</v>
      </c>
      <c r="N28240">
        <f t="shared" si="3600"/>
        <v>25</v>
      </c>
      <c r="O28240">
        <f t="shared" si="3601"/>
        <v>24.877386316706591</v>
      </c>
    </row>
    <row r="28241" spans="2:15" x14ac:dyDescent="0.25">
      <c r="B28241" s="3">
        <v>44586.63542071759</v>
      </c>
      <c r="C28241">
        <v>15.9718</v>
      </c>
      <c r="D28241">
        <v>55.536999999999999</v>
      </c>
      <c r="E28241">
        <v>14.755800000000001</v>
      </c>
      <c r="F28241">
        <v>57.095999999999997</v>
      </c>
      <c r="G28241">
        <f t="shared" si="3602"/>
        <v>1.2159999999999993</v>
      </c>
      <c r="H28241" s="4">
        <f t="shared" si="3603"/>
        <v>0.85672898618524451</v>
      </c>
      <c r="I28241" s="4">
        <f t="shared" si="3604"/>
        <v>0.54672898618524446</v>
      </c>
      <c r="J28241">
        <f t="shared" si="3597"/>
        <v>25.083453884990409</v>
      </c>
      <c r="L28241">
        <f t="shared" si="3598"/>
        <v>2022</v>
      </c>
      <c r="M28241">
        <f t="shared" si="3599"/>
        <v>1</v>
      </c>
      <c r="N28241">
        <f t="shared" si="3600"/>
        <v>25</v>
      </c>
      <c r="O28241">
        <f t="shared" si="3601"/>
        <v>25.083453884990409</v>
      </c>
    </row>
    <row r="28242" spans="2:15" x14ac:dyDescent="0.25">
      <c r="B28242" s="3">
        <v>44586.645837442127</v>
      </c>
      <c r="C28242">
        <v>15.9755</v>
      </c>
      <c r="D28242">
        <v>55.536999999999999</v>
      </c>
      <c r="E28242">
        <v>14.760199999999999</v>
      </c>
      <c r="F28242">
        <v>57.095999999999997</v>
      </c>
      <c r="G28242">
        <f t="shared" si="3602"/>
        <v>1.2153000000000009</v>
      </c>
      <c r="H28242" s="4">
        <f t="shared" si="3603"/>
        <v>0.85623580338069816</v>
      </c>
      <c r="I28242" s="4">
        <f t="shared" si="3604"/>
        <v>0.54623580338069821</v>
      </c>
      <c r="J28242">
        <f t="shared" si="3597"/>
        <v>24.99845137893433</v>
      </c>
      <c r="L28242">
        <f t="shared" si="3598"/>
        <v>2022</v>
      </c>
      <c r="M28242">
        <f t="shared" si="3599"/>
        <v>1</v>
      </c>
      <c r="N28242">
        <f t="shared" si="3600"/>
        <v>25</v>
      </c>
      <c r="O28242">
        <f t="shared" si="3601"/>
        <v>24.99845137893433</v>
      </c>
    </row>
    <row r="28243" spans="2:15" x14ac:dyDescent="0.25">
      <c r="B28243" s="3">
        <v>44586.656254166664</v>
      </c>
      <c r="C28243">
        <v>15.981</v>
      </c>
      <c r="D28243">
        <v>55.536999999999999</v>
      </c>
      <c r="E28243">
        <v>14.7593</v>
      </c>
      <c r="F28243">
        <v>57.268000000000001</v>
      </c>
      <c r="G28243">
        <f t="shared" si="3602"/>
        <v>1.2217000000000002</v>
      </c>
      <c r="H28243" s="4">
        <f t="shared" si="3603"/>
        <v>0.86074490330798847</v>
      </c>
      <c r="I28243" s="4">
        <f t="shared" si="3604"/>
        <v>0.55074490330798853</v>
      </c>
      <c r="J28243">
        <f t="shared" si="3597"/>
        <v>25.783538673244422</v>
      </c>
      <c r="L28243">
        <f t="shared" si="3598"/>
        <v>2022</v>
      </c>
      <c r="M28243">
        <f t="shared" si="3599"/>
        <v>1</v>
      </c>
      <c r="N28243">
        <f t="shared" si="3600"/>
        <v>25</v>
      </c>
      <c r="O28243">
        <f t="shared" si="3601"/>
        <v>25.783538673244422</v>
      </c>
    </row>
    <row r="28244" spans="2:15" x14ac:dyDescent="0.25">
      <c r="B28244" s="3">
        <v>44586.666670891202</v>
      </c>
      <c r="C28244">
        <v>15.9787</v>
      </c>
      <c r="D28244">
        <v>55.363999999999997</v>
      </c>
      <c r="E28244">
        <v>14.7622</v>
      </c>
      <c r="F28244">
        <v>57.268000000000001</v>
      </c>
      <c r="G28244">
        <f t="shared" si="3602"/>
        <v>1.2164999999999999</v>
      </c>
      <c r="H28244" s="4">
        <f t="shared" si="3603"/>
        <v>0.85708125961706461</v>
      </c>
      <c r="I28244" s="4">
        <f t="shared" si="3604"/>
        <v>0.54708125961706466</v>
      </c>
      <c r="J28244">
        <f t="shared" si="3597"/>
        <v>25.144299737620084</v>
      </c>
      <c r="L28244">
        <f t="shared" si="3598"/>
        <v>2022</v>
      </c>
      <c r="M28244">
        <f t="shared" si="3599"/>
        <v>1</v>
      </c>
      <c r="N28244">
        <f t="shared" si="3600"/>
        <v>25</v>
      </c>
      <c r="O28244">
        <f t="shared" si="3601"/>
        <v>25.144299737620084</v>
      </c>
    </row>
    <row r="28245" spans="2:15" x14ac:dyDescent="0.25">
      <c r="B28245" s="3">
        <v>44586.677087615739</v>
      </c>
      <c r="C28245">
        <v>15.977399999999999</v>
      </c>
      <c r="D28245">
        <v>55.536999999999999</v>
      </c>
      <c r="E28245">
        <v>14.7651</v>
      </c>
      <c r="F28245">
        <v>57.268000000000001</v>
      </c>
      <c r="G28245">
        <f t="shared" si="3602"/>
        <v>1.212299999999999</v>
      </c>
      <c r="H28245" s="4">
        <f t="shared" si="3603"/>
        <v>0.85412216278977937</v>
      </c>
      <c r="I28245" s="4">
        <f t="shared" si="3604"/>
        <v>0.54412216278977943</v>
      </c>
      <c r="J28245">
        <f t="shared" si="3597"/>
        <v>24.636548173300294</v>
      </c>
      <c r="L28245">
        <f t="shared" si="3598"/>
        <v>2022</v>
      </c>
      <c r="M28245">
        <f t="shared" si="3599"/>
        <v>1</v>
      </c>
      <c r="N28245">
        <f t="shared" si="3600"/>
        <v>25</v>
      </c>
      <c r="O28245">
        <f t="shared" si="3601"/>
        <v>24.636548173300294</v>
      </c>
    </row>
    <row r="28246" spans="2:15" x14ac:dyDescent="0.25">
      <c r="B28246" s="3">
        <v>44586.687504340276</v>
      </c>
      <c r="C28246">
        <v>15.9787</v>
      </c>
      <c r="D28246">
        <v>55.363999999999997</v>
      </c>
      <c r="E28246">
        <v>14.7651</v>
      </c>
      <c r="F28246">
        <v>57.268000000000001</v>
      </c>
      <c r="G28246">
        <f t="shared" si="3602"/>
        <v>1.2135999999999996</v>
      </c>
      <c r="H28246" s="4">
        <f t="shared" si="3603"/>
        <v>0.85503807371251073</v>
      </c>
      <c r="I28246" s="4">
        <f t="shared" si="3604"/>
        <v>0.54503807371251067</v>
      </c>
      <c r="J28246">
        <f t="shared" si="3597"/>
        <v>24.792897268734684</v>
      </c>
      <c r="L28246">
        <f t="shared" si="3598"/>
        <v>2022</v>
      </c>
      <c r="M28246">
        <f t="shared" si="3599"/>
        <v>1</v>
      </c>
      <c r="N28246">
        <f t="shared" si="3600"/>
        <v>25</v>
      </c>
      <c r="O28246">
        <f t="shared" si="3601"/>
        <v>24.792897268734684</v>
      </c>
    </row>
    <row r="28247" spans="2:15" x14ac:dyDescent="0.25">
      <c r="B28247" s="3">
        <v>44586.697921064813</v>
      </c>
      <c r="C28247">
        <v>15.9787</v>
      </c>
      <c r="D28247">
        <v>55.363999999999997</v>
      </c>
      <c r="E28247">
        <v>14.7637</v>
      </c>
      <c r="F28247">
        <v>57.268000000000001</v>
      </c>
      <c r="G28247">
        <f t="shared" si="3602"/>
        <v>1.2149999999999999</v>
      </c>
      <c r="H28247" s="4">
        <f t="shared" si="3603"/>
        <v>0.85602443932160566</v>
      </c>
      <c r="I28247" s="4">
        <f t="shared" si="3604"/>
        <v>0.5460244393216056</v>
      </c>
      <c r="J28247">
        <f t="shared" si="3597"/>
        <v>24.962086548286301</v>
      </c>
      <c r="L28247">
        <f t="shared" si="3598"/>
        <v>2022</v>
      </c>
      <c r="M28247">
        <f t="shared" si="3599"/>
        <v>1</v>
      </c>
      <c r="N28247">
        <f t="shared" si="3600"/>
        <v>25</v>
      </c>
      <c r="O28247">
        <f t="shared" si="3601"/>
        <v>24.962086548286301</v>
      </c>
    </row>
    <row r="28248" spans="2:15" x14ac:dyDescent="0.25">
      <c r="B28248" s="3">
        <v>44586.70833778935</v>
      </c>
      <c r="C28248">
        <v>15.979100000000001</v>
      </c>
      <c r="D28248">
        <v>55.536999999999999</v>
      </c>
      <c r="E28248">
        <v>14.7637</v>
      </c>
      <c r="F28248">
        <v>57.268000000000001</v>
      </c>
      <c r="G28248">
        <f t="shared" si="3602"/>
        <v>1.2154000000000007</v>
      </c>
      <c r="H28248" s="4">
        <f t="shared" si="3603"/>
        <v>0.85630625806706206</v>
      </c>
      <c r="I28248" s="4">
        <f t="shared" si="3604"/>
        <v>0.54630625806706212</v>
      </c>
      <c r="J28248">
        <f t="shared" si="3597"/>
        <v>25.010581627198249</v>
      </c>
      <c r="L28248">
        <f t="shared" si="3598"/>
        <v>2022</v>
      </c>
      <c r="M28248">
        <f t="shared" si="3599"/>
        <v>1</v>
      </c>
      <c r="N28248">
        <f t="shared" si="3600"/>
        <v>25</v>
      </c>
      <c r="O28248">
        <f t="shared" si="3601"/>
        <v>25.010581627198249</v>
      </c>
    </row>
    <row r="28249" spans="2:15" x14ac:dyDescent="0.25">
      <c r="B28249" s="3">
        <v>44586.718754513888</v>
      </c>
      <c r="C28249">
        <v>15.979100000000001</v>
      </c>
      <c r="D28249">
        <v>55.536999999999999</v>
      </c>
      <c r="E28249">
        <v>14.7637</v>
      </c>
      <c r="F28249">
        <v>57.268000000000001</v>
      </c>
      <c r="G28249">
        <f t="shared" si="3602"/>
        <v>1.2154000000000007</v>
      </c>
      <c r="H28249" s="4">
        <f t="shared" si="3603"/>
        <v>0.85630625806706206</v>
      </c>
      <c r="I28249" s="4">
        <f t="shared" si="3604"/>
        <v>0.54630625806706212</v>
      </c>
      <c r="J28249">
        <f t="shared" si="3597"/>
        <v>25.010581627198249</v>
      </c>
      <c r="L28249">
        <f t="shared" si="3598"/>
        <v>2022</v>
      </c>
      <c r="M28249">
        <f t="shared" si="3599"/>
        <v>1</v>
      </c>
      <c r="N28249">
        <f t="shared" si="3600"/>
        <v>25</v>
      </c>
      <c r="O28249">
        <f t="shared" si="3601"/>
        <v>25.010581627198249</v>
      </c>
    </row>
    <row r="28250" spans="2:15" x14ac:dyDescent="0.25">
      <c r="B28250" s="3">
        <v>44586.729171238425</v>
      </c>
      <c r="C28250">
        <v>15.977399999999999</v>
      </c>
      <c r="D28250">
        <v>55.536999999999999</v>
      </c>
      <c r="E28250">
        <v>14.765599999999999</v>
      </c>
      <c r="F28250">
        <v>57.441000000000003</v>
      </c>
      <c r="G28250">
        <f t="shared" si="3602"/>
        <v>1.2118000000000002</v>
      </c>
      <c r="H28250" s="4">
        <f t="shared" si="3603"/>
        <v>0.85376988935796061</v>
      </c>
      <c r="I28250" s="4">
        <f t="shared" si="3604"/>
        <v>0.54376988935796056</v>
      </c>
      <c r="J28250">
        <f t="shared" si="3597"/>
        <v>24.576607085892803</v>
      </c>
      <c r="L28250">
        <f t="shared" si="3598"/>
        <v>2022</v>
      </c>
      <c r="M28250">
        <f t="shared" si="3599"/>
        <v>1</v>
      </c>
      <c r="N28250">
        <f t="shared" si="3600"/>
        <v>25</v>
      </c>
      <c r="O28250">
        <f t="shared" si="3601"/>
        <v>24.576607085892803</v>
      </c>
    </row>
    <row r="28251" spans="2:15" x14ac:dyDescent="0.25">
      <c r="B28251" s="3">
        <v>44586.739587962962</v>
      </c>
      <c r="C28251">
        <v>15.979100000000001</v>
      </c>
      <c r="D28251">
        <v>55.536999999999999</v>
      </c>
      <c r="E28251">
        <v>14.765599999999999</v>
      </c>
      <c r="F28251">
        <v>57.441000000000003</v>
      </c>
      <c r="G28251">
        <f t="shared" si="3602"/>
        <v>1.2135000000000016</v>
      </c>
      <c r="H28251" s="4">
        <f t="shared" si="3603"/>
        <v>0.85496761902614826</v>
      </c>
      <c r="I28251" s="4">
        <f t="shared" si="3604"/>
        <v>0.54496761902614832</v>
      </c>
      <c r="J28251">
        <f t="shared" si="3597"/>
        <v>24.780844624612619</v>
      </c>
      <c r="L28251">
        <f t="shared" si="3598"/>
        <v>2022</v>
      </c>
      <c r="M28251">
        <f t="shared" si="3599"/>
        <v>1</v>
      </c>
      <c r="N28251">
        <f t="shared" si="3600"/>
        <v>25</v>
      </c>
      <c r="O28251">
        <f t="shared" si="3601"/>
        <v>24.780844624612619</v>
      </c>
    </row>
    <row r="28252" spans="2:15" x14ac:dyDescent="0.25">
      <c r="B28252" s="3">
        <v>44586.750004687499</v>
      </c>
      <c r="C28252">
        <v>15.9718</v>
      </c>
      <c r="D28252">
        <v>55.536999999999999</v>
      </c>
      <c r="E28252">
        <v>14.765599999999999</v>
      </c>
      <c r="F28252">
        <v>57.441000000000003</v>
      </c>
      <c r="G28252">
        <f t="shared" si="3602"/>
        <v>1.2062000000000008</v>
      </c>
      <c r="H28252" s="4">
        <f t="shared" si="3603"/>
        <v>0.84982442692158155</v>
      </c>
      <c r="I28252" s="4">
        <f t="shared" si="3604"/>
        <v>0.5398244269215815</v>
      </c>
      <c r="J28252">
        <f t="shared" si="3597"/>
        <v>23.912557993066059</v>
      </c>
      <c r="L28252">
        <f t="shared" si="3598"/>
        <v>2022</v>
      </c>
      <c r="M28252">
        <f t="shared" si="3599"/>
        <v>1</v>
      </c>
      <c r="N28252">
        <f t="shared" si="3600"/>
        <v>25</v>
      </c>
      <c r="O28252">
        <f t="shared" si="3601"/>
        <v>23.912557993066059</v>
      </c>
    </row>
    <row r="28253" spans="2:15" x14ac:dyDescent="0.25">
      <c r="B28253" s="3">
        <v>44586.760421412037</v>
      </c>
      <c r="C28253">
        <v>15.977399999999999</v>
      </c>
      <c r="D28253">
        <v>55.536999999999999</v>
      </c>
      <c r="E28253">
        <v>14.7685</v>
      </c>
      <c r="F28253">
        <v>57.441000000000003</v>
      </c>
      <c r="G28253">
        <f t="shared" si="3602"/>
        <v>1.2088999999999999</v>
      </c>
      <c r="H28253" s="4">
        <f t="shared" si="3603"/>
        <v>0.85172670345340673</v>
      </c>
      <c r="I28253" s="4">
        <f t="shared" si="3604"/>
        <v>0.54172670345340679</v>
      </c>
      <c r="J28253">
        <f t="shared" si="3597"/>
        <v>24.231057621187265</v>
      </c>
      <c r="L28253">
        <f t="shared" si="3598"/>
        <v>2022</v>
      </c>
      <c r="M28253">
        <f t="shared" si="3599"/>
        <v>1</v>
      </c>
      <c r="N28253">
        <f t="shared" si="3600"/>
        <v>25</v>
      </c>
      <c r="O28253">
        <f t="shared" si="3601"/>
        <v>24.231057621187265</v>
      </c>
    </row>
    <row r="28254" spans="2:15" x14ac:dyDescent="0.25">
      <c r="B28254" s="3">
        <v>44586.770838078701</v>
      </c>
      <c r="C28254">
        <v>15.982699999999999</v>
      </c>
      <c r="D28254">
        <v>55.536999999999999</v>
      </c>
      <c r="E28254">
        <v>14.7685</v>
      </c>
      <c r="F28254">
        <v>57.441000000000003</v>
      </c>
      <c r="G28254">
        <f t="shared" si="3602"/>
        <v>1.2141999999999999</v>
      </c>
      <c r="H28254" s="4">
        <f t="shared" si="3603"/>
        <v>0.85546080183069451</v>
      </c>
      <c r="I28254" s="4">
        <f t="shared" si="3604"/>
        <v>0.54546080183069456</v>
      </c>
      <c r="J28254">
        <f t="shared" si="3597"/>
        <v>24.86530353094517</v>
      </c>
      <c r="L28254">
        <f t="shared" si="3598"/>
        <v>2022</v>
      </c>
      <c r="M28254">
        <f t="shared" si="3599"/>
        <v>1</v>
      </c>
      <c r="N28254">
        <f t="shared" si="3600"/>
        <v>25</v>
      </c>
      <c r="O28254">
        <f t="shared" si="3601"/>
        <v>24.86530353094517</v>
      </c>
    </row>
    <row r="28255" spans="2:15" x14ac:dyDescent="0.25">
      <c r="B28255" s="3">
        <v>44586.781254803238</v>
      </c>
      <c r="C28255">
        <v>15.981</v>
      </c>
      <c r="D28255">
        <v>55.536999999999999</v>
      </c>
      <c r="E28255">
        <v>14.762700000000001</v>
      </c>
      <c r="F28255">
        <v>57.441000000000003</v>
      </c>
      <c r="G28255">
        <f t="shared" si="3602"/>
        <v>1.2182999999999993</v>
      </c>
      <c r="H28255" s="4">
        <f t="shared" si="3603"/>
        <v>0.85834944397161461</v>
      </c>
      <c r="I28255" s="4">
        <f t="shared" si="3604"/>
        <v>0.54834944397161456</v>
      </c>
      <c r="J28255">
        <f t="shared" si="3597"/>
        <v>25.364242301433425</v>
      </c>
      <c r="L28255">
        <f t="shared" si="3598"/>
        <v>2022</v>
      </c>
      <c r="M28255">
        <f t="shared" si="3599"/>
        <v>1</v>
      </c>
      <c r="N28255">
        <f t="shared" si="3600"/>
        <v>25</v>
      </c>
      <c r="O28255">
        <f t="shared" si="3601"/>
        <v>25.364242301433425</v>
      </c>
    </row>
    <row r="28256" spans="2:15" x14ac:dyDescent="0.25">
      <c r="B28256" s="3">
        <v>44586.791671527775</v>
      </c>
      <c r="C28256">
        <v>15.977399999999999</v>
      </c>
      <c r="D28256">
        <v>55.536999999999999</v>
      </c>
      <c r="E28256">
        <v>14.764099999999999</v>
      </c>
      <c r="F28256">
        <v>57.441000000000003</v>
      </c>
      <c r="G28256">
        <f t="shared" si="3602"/>
        <v>1.2133000000000003</v>
      </c>
      <c r="H28256" s="4">
        <f t="shared" si="3603"/>
        <v>0.85482670965341923</v>
      </c>
      <c r="I28256" s="4">
        <f t="shared" si="3604"/>
        <v>0.54482670965341917</v>
      </c>
      <c r="J28256">
        <f t="shared" si="3597"/>
        <v>24.756752241474757</v>
      </c>
      <c r="L28256">
        <f t="shared" si="3598"/>
        <v>2022</v>
      </c>
      <c r="M28256">
        <f t="shared" si="3599"/>
        <v>1</v>
      </c>
      <c r="N28256">
        <f t="shared" si="3600"/>
        <v>25</v>
      </c>
      <c r="O28256">
        <f t="shared" si="3601"/>
        <v>24.756752241474757</v>
      </c>
    </row>
    <row r="28257" spans="2:15" x14ac:dyDescent="0.25">
      <c r="B28257" s="3">
        <v>44586.802088252312</v>
      </c>
      <c r="C28257">
        <v>15.9778</v>
      </c>
      <c r="D28257">
        <v>55.710999999999999</v>
      </c>
      <c r="E28257">
        <v>14.766999999999999</v>
      </c>
      <c r="F28257">
        <v>57.441000000000003</v>
      </c>
      <c r="G28257">
        <f t="shared" si="3602"/>
        <v>1.2108000000000008</v>
      </c>
      <c r="H28257" s="4">
        <f t="shared" si="3603"/>
        <v>0.85306534249432187</v>
      </c>
      <c r="I28257" s="4">
        <f t="shared" si="3604"/>
        <v>0.54306534249432192</v>
      </c>
      <c r="J28257">
        <f t="shared" si="3597"/>
        <v>24.457046193030219</v>
      </c>
      <c r="L28257">
        <f t="shared" si="3598"/>
        <v>2022</v>
      </c>
      <c r="M28257">
        <f t="shared" si="3599"/>
        <v>1</v>
      </c>
      <c r="N28257">
        <f t="shared" si="3600"/>
        <v>25</v>
      </c>
      <c r="O28257">
        <f t="shared" si="3601"/>
        <v>24.457046193030219</v>
      </c>
    </row>
    <row r="28258" spans="2:15" x14ac:dyDescent="0.25">
      <c r="B28258" s="3">
        <v>44586.81250497685</v>
      </c>
      <c r="C28258">
        <v>15.983700000000001</v>
      </c>
      <c r="D28258">
        <v>55.884</v>
      </c>
      <c r="E28258">
        <v>14.7759</v>
      </c>
      <c r="F28258">
        <v>57.441000000000003</v>
      </c>
      <c r="G28258">
        <f t="shared" si="3602"/>
        <v>1.2078000000000007</v>
      </c>
      <c r="H28258" s="4">
        <f t="shared" si="3603"/>
        <v>0.85095170190340408</v>
      </c>
      <c r="I28258" s="4">
        <f t="shared" si="3604"/>
        <v>0.54095170190340403</v>
      </c>
      <c r="J28258">
        <f t="shared" si="3597"/>
        <v>24.100924977751369</v>
      </c>
      <c r="L28258">
        <f t="shared" si="3598"/>
        <v>2022</v>
      </c>
      <c r="M28258">
        <f t="shared" si="3599"/>
        <v>1</v>
      </c>
      <c r="N28258">
        <f t="shared" si="3600"/>
        <v>25</v>
      </c>
      <c r="O28258">
        <f t="shared" si="3601"/>
        <v>24.100924977751369</v>
      </c>
    </row>
    <row r="28259" spans="2:15" x14ac:dyDescent="0.25">
      <c r="B28259" s="3">
        <v>44586.822921701387</v>
      </c>
      <c r="C28259">
        <v>15.987399999999999</v>
      </c>
      <c r="D28259">
        <v>55.884</v>
      </c>
      <c r="E28259">
        <v>14.7744</v>
      </c>
      <c r="F28259">
        <v>57.441000000000003</v>
      </c>
      <c r="G28259">
        <f t="shared" si="3602"/>
        <v>1.2129999999999992</v>
      </c>
      <c r="H28259" s="4">
        <f t="shared" si="3603"/>
        <v>0.85461534559432695</v>
      </c>
      <c r="I28259" s="4">
        <f t="shared" si="3604"/>
        <v>0.544615345594327</v>
      </c>
      <c r="J28259">
        <f t="shared" si="3597"/>
        <v>24.720645914843313</v>
      </c>
      <c r="L28259">
        <f t="shared" si="3598"/>
        <v>2022</v>
      </c>
      <c r="M28259">
        <f t="shared" si="3599"/>
        <v>1</v>
      </c>
      <c r="N28259">
        <f t="shared" si="3600"/>
        <v>25</v>
      </c>
      <c r="O28259">
        <f t="shared" si="3601"/>
        <v>24.720645914843313</v>
      </c>
    </row>
    <row r="28260" spans="2:15" x14ac:dyDescent="0.25">
      <c r="B28260" s="3">
        <v>44586.833338425924</v>
      </c>
      <c r="C28260">
        <v>15.983700000000001</v>
      </c>
      <c r="D28260">
        <v>55.884</v>
      </c>
      <c r="E28260">
        <v>14.777799999999999</v>
      </c>
      <c r="F28260">
        <v>57.613999999999997</v>
      </c>
      <c r="G28260">
        <f t="shared" si="3602"/>
        <v>1.2059000000000015</v>
      </c>
      <c r="H28260" s="4">
        <f t="shared" si="3603"/>
        <v>0.84961306286249039</v>
      </c>
      <c r="I28260" s="4">
        <f t="shared" si="3604"/>
        <v>0.53961306286249044</v>
      </c>
      <c r="J28260">
        <f t="shared" si="3597"/>
        <v>23.877359880595407</v>
      </c>
      <c r="L28260">
        <f t="shared" si="3598"/>
        <v>2022</v>
      </c>
      <c r="M28260">
        <f t="shared" si="3599"/>
        <v>1</v>
      </c>
      <c r="N28260">
        <f t="shared" si="3600"/>
        <v>25</v>
      </c>
      <c r="O28260">
        <f t="shared" si="3601"/>
        <v>23.877359880595407</v>
      </c>
    </row>
    <row r="28261" spans="2:15" x14ac:dyDescent="0.25">
      <c r="B28261" s="3">
        <v>44586.843755150461</v>
      </c>
      <c r="C28261">
        <v>15.989100000000001</v>
      </c>
      <c r="D28261">
        <v>55.884</v>
      </c>
      <c r="E28261">
        <v>14.777799999999999</v>
      </c>
      <c r="F28261">
        <v>57.613999999999997</v>
      </c>
      <c r="G28261">
        <f t="shared" si="3602"/>
        <v>1.2113000000000014</v>
      </c>
      <c r="H28261" s="4">
        <f t="shared" si="3603"/>
        <v>0.85341761592614196</v>
      </c>
      <c r="I28261" s="4">
        <f t="shared" si="3604"/>
        <v>0.54341761592614191</v>
      </c>
      <c r="J28261">
        <f t="shared" si="3597"/>
        <v>24.51677313320986</v>
      </c>
      <c r="L28261">
        <f t="shared" si="3598"/>
        <v>2022</v>
      </c>
      <c r="M28261">
        <f t="shared" si="3599"/>
        <v>1</v>
      </c>
      <c r="N28261">
        <f t="shared" si="3600"/>
        <v>25</v>
      </c>
      <c r="O28261">
        <f t="shared" si="3601"/>
        <v>24.51677313320986</v>
      </c>
    </row>
    <row r="28262" spans="2:15" x14ac:dyDescent="0.25">
      <c r="B28262" s="3">
        <v>44586.854171874998</v>
      </c>
      <c r="C28262">
        <v>15.9923</v>
      </c>
      <c r="D28262">
        <v>55.710999999999999</v>
      </c>
      <c r="E28262">
        <v>14.7866</v>
      </c>
      <c r="F28262">
        <v>57.613999999999997</v>
      </c>
      <c r="G28262">
        <f t="shared" si="3602"/>
        <v>1.2057000000000002</v>
      </c>
      <c r="H28262" s="4">
        <f t="shared" si="3603"/>
        <v>0.84947215348976157</v>
      </c>
      <c r="I28262" s="4">
        <f t="shared" si="3604"/>
        <v>0.53947215348976152</v>
      </c>
      <c r="J28262">
        <f t="shared" si="3597"/>
        <v>23.853915613173513</v>
      </c>
      <c r="L28262">
        <f t="shared" si="3598"/>
        <v>2022</v>
      </c>
      <c r="M28262">
        <f t="shared" si="3599"/>
        <v>1</v>
      </c>
      <c r="N28262">
        <f t="shared" si="3600"/>
        <v>25</v>
      </c>
      <c r="O28262">
        <f t="shared" si="3601"/>
        <v>23.853915613173513</v>
      </c>
    </row>
    <row r="28263" spans="2:15" x14ac:dyDescent="0.25">
      <c r="B28263" s="3">
        <v>44586.864588599536</v>
      </c>
      <c r="C28263">
        <v>16.0032</v>
      </c>
      <c r="D28263">
        <v>55.710999999999999</v>
      </c>
      <c r="E28263">
        <v>14.788</v>
      </c>
      <c r="F28263">
        <v>57.613999999999997</v>
      </c>
      <c r="G28263">
        <f t="shared" si="3602"/>
        <v>1.2151999999999994</v>
      </c>
      <c r="H28263" s="4">
        <f t="shared" si="3603"/>
        <v>0.85616534869433325</v>
      </c>
      <c r="I28263" s="4">
        <f t="shared" si="3604"/>
        <v>0.5461653486943332</v>
      </c>
      <c r="J28263">
        <f t="shared" si="3597"/>
        <v>24.986325450348414</v>
      </c>
      <c r="L28263">
        <f t="shared" si="3598"/>
        <v>2022</v>
      </c>
      <c r="M28263">
        <f t="shared" si="3599"/>
        <v>1</v>
      </c>
      <c r="N28263">
        <f t="shared" si="3600"/>
        <v>25</v>
      </c>
      <c r="O28263">
        <f t="shared" si="3601"/>
        <v>24.986325450348414</v>
      </c>
    </row>
    <row r="28264" spans="2:15" x14ac:dyDescent="0.25">
      <c r="B28264" s="3">
        <v>44586.875005324073</v>
      </c>
      <c r="C28264">
        <v>16.001899999999999</v>
      </c>
      <c r="D28264">
        <v>55.884</v>
      </c>
      <c r="E28264">
        <v>14.792400000000001</v>
      </c>
      <c r="F28264">
        <v>57.613999999999997</v>
      </c>
      <c r="G28264">
        <f t="shared" si="3602"/>
        <v>1.2094999999999985</v>
      </c>
      <c r="H28264" s="4">
        <f t="shared" si="3603"/>
        <v>0.85214943157158918</v>
      </c>
      <c r="I28264" s="4">
        <f t="shared" si="3604"/>
        <v>0.54214943157158912</v>
      </c>
      <c r="J28264">
        <f t="shared" si="3597"/>
        <v>24.302256090627623</v>
      </c>
      <c r="L28264">
        <f t="shared" si="3598"/>
        <v>2022</v>
      </c>
      <c r="M28264">
        <f t="shared" si="3599"/>
        <v>1</v>
      </c>
      <c r="N28264">
        <f t="shared" si="3600"/>
        <v>25</v>
      </c>
      <c r="O28264">
        <f t="shared" si="3601"/>
        <v>24.302256090627623</v>
      </c>
    </row>
    <row r="28265" spans="2:15" x14ac:dyDescent="0.25">
      <c r="B28265" s="3">
        <v>44586.88542204861</v>
      </c>
      <c r="C28265">
        <v>16.005099999999999</v>
      </c>
      <c r="D28265">
        <v>55.710999999999999</v>
      </c>
      <c r="E28265">
        <v>14.793799999999999</v>
      </c>
      <c r="F28265">
        <v>57.613999999999997</v>
      </c>
      <c r="G28265">
        <f t="shared" si="3602"/>
        <v>1.2112999999999996</v>
      </c>
      <c r="H28265" s="4">
        <f t="shared" si="3603"/>
        <v>0.85341761592614052</v>
      </c>
      <c r="I28265" s="4">
        <f t="shared" si="3604"/>
        <v>0.54341761592614057</v>
      </c>
      <c r="J28265">
        <f t="shared" si="3597"/>
        <v>24.516773133209622</v>
      </c>
      <c r="L28265">
        <f t="shared" si="3598"/>
        <v>2022</v>
      </c>
      <c r="M28265">
        <f t="shared" si="3599"/>
        <v>1</v>
      </c>
      <c r="N28265">
        <f t="shared" si="3600"/>
        <v>25</v>
      </c>
      <c r="O28265">
        <f t="shared" si="3601"/>
        <v>24.516773133209622</v>
      </c>
    </row>
    <row r="28266" spans="2:15" x14ac:dyDescent="0.25">
      <c r="B28266" s="3">
        <v>44586.895838773147</v>
      </c>
      <c r="C28266">
        <v>16.008700000000001</v>
      </c>
      <c r="D28266">
        <v>55.710999999999999</v>
      </c>
      <c r="E28266">
        <v>14.7982</v>
      </c>
      <c r="F28266">
        <v>57.613999999999997</v>
      </c>
      <c r="G28266">
        <f t="shared" si="3602"/>
        <v>1.2105000000000015</v>
      </c>
      <c r="H28266" s="4">
        <f t="shared" si="3603"/>
        <v>0.85285397843523059</v>
      </c>
      <c r="I28266" s="4">
        <f t="shared" si="3604"/>
        <v>0.54285397843523064</v>
      </c>
      <c r="J28266">
        <f t="shared" si="3597"/>
        <v>24.421261344102906</v>
      </c>
      <c r="L28266">
        <f t="shared" si="3598"/>
        <v>2022</v>
      </c>
      <c r="M28266">
        <f t="shared" si="3599"/>
        <v>1</v>
      </c>
      <c r="N28266">
        <f t="shared" si="3600"/>
        <v>25</v>
      </c>
      <c r="O28266">
        <f t="shared" si="3601"/>
        <v>24.421261344102906</v>
      </c>
    </row>
    <row r="28267" spans="2:15" x14ac:dyDescent="0.25">
      <c r="B28267" s="3">
        <v>44586.906255497684</v>
      </c>
      <c r="C28267">
        <v>16.014600000000002</v>
      </c>
      <c r="D28267">
        <v>55.884</v>
      </c>
      <c r="E28267">
        <v>14.8056</v>
      </c>
      <c r="F28267">
        <v>57.613999999999997</v>
      </c>
      <c r="G28267">
        <f t="shared" si="3602"/>
        <v>1.2090000000000014</v>
      </c>
      <c r="H28267" s="4">
        <f t="shared" si="3603"/>
        <v>0.85179715813977164</v>
      </c>
      <c r="I28267" s="4">
        <f t="shared" si="3604"/>
        <v>0.54179715813977158</v>
      </c>
      <c r="J28267">
        <f t="shared" si="3597"/>
        <v>24.242913384403508</v>
      </c>
      <c r="L28267">
        <f t="shared" si="3598"/>
        <v>2022</v>
      </c>
      <c r="M28267">
        <f t="shared" si="3599"/>
        <v>1</v>
      </c>
      <c r="N28267">
        <f t="shared" si="3600"/>
        <v>25</v>
      </c>
      <c r="O28267">
        <f t="shared" si="3601"/>
        <v>24.242913384403508</v>
      </c>
    </row>
    <row r="28268" spans="2:15" x14ac:dyDescent="0.25">
      <c r="B28268" s="3">
        <v>44586.916672222222</v>
      </c>
      <c r="C28268">
        <v>16.02</v>
      </c>
      <c r="D28268">
        <v>55.884</v>
      </c>
      <c r="E28268">
        <v>14.8026</v>
      </c>
      <c r="F28268">
        <v>57.613999999999997</v>
      </c>
      <c r="G28268">
        <f t="shared" si="3602"/>
        <v>1.2173999999999996</v>
      </c>
      <c r="H28268" s="4">
        <f t="shared" si="3603"/>
        <v>0.85771535179433966</v>
      </c>
      <c r="I28268" s="4">
        <f t="shared" si="3604"/>
        <v>0.54771535179433961</v>
      </c>
      <c r="J28268">
        <f t="shared" si="3597"/>
        <v>25.254095237006375</v>
      </c>
      <c r="L28268">
        <f t="shared" si="3598"/>
        <v>2022</v>
      </c>
      <c r="M28268">
        <f t="shared" si="3599"/>
        <v>1</v>
      </c>
      <c r="N28268">
        <f t="shared" si="3600"/>
        <v>25</v>
      </c>
      <c r="O28268">
        <f t="shared" si="3601"/>
        <v>25.254095237006375</v>
      </c>
    </row>
    <row r="28269" spans="2:15" x14ac:dyDescent="0.25">
      <c r="B28269" s="3">
        <v>44586.927088946759</v>
      </c>
      <c r="C28269">
        <v>16.020399999999999</v>
      </c>
      <c r="D28269">
        <v>56.057000000000002</v>
      </c>
      <c r="E28269">
        <v>14.809900000000001</v>
      </c>
      <c r="F28269">
        <v>57.613999999999997</v>
      </c>
      <c r="G28269">
        <f t="shared" si="3602"/>
        <v>1.2104999999999979</v>
      </c>
      <c r="H28269" s="4">
        <f t="shared" si="3603"/>
        <v>0.85285397843522803</v>
      </c>
      <c r="I28269" s="4">
        <f t="shared" si="3604"/>
        <v>0.54285397843522798</v>
      </c>
      <c r="J28269">
        <f t="shared" si="3597"/>
        <v>24.421261344102458</v>
      </c>
      <c r="L28269">
        <f t="shared" si="3598"/>
        <v>2022</v>
      </c>
      <c r="M28269">
        <f t="shared" si="3599"/>
        <v>1</v>
      </c>
      <c r="N28269">
        <f t="shared" si="3600"/>
        <v>25</v>
      </c>
      <c r="O28269">
        <f t="shared" si="3601"/>
        <v>24.421261344102458</v>
      </c>
    </row>
    <row r="28270" spans="2:15" x14ac:dyDescent="0.25">
      <c r="B28270" s="3">
        <v>44586.937505671296</v>
      </c>
      <c r="C28270">
        <v>16.023599999999998</v>
      </c>
      <c r="D28270">
        <v>55.884</v>
      </c>
      <c r="E28270">
        <v>14.8085</v>
      </c>
      <c r="F28270">
        <v>57.613999999999997</v>
      </c>
      <c r="G28270">
        <f t="shared" si="3602"/>
        <v>1.2150999999999978</v>
      </c>
      <c r="H28270" s="4">
        <f t="shared" si="3603"/>
        <v>0.85609489400796834</v>
      </c>
      <c r="I28270" s="4">
        <f t="shared" si="3604"/>
        <v>0.5460948940079684</v>
      </c>
      <c r="J28270">
        <f t="shared" si="3597"/>
        <v>24.974203840459374</v>
      </c>
      <c r="L28270">
        <f t="shared" si="3598"/>
        <v>2022</v>
      </c>
      <c r="M28270">
        <f t="shared" si="3599"/>
        <v>1</v>
      </c>
      <c r="N28270">
        <f t="shared" si="3600"/>
        <v>25</v>
      </c>
      <c r="O28270">
        <f t="shared" si="3601"/>
        <v>24.974203840459374</v>
      </c>
    </row>
    <row r="28271" spans="2:15" x14ac:dyDescent="0.25">
      <c r="B28271" s="3">
        <v>44586.947922395833</v>
      </c>
      <c r="C28271">
        <v>16.0291</v>
      </c>
      <c r="D28271">
        <v>55.884</v>
      </c>
      <c r="E28271">
        <v>14.8085</v>
      </c>
      <c r="F28271">
        <v>57.613999999999997</v>
      </c>
      <c r="G28271">
        <f t="shared" si="3602"/>
        <v>1.2205999999999992</v>
      </c>
      <c r="H28271" s="4">
        <f t="shared" si="3603"/>
        <v>0.85996990175798471</v>
      </c>
      <c r="I28271" s="4">
        <f t="shared" si="3604"/>
        <v>0.54996990175798466</v>
      </c>
      <c r="J28271">
        <f t="shared" si="3597"/>
        <v>25.647331427382746</v>
      </c>
      <c r="L28271">
        <f t="shared" si="3598"/>
        <v>2022</v>
      </c>
      <c r="M28271">
        <f t="shared" si="3599"/>
        <v>1</v>
      </c>
      <c r="N28271">
        <f t="shared" si="3600"/>
        <v>25</v>
      </c>
      <c r="O28271">
        <f t="shared" si="3601"/>
        <v>25.647331427382746</v>
      </c>
    </row>
    <row r="28272" spans="2:15" x14ac:dyDescent="0.25">
      <c r="B28272" s="3">
        <v>44586.958333333336</v>
      </c>
      <c r="C28272">
        <v>16.030899999999999</v>
      </c>
      <c r="D28272">
        <v>55.884</v>
      </c>
      <c r="E28272">
        <v>14.809900000000001</v>
      </c>
      <c r="F28272">
        <v>57.613999999999997</v>
      </c>
      <c r="G28272">
        <f t="shared" si="3602"/>
        <v>1.2209999999999983</v>
      </c>
      <c r="H28272" s="4">
        <f t="shared" si="3603"/>
        <v>0.86025172050343979</v>
      </c>
      <c r="I28272" s="4">
        <f t="shared" si="3604"/>
        <v>0.55025172050343985</v>
      </c>
      <c r="J28272">
        <f t="shared" si="3597"/>
        <v>25.69680006031847</v>
      </c>
      <c r="L28272">
        <f t="shared" si="3598"/>
        <v>2022</v>
      </c>
      <c r="M28272">
        <f t="shared" si="3599"/>
        <v>1</v>
      </c>
      <c r="N28272">
        <f t="shared" si="3600"/>
        <v>25</v>
      </c>
      <c r="O28272">
        <f t="shared" si="3601"/>
        <v>25.69680006031847</v>
      </c>
    </row>
    <row r="28273" spans="2:15" x14ac:dyDescent="0.25">
      <c r="B28273" s="3">
        <v>44586.96875</v>
      </c>
      <c r="C28273">
        <v>16.029599999999999</v>
      </c>
      <c r="D28273">
        <v>56.057000000000002</v>
      </c>
      <c r="E28273">
        <v>14.7997</v>
      </c>
      <c r="F28273">
        <v>57.613999999999997</v>
      </c>
      <c r="G28273">
        <f t="shared" si="3602"/>
        <v>1.2298999999999989</v>
      </c>
      <c r="H28273" s="4">
        <f t="shared" si="3603"/>
        <v>0.86652218758982902</v>
      </c>
      <c r="I28273" s="4">
        <f t="shared" si="3604"/>
        <v>0.55652218758982896</v>
      </c>
      <c r="J28273">
        <f t="shared" si="3597"/>
        <v>26.815702251692162</v>
      </c>
      <c r="L28273">
        <f t="shared" si="3598"/>
        <v>2022</v>
      </c>
      <c r="M28273">
        <f t="shared" si="3599"/>
        <v>1</v>
      </c>
      <c r="N28273">
        <f t="shared" si="3600"/>
        <v>25</v>
      </c>
      <c r="O28273">
        <f t="shared" si="3601"/>
        <v>26.815702251692162</v>
      </c>
    </row>
    <row r="28274" spans="2:15" x14ac:dyDescent="0.25">
      <c r="B28274" s="3">
        <v>44586.979166666664</v>
      </c>
      <c r="C28274">
        <v>16.029599999999999</v>
      </c>
      <c r="D28274">
        <v>56.057000000000002</v>
      </c>
      <c r="E28274">
        <v>14.8026</v>
      </c>
      <c r="F28274">
        <v>57.613999999999997</v>
      </c>
      <c r="G28274">
        <f t="shared" si="3602"/>
        <v>1.2269999999999985</v>
      </c>
      <c r="H28274" s="4">
        <f t="shared" si="3603"/>
        <v>0.86447900168527514</v>
      </c>
      <c r="I28274" s="4">
        <f t="shared" si="3604"/>
        <v>0.5544790016852752</v>
      </c>
      <c r="J28274">
        <f t="shared" si="3597"/>
        <v>26.447266461070907</v>
      </c>
      <c r="L28274">
        <f t="shared" si="3598"/>
        <v>2022</v>
      </c>
      <c r="M28274">
        <f t="shared" si="3599"/>
        <v>1</v>
      </c>
      <c r="N28274">
        <f t="shared" si="3600"/>
        <v>25</v>
      </c>
      <c r="O28274">
        <f t="shared" si="3601"/>
        <v>26.447266461070907</v>
      </c>
    </row>
    <row r="28275" spans="2:15" x14ac:dyDescent="0.25">
      <c r="B28275" s="3">
        <v>44586.989583333336</v>
      </c>
      <c r="C28275">
        <v>16.029599999999999</v>
      </c>
      <c r="D28275">
        <v>56.057000000000002</v>
      </c>
      <c r="E28275">
        <v>14.795299999999999</v>
      </c>
      <c r="F28275">
        <v>57.613999999999997</v>
      </c>
      <c r="G28275">
        <f t="shared" si="3602"/>
        <v>1.2342999999999993</v>
      </c>
      <c r="H28275" s="4">
        <f t="shared" si="3603"/>
        <v>0.86962219378984162</v>
      </c>
      <c r="I28275" s="4">
        <f t="shared" si="3604"/>
        <v>0.55962219378984157</v>
      </c>
      <c r="J28275">
        <f t="shared" si="3597"/>
        <v>27.381885452825255</v>
      </c>
      <c r="L28275">
        <f t="shared" si="3598"/>
        <v>2022</v>
      </c>
      <c r="M28275">
        <f t="shared" si="3599"/>
        <v>1</v>
      </c>
      <c r="N28275">
        <f t="shared" si="3600"/>
        <v>25</v>
      </c>
      <c r="O28275">
        <f t="shared" si="3601"/>
        <v>27.381885452825255</v>
      </c>
    </row>
    <row r="28276" spans="2:15" x14ac:dyDescent="0.25">
      <c r="B28276" s="3">
        <v>44587</v>
      </c>
      <c r="C28276">
        <v>16.027699999999999</v>
      </c>
      <c r="D28276">
        <v>56.057000000000002</v>
      </c>
      <c r="E28276">
        <v>14.7895</v>
      </c>
      <c r="F28276">
        <v>57.613999999999997</v>
      </c>
      <c r="G28276">
        <f t="shared" si="3602"/>
        <v>1.2381999999999991</v>
      </c>
      <c r="H28276" s="4">
        <f t="shared" si="3603"/>
        <v>0.87236992655803436</v>
      </c>
      <c r="I28276" s="4">
        <f t="shared" si="3604"/>
        <v>0.56236992655803442</v>
      </c>
      <c r="J28276">
        <f t="shared" si="3597"/>
        <v>27.891022979476496</v>
      </c>
      <c r="L28276">
        <f t="shared" si="3598"/>
        <v>2022</v>
      </c>
      <c r="M28276">
        <f t="shared" si="3599"/>
        <v>1</v>
      </c>
      <c r="N28276">
        <f t="shared" si="3600"/>
        <v>26</v>
      </c>
      <c r="O28276">
        <f t="shared" si="3601"/>
        <v>27.891022979476496</v>
      </c>
    </row>
    <row r="28277" spans="2:15" x14ac:dyDescent="0.25">
      <c r="B28277" s="3">
        <v>44587.010416666664</v>
      </c>
      <c r="C28277">
        <v>16.024100000000001</v>
      </c>
      <c r="D28277">
        <v>56.057000000000002</v>
      </c>
      <c r="E28277">
        <v>14.790900000000001</v>
      </c>
      <c r="F28277">
        <v>57.613999999999997</v>
      </c>
      <c r="G28277">
        <f t="shared" si="3602"/>
        <v>1.2332000000000001</v>
      </c>
      <c r="H28277" s="4">
        <f t="shared" si="3603"/>
        <v>0.86884719223983897</v>
      </c>
      <c r="I28277" s="4">
        <f t="shared" si="3604"/>
        <v>0.55884719223983903</v>
      </c>
      <c r="J28277">
        <f t="shared" si="3597"/>
        <v>27.239524795410901</v>
      </c>
      <c r="L28277">
        <f t="shared" si="3598"/>
        <v>2022</v>
      </c>
      <c r="M28277">
        <f t="shared" si="3599"/>
        <v>1</v>
      </c>
      <c r="N28277">
        <f t="shared" si="3600"/>
        <v>26</v>
      </c>
      <c r="O28277">
        <f t="shared" si="3601"/>
        <v>27.239524795410901</v>
      </c>
    </row>
    <row r="28278" spans="2:15" x14ac:dyDescent="0.25">
      <c r="B28278" s="3">
        <v>44587.020833333336</v>
      </c>
      <c r="C28278">
        <v>16.0259</v>
      </c>
      <c r="D28278">
        <v>56.057000000000002</v>
      </c>
      <c r="E28278">
        <v>14.792400000000001</v>
      </c>
      <c r="F28278">
        <v>57.613999999999997</v>
      </c>
      <c r="G28278">
        <f t="shared" si="3602"/>
        <v>1.2334999999999994</v>
      </c>
      <c r="H28278" s="4">
        <f t="shared" si="3603"/>
        <v>0.86905855629893014</v>
      </c>
      <c r="I28278" s="4">
        <f t="shared" si="3604"/>
        <v>0.55905855629893009</v>
      </c>
      <c r="J28278">
        <f t="shared" si="3597"/>
        <v>27.27829641066818</v>
      </c>
      <c r="L28278">
        <f t="shared" si="3598"/>
        <v>2022</v>
      </c>
      <c r="M28278">
        <f t="shared" si="3599"/>
        <v>1</v>
      </c>
      <c r="N28278">
        <f t="shared" si="3600"/>
        <v>26</v>
      </c>
      <c r="O28278">
        <f t="shared" si="3601"/>
        <v>27.27829641066818</v>
      </c>
    </row>
    <row r="28279" spans="2:15" x14ac:dyDescent="0.25">
      <c r="B28279" s="3">
        <v>44587.03125</v>
      </c>
      <c r="C28279">
        <v>16.031300000000002</v>
      </c>
      <c r="D28279">
        <v>56.057000000000002</v>
      </c>
      <c r="E28279">
        <v>14.796799999999999</v>
      </c>
      <c r="F28279">
        <v>57.613999999999997</v>
      </c>
      <c r="G28279">
        <f t="shared" si="3602"/>
        <v>1.2345000000000024</v>
      </c>
      <c r="H28279" s="4">
        <f t="shared" si="3603"/>
        <v>0.86976310316257155</v>
      </c>
      <c r="I28279" s="4">
        <f t="shared" si="3604"/>
        <v>0.55976310316257161</v>
      </c>
      <c r="J28279">
        <f t="shared" si="3597"/>
        <v>27.407827772150888</v>
      </c>
      <c r="L28279">
        <f t="shared" si="3598"/>
        <v>2022</v>
      </c>
      <c r="M28279">
        <f t="shared" si="3599"/>
        <v>1</v>
      </c>
      <c r="N28279">
        <f t="shared" si="3600"/>
        <v>26</v>
      </c>
      <c r="O28279">
        <f t="shared" si="3601"/>
        <v>27.407827772150888</v>
      </c>
    </row>
    <row r="28280" spans="2:15" x14ac:dyDescent="0.25">
      <c r="B28280" s="3">
        <v>44587.041666666664</v>
      </c>
      <c r="C28280">
        <v>16.029599999999999</v>
      </c>
      <c r="D28280">
        <v>56.057000000000002</v>
      </c>
      <c r="E28280">
        <v>14.790900000000001</v>
      </c>
      <c r="F28280">
        <v>57.613999999999997</v>
      </c>
      <c r="G28280">
        <f t="shared" si="3602"/>
        <v>1.2386999999999979</v>
      </c>
      <c r="H28280" s="4">
        <f t="shared" si="3603"/>
        <v>0.87272219998985312</v>
      </c>
      <c r="I28280" s="4">
        <f t="shared" si="3604"/>
        <v>0.56272219998985307</v>
      </c>
      <c r="J28280">
        <f t="shared" si="3597"/>
        <v>27.956795934666275</v>
      </c>
      <c r="L28280">
        <f t="shared" si="3598"/>
        <v>2022</v>
      </c>
      <c r="M28280">
        <f t="shared" si="3599"/>
        <v>1</v>
      </c>
      <c r="N28280">
        <f t="shared" si="3600"/>
        <v>26</v>
      </c>
      <c r="O28280">
        <f t="shared" si="3601"/>
        <v>27.956795934666275</v>
      </c>
    </row>
    <row r="28281" spans="2:15" x14ac:dyDescent="0.25">
      <c r="B28281" s="3">
        <v>44587.052083333336</v>
      </c>
      <c r="C28281">
        <v>16.0259</v>
      </c>
      <c r="D28281">
        <v>56.057000000000002</v>
      </c>
      <c r="E28281">
        <v>14.793799999999999</v>
      </c>
      <c r="F28281">
        <v>57.613999999999997</v>
      </c>
      <c r="G28281">
        <f t="shared" si="3602"/>
        <v>1.2321000000000009</v>
      </c>
      <c r="H28281" s="4">
        <f t="shared" si="3603"/>
        <v>0.86807219068983643</v>
      </c>
      <c r="I28281" s="4">
        <f t="shared" si="3604"/>
        <v>0.55807219068983649</v>
      </c>
      <c r="J28281">
        <f t="shared" si="3597"/>
        <v>27.097708261463481</v>
      </c>
      <c r="L28281">
        <f t="shared" si="3598"/>
        <v>2022</v>
      </c>
      <c r="M28281">
        <f t="shared" si="3599"/>
        <v>1</v>
      </c>
      <c r="N28281">
        <f t="shared" si="3600"/>
        <v>26</v>
      </c>
      <c r="O28281">
        <f t="shared" si="3601"/>
        <v>27.097708261463481</v>
      </c>
    </row>
    <row r="28282" spans="2:15" x14ac:dyDescent="0.25">
      <c r="B28282" s="3">
        <v>44587.0625</v>
      </c>
      <c r="C28282">
        <v>16.031300000000002</v>
      </c>
      <c r="D28282">
        <v>56.057000000000002</v>
      </c>
      <c r="E28282">
        <v>14.790900000000001</v>
      </c>
      <c r="F28282">
        <v>57.613999999999997</v>
      </c>
      <c r="G28282">
        <f t="shared" si="3602"/>
        <v>1.2404000000000011</v>
      </c>
      <c r="H28282" s="4">
        <f t="shared" si="3603"/>
        <v>0.87391992965804177</v>
      </c>
      <c r="I28282" s="4">
        <f t="shared" si="3604"/>
        <v>0.56391992965804172</v>
      </c>
      <c r="J28282">
        <f t="shared" si="3597"/>
        <v>28.181275949028244</v>
      </c>
      <c r="L28282">
        <f t="shared" si="3598"/>
        <v>2022</v>
      </c>
      <c r="M28282">
        <f t="shared" si="3599"/>
        <v>1</v>
      </c>
      <c r="N28282">
        <f t="shared" si="3600"/>
        <v>26</v>
      </c>
      <c r="O28282">
        <f t="shared" si="3601"/>
        <v>28.181275949028244</v>
      </c>
    </row>
    <row r="28283" spans="2:15" x14ac:dyDescent="0.25">
      <c r="B28283" s="3">
        <v>44587.072916666664</v>
      </c>
      <c r="C28283">
        <v>16.0259</v>
      </c>
      <c r="D28283">
        <v>56.057000000000002</v>
      </c>
      <c r="E28283">
        <v>14.789899999999999</v>
      </c>
      <c r="F28283">
        <v>57.784999999999997</v>
      </c>
      <c r="G28283">
        <f t="shared" si="3602"/>
        <v>1.2360000000000007</v>
      </c>
      <c r="H28283" s="4">
        <f t="shared" si="3603"/>
        <v>0.87081992345802917</v>
      </c>
      <c r="I28283" s="4">
        <f t="shared" si="3604"/>
        <v>0.56081992345802911</v>
      </c>
      <c r="J28283">
        <f t="shared" si="3597"/>
        <v>27.602970729011925</v>
      </c>
      <c r="L28283">
        <f t="shared" si="3598"/>
        <v>2022</v>
      </c>
      <c r="M28283">
        <f t="shared" si="3599"/>
        <v>1</v>
      </c>
      <c r="N28283">
        <f t="shared" si="3600"/>
        <v>26</v>
      </c>
      <c r="O28283">
        <f t="shared" si="3601"/>
        <v>27.602970729011925</v>
      </c>
    </row>
    <row r="28284" spans="2:15" x14ac:dyDescent="0.25">
      <c r="B28284" s="3">
        <v>44587.083333333336</v>
      </c>
      <c r="C28284">
        <v>16.027699999999999</v>
      </c>
      <c r="D28284">
        <v>56.057000000000002</v>
      </c>
      <c r="E28284">
        <v>14.7895</v>
      </c>
      <c r="F28284">
        <v>57.613999999999997</v>
      </c>
      <c r="G28284">
        <f t="shared" si="3602"/>
        <v>1.2381999999999991</v>
      </c>
      <c r="H28284" s="4">
        <f t="shared" si="3603"/>
        <v>0.87236992655803436</v>
      </c>
      <c r="I28284" s="4">
        <f t="shared" si="3604"/>
        <v>0.56236992655803442</v>
      </c>
      <c r="J28284">
        <f t="shared" si="3597"/>
        <v>27.891022979476496</v>
      </c>
      <c r="L28284">
        <f t="shared" si="3598"/>
        <v>2022</v>
      </c>
      <c r="M28284">
        <f t="shared" si="3599"/>
        <v>1</v>
      </c>
      <c r="N28284">
        <f t="shared" si="3600"/>
        <v>26</v>
      </c>
      <c r="O28284">
        <f t="shared" si="3601"/>
        <v>27.891022979476496</v>
      </c>
    </row>
    <row r="28285" spans="2:15" x14ac:dyDescent="0.25">
      <c r="B28285" s="3">
        <v>44587.09375</v>
      </c>
      <c r="C28285">
        <v>16.0259</v>
      </c>
      <c r="D28285">
        <v>56.057000000000002</v>
      </c>
      <c r="E28285">
        <v>14.789899999999999</v>
      </c>
      <c r="F28285">
        <v>57.784999999999997</v>
      </c>
      <c r="G28285">
        <f t="shared" si="3602"/>
        <v>1.2360000000000007</v>
      </c>
      <c r="H28285" s="4">
        <f t="shared" si="3603"/>
        <v>0.87081992345802917</v>
      </c>
      <c r="I28285" s="4">
        <f t="shared" si="3604"/>
        <v>0.56081992345802911</v>
      </c>
      <c r="J28285">
        <f t="shared" si="3597"/>
        <v>27.602970729011925</v>
      </c>
      <c r="L28285">
        <f t="shared" si="3598"/>
        <v>2022</v>
      </c>
      <c r="M28285">
        <f t="shared" si="3599"/>
        <v>1</v>
      </c>
      <c r="N28285">
        <f t="shared" si="3600"/>
        <v>26</v>
      </c>
      <c r="O28285">
        <f t="shared" si="3601"/>
        <v>27.602970729011925</v>
      </c>
    </row>
    <row r="28286" spans="2:15" x14ac:dyDescent="0.25">
      <c r="B28286" s="3">
        <v>44587.104166666664</v>
      </c>
      <c r="C28286">
        <v>16.0259</v>
      </c>
      <c r="D28286">
        <v>56.057000000000002</v>
      </c>
      <c r="E28286">
        <v>14.785600000000001</v>
      </c>
      <c r="F28286">
        <v>57.784999999999997</v>
      </c>
      <c r="G28286">
        <f t="shared" si="3602"/>
        <v>1.2402999999999995</v>
      </c>
      <c r="H28286" s="4">
        <f t="shared" si="3603"/>
        <v>0.87384947497167687</v>
      </c>
      <c r="I28286" s="4">
        <f t="shared" si="3604"/>
        <v>0.56384947497167692</v>
      </c>
      <c r="J28286">
        <f t="shared" si="3597"/>
        <v>28.168034738273501</v>
      </c>
      <c r="L28286">
        <f t="shared" si="3598"/>
        <v>2022</v>
      </c>
      <c r="M28286">
        <f t="shared" si="3599"/>
        <v>1</v>
      </c>
      <c r="N28286">
        <f t="shared" si="3600"/>
        <v>26</v>
      </c>
      <c r="O28286">
        <f t="shared" si="3601"/>
        <v>28.168034738273501</v>
      </c>
    </row>
    <row r="28287" spans="2:15" x14ac:dyDescent="0.25">
      <c r="B28287" s="3">
        <v>44587.114583333336</v>
      </c>
      <c r="C28287">
        <v>16.020399999999999</v>
      </c>
      <c r="D28287">
        <v>56.057000000000002</v>
      </c>
      <c r="E28287">
        <v>14.785600000000001</v>
      </c>
      <c r="F28287">
        <v>57.784999999999997</v>
      </c>
      <c r="G28287">
        <f t="shared" si="3602"/>
        <v>1.2347999999999981</v>
      </c>
      <c r="H28287" s="4">
        <f t="shared" si="3603"/>
        <v>0.86997446722166027</v>
      </c>
      <c r="I28287" s="4">
        <f t="shared" si="3604"/>
        <v>0.55997446722166022</v>
      </c>
      <c r="J28287">
        <f t="shared" si="3597"/>
        <v>27.446775077715266</v>
      </c>
      <c r="L28287">
        <f t="shared" si="3598"/>
        <v>2022</v>
      </c>
      <c r="M28287">
        <f t="shared" si="3599"/>
        <v>1</v>
      </c>
      <c r="N28287">
        <f t="shared" si="3600"/>
        <v>26</v>
      </c>
      <c r="O28287">
        <f t="shared" si="3601"/>
        <v>27.446775077715266</v>
      </c>
    </row>
    <row r="28288" spans="2:15" x14ac:dyDescent="0.25">
      <c r="B28288" s="3">
        <v>44587.125</v>
      </c>
      <c r="C28288">
        <v>16.022300000000001</v>
      </c>
      <c r="D28288">
        <v>56.057000000000002</v>
      </c>
      <c r="E28288">
        <v>14.787000000000001</v>
      </c>
      <c r="F28288">
        <v>57.784999999999997</v>
      </c>
      <c r="G28288">
        <f t="shared" si="3602"/>
        <v>1.2353000000000005</v>
      </c>
      <c r="H28288" s="4">
        <f t="shared" si="3603"/>
        <v>0.87032674065348148</v>
      </c>
      <c r="I28288" s="4">
        <f t="shared" si="3604"/>
        <v>0.56032674065348154</v>
      </c>
      <c r="J28288">
        <f t="shared" si="3597"/>
        <v>27.511777524532807</v>
      </c>
      <c r="L28288">
        <f t="shared" si="3598"/>
        <v>2022</v>
      </c>
      <c r="M28288">
        <f t="shared" si="3599"/>
        <v>1</v>
      </c>
      <c r="N28288">
        <f t="shared" si="3600"/>
        <v>26</v>
      </c>
      <c r="O28288">
        <f t="shared" si="3601"/>
        <v>27.511777524532807</v>
      </c>
    </row>
    <row r="28289" spans="2:15" x14ac:dyDescent="0.25">
      <c r="B28289" s="3">
        <v>44587.135416666664</v>
      </c>
      <c r="C28289">
        <v>16.022300000000001</v>
      </c>
      <c r="D28289">
        <v>56.057000000000002</v>
      </c>
      <c r="E28289">
        <v>14.787000000000001</v>
      </c>
      <c r="F28289">
        <v>57.784999999999997</v>
      </c>
      <c r="G28289">
        <f t="shared" si="3602"/>
        <v>1.2353000000000005</v>
      </c>
      <c r="H28289" s="4">
        <f t="shared" si="3603"/>
        <v>0.87032674065348148</v>
      </c>
      <c r="I28289" s="4">
        <f t="shared" si="3604"/>
        <v>0.56032674065348154</v>
      </c>
      <c r="J28289">
        <f t="shared" si="3597"/>
        <v>27.511777524532807</v>
      </c>
      <c r="L28289">
        <f t="shared" si="3598"/>
        <v>2022</v>
      </c>
      <c r="M28289">
        <f t="shared" si="3599"/>
        <v>1</v>
      </c>
      <c r="N28289">
        <f t="shared" si="3600"/>
        <v>26</v>
      </c>
      <c r="O28289">
        <f t="shared" si="3601"/>
        <v>27.511777524532807</v>
      </c>
    </row>
    <row r="28290" spans="2:15" x14ac:dyDescent="0.25">
      <c r="B28290" s="3">
        <v>44587.145833333336</v>
      </c>
      <c r="C28290">
        <v>16.024100000000001</v>
      </c>
      <c r="D28290">
        <v>56.057000000000002</v>
      </c>
      <c r="E28290">
        <v>14.785600000000001</v>
      </c>
      <c r="F28290">
        <v>57.784999999999997</v>
      </c>
      <c r="G28290">
        <f t="shared" si="3602"/>
        <v>1.2385000000000002</v>
      </c>
      <c r="H28290" s="4">
        <f t="shared" si="3603"/>
        <v>0.87258129061712675</v>
      </c>
      <c r="I28290" s="4">
        <f t="shared" si="3604"/>
        <v>0.56258129061712681</v>
      </c>
      <c r="J28290">
        <f t="shared" si="3597"/>
        <v>27.930473103753179</v>
      </c>
      <c r="L28290">
        <f t="shared" si="3598"/>
        <v>2022</v>
      </c>
      <c r="M28290">
        <f t="shared" si="3599"/>
        <v>1</v>
      </c>
      <c r="N28290">
        <f t="shared" si="3600"/>
        <v>26</v>
      </c>
      <c r="O28290">
        <f t="shared" si="3601"/>
        <v>27.930473103753179</v>
      </c>
    </row>
    <row r="28291" spans="2:15" x14ac:dyDescent="0.25">
      <c r="B28291" s="3">
        <v>44587.15625</v>
      </c>
      <c r="C28291">
        <v>16.022300000000001</v>
      </c>
      <c r="D28291">
        <v>56.057000000000002</v>
      </c>
      <c r="E28291">
        <v>14.785600000000001</v>
      </c>
      <c r="F28291">
        <v>57.784999999999997</v>
      </c>
      <c r="G28291">
        <f t="shared" si="3602"/>
        <v>1.2367000000000008</v>
      </c>
      <c r="H28291" s="4">
        <f t="shared" si="3603"/>
        <v>0.87131310626257674</v>
      </c>
      <c r="I28291" s="4">
        <f t="shared" si="3604"/>
        <v>0.56131310626257669</v>
      </c>
      <c r="J28291">
        <f t="shared" si="3597"/>
        <v>27.694385652887377</v>
      </c>
      <c r="L28291">
        <f t="shared" si="3598"/>
        <v>2022</v>
      </c>
      <c r="M28291">
        <f t="shared" si="3599"/>
        <v>1</v>
      </c>
      <c r="N28291">
        <f t="shared" si="3600"/>
        <v>26</v>
      </c>
      <c r="O28291">
        <f t="shared" si="3601"/>
        <v>27.694385652887377</v>
      </c>
    </row>
    <row r="28292" spans="2:15" x14ac:dyDescent="0.25">
      <c r="B28292" s="3">
        <v>44587.166666666664</v>
      </c>
      <c r="C28292">
        <v>16.0259</v>
      </c>
      <c r="D28292">
        <v>56.057000000000002</v>
      </c>
      <c r="E28292">
        <v>14.7841</v>
      </c>
      <c r="F28292">
        <v>57.784999999999997</v>
      </c>
      <c r="G28292">
        <f t="shared" si="3602"/>
        <v>1.2417999999999996</v>
      </c>
      <c r="H28292" s="4">
        <f t="shared" si="3603"/>
        <v>0.87490629526713548</v>
      </c>
      <c r="I28292" s="4">
        <f t="shared" si="3604"/>
        <v>0.56490629526713554</v>
      </c>
      <c r="J28292">
        <f t="shared" si="3597"/>
        <v>28.367133105797439</v>
      </c>
      <c r="L28292">
        <f t="shared" si="3598"/>
        <v>2022</v>
      </c>
      <c r="M28292">
        <f t="shared" si="3599"/>
        <v>1</v>
      </c>
      <c r="N28292">
        <f t="shared" si="3600"/>
        <v>26</v>
      </c>
      <c r="O28292">
        <f t="shared" si="3601"/>
        <v>28.367133105797439</v>
      </c>
    </row>
    <row r="28293" spans="2:15" x14ac:dyDescent="0.25">
      <c r="B28293" s="3">
        <v>44587.177083333336</v>
      </c>
      <c r="C28293">
        <v>16.0259</v>
      </c>
      <c r="D28293">
        <v>56.057000000000002</v>
      </c>
      <c r="E28293">
        <v>14.788500000000001</v>
      </c>
      <c r="F28293">
        <v>57.784999999999997</v>
      </c>
      <c r="G28293">
        <f t="shared" si="3602"/>
        <v>1.2373999999999992</v>
      </c>
      <c r="H28293" s="4">
        <f t="shared" si="3603"/>
        <v>0.87180628906712299</v>
      </c>
      <c r="I28293" s="4">
        <f t="shared" si="3604"/>
        <v>0.56180628906712293</v>
      </c>
      <c r="J28293">
        <f t="shared" ref="J28293:J28356" si="3605">IF(I28293&lt;0,0,243.07*I28293^3.7614)</f>
        <v>27.786022639710094</v>
      </c>
      <c r="L28293">
        <f t="shared" ref="L28293:L28356" si="3606">YEAR(B28293)</f>
        <v>2022</v>
      </c>
      <c r="M28293">
        <f t="shared" ref="M28293:M28356" si="3607">MONTH(B28293)</f>
        <v>1</v>
      </c>
      <c r="N28293">
        <f t="shared" ref="N28293:N28356" si="3608">DAY(B28293)</f>
        <v>26</v>
      </c>
      <c r="O28293">
        <f t="shared" ref="O28293:O28356" si="3609">J28293</f>
        <v>27.786022639710094</v>
      </c>
    </row>
    <row r="28294" spans="2:15" x14ac:dyDescent="0.25">
      <c r="B28294" s="3">
        <v>44587.1875</v>
      </c>
      <c r="C28294">
        <v>16.026399999999999</v>
      </c>
      <c r="D28294">
        <v>56.23</v>
      </c>
      <c r="E28294">
        <v>14.785600000000001</v>
      </c>
      <c r="F28294">
        <v>57.784999999999997</v>
      </c>
      <c r="G28294">
        <f t="shared" si="3602"/>
        <v>1.2407999999999983</v>
      </c>
      <c r="H28294" s="4">
        <f t="shared" si="3603"/>
        <v>0.87420174840349563</v>
      </c>
      <c r="I28294" s="4">
        <f t="shared" si="3604"/>
        <v>0.56420174840349557</v>
      </c>
      <c r="J28294">
        <f t="shared" si="3605"/>
        <v>28.234286492440852</v>
      </c>
      <c r="L28294">
        <f t="shared" si="3606"/>
        <v>2022</v>
      </c>
      <c r="M28294">
        <f t="shared" si="3607"/>
        <v>1</v>
      </c>
      <c r="N28294">
        <f t="shared" si="3608"/>
        <v>26</v>
      </c>
      <c r="O28294">
        <f t="shared" si="3609"/>
        <v>28.234286492440852</v>
      </c>
    </row>
    <row r="28295" spans="2:15" x14ac:dyDescent="0.25">
      <c r="B28295" s="3">
        <v>44587.197916666664</v>
      </c>
      <c r="C28295">
        <v>16.024100000000001</v>
      </c>
      <c r="D28295">
        <v>56.057000000000002</v>
      </c>
      <c r="E28295">
        <v>14.787000000000001</v>
      </c>
      <c r="F28295">
        <v>57.784999999999997</v>
      </c>
      <c r="G28295">
        <f t="shared" si="3602"/>
        <v>1.2370999999999999</v>
      </c>
      <c r="H28295" s="4">
        <f t="shared" si="3603"/>
        <v>0.87159492500803171</v>
      </c>
      <c r="I28295" s="4">
        <f t="shared" si="3604"/>
        <v>0.56159492500803165</v>
      </c>
      <c r="J28295">
        <f t="shared" si="3605"/>
        <v>27.746722431931325</v>
      </c>
      <c r="L28295">
        <f t="shared" si="3606"/>
        <v>2022</v>
      </c>
      <c r="M28295">
        <f t="shared" si="3607"/>
        <v>1</v>
      </c>
      <c r="N28295">
        <f t="shared" si="3608"/>
        <v>26</v>
      </c>
      <c r="O28295">
        <f t="shared" si="3609"/>
        <v>27.746722431931325</v>
      </c>
    </row>
    <row r="28296" spans="2:15" x14ac:dyDescent="0.25">
      <c r="B28296" s="3">
        <v>44587.208333333336</v>
      </c>
      <c r="C28296">
        <v>16.0246</v>
      </c>
      <c r="D28296">
        <v>56.23</v>
      </c>
      <c r="E28296">
        <v>14.787000000000001</v>
      </c>
      <c r="F28296">
        <v>57.784999999999997</v>
      </c>
      <c r="G28296">
        <f t="shared" si="3602"/>
        <v>1.2375999999999987</v>
      </c>
      <c r="H28296" s="4">
        <f t="shared" si="3603"/>
        <v>0.87194719843985036</v>
      </c>
      <c r="I28296" s="4">
        <f t="shared" si="3604"/>
        <v>0.5619471984398503</v>
      </c>
      <c r="J28296">
        <f t="shared" si="3605"/>
        <v>27.812245471120701</v>
      </c>
      <c r="L28296">
        <f t="shared" si="3606"/>
        <v>2022</v>
      </c>
      <c r="M28296">
        <f t="shared" si="3607"/>
        <v>1</v>
      </c>
      <c r="N28296">
        <f t="shared" si="3608"/>
        <v>26</v>
      </c>
      <c r="O28296">
        <f t="shared" si="3609"/>
        <v>27.812245471120701</v>
      </c>
    </row>
    <row r="28297" spans="2:15" x14ac:dyDescent="0.25">
      <c r="B28297" s="3">
        <v>44587.21875</v>
      </c>
      <c r="C28297">
        <v>16.026399999999999</v>
      </c>
      <c r="D28297">
        <v>56.23</v>
      </c>
      <c r="E28297">
        <v>14.787000000000001</v>
      </c>
      <c r="F28297">
        <v>57.784999999999997</v>
      </c>
      <c r="G28297">
        <f t="shared" si="3602"/>
        <v>1.2393999999999981</v>
      </c>
      <c r="H28297" s="4">
        <f t="shared" si="3603"/>
        <v>0.87321538279440059</v>
      </c>
      <c r="I28297" s="4">
        <f t="shared" si="3604"/>
        <v>0.56321538279440064</v>
      </c>
      <c r="J28297">
        <f t="shared" si="3605"/>
        <v>28.049069282141819</v>
      </c>
      <c r="L28297">
        <f t="shared" si="3606"/>
        <v>2022</v>
      </c>
      <c r="M28297">
        <f t="shared" si="3607"/>
        <v>1</v>
      </c>
      <c r="N28297">
        <f t="shared" si="3608"/>
        <v>26</v>
      </c>
      <c r="O28297">
        <f t="shared" si="3609"/>
        <v>28.049069282141819</v>
      </c>
    </row>
    <row r="28298" spans="2:15" x14ac:dyDescent="0.25">
      <c r="B28298" s="3">
        <v>44587.229166666664</v>
      </c>
      <c r="C28298">
        <v>16.024100000000001</v>
      </c>
      <c r="D28298">
        <v>56.057000000000002</v>
      </c>
      <c r="E28298">
        <v>14.788500000000001</v>
      </c>
      <c r="F28298">
        <v>57.784999999999997</v>
      </c>
      <c r="G28298">
        <f t="shared" si="3602"/>
        <v>1.2355999999999998</v>
      </c>
      <c r="H28298" s="4">
        <f t="shared" si="3603"/>
        <v>0.87053810471257298</v>
      </c>
      <c r="I28298" s="4">
        <f t="shared" si="3604"/>
        <v>0.56053810471257304</v>
      </c>
      <c r="J28298">
        <f t="shared" si="3605"/>
        <v>27.550833199164423</v>
      </c>
      <c r="L28298">
        <f t="shared" si="3606"/>
        <v>2022</v>
      </c>
      <c r="M28298">
        <f t="shared" si="3607"/>
        <v>1</v>
      </c>
      <c r="N28298">
        <f t="shared" si="3608"/>
        <v>26</v>
      </c>
      <c r="O28298">
        <f t="shared" si="3609"/>
        <v>27.550833199164423</v>
      </c>
    </row>
    <row r="28299" spans="2:15" x14ac:dyDescent="0.25">
      <c r="B28299" s="3">
        <v>44587.239583333336</v>
      </c>
      <c r="C28299">
        <v>16.0259</v>
      </c>
      <c r="D28299">
        <v>56.057000000000002</v>
      </c>
      <c r="E28299">
        <v>14.785600000000001</v>
      </c>
      <c r="F28299">
        <v>57.784999999999997</v>
      </c>
      <c r="G28299">
        <f t="shared" si="3602"/>
        <v>1.2402999999999995</v>
      </c>
      <c r="H28299" s="4">
        <f t="shared" si="3603"/>
        <v>0.87384947497167687</v>
      </c>
      <c r="I28299" s="4">
        <f t="shared" si="3604"/>
        <v>0.56384947497167692</v>
      </c>
      <c r="J28299">
        <f t="shared" si="3605"/>
        <v>28.168034738273501</v>
      </c>
      <c r="L28299">
        <f t="shared" si="3606"/>
        <v>2022</v>
      </c>
      <c r="M28299">
        <f t="shared" si="3607"/>
        <v>1</v>
      </c>
      <c r="N28299">
        <f t="shared" si="3608"/>
        <v>26</v>
      </c>
      <c r="O28299">
        <f t="shared" si="3609"/>
        <v>28.168034738273501</v>
      </c>
    </row>
    <row r="28300" spans="2:15" x14ac:dyDescent="0.25">
      <c r="B28300" s="3">
        <v>44587.25</v>
      </c>
      <c r="C28300">
        <v>16.024100000000001</v>
      </c>
      <c r="D28300">
        <v>56.057000000000002</v>
      </c>
      <c r="E28300">
        <v>14.791399999999999</v>
      </c>
      <c r="F28300">
        <v>57.784999999999997</v>
      </c>
      <c r="G28300">
        <f t="shared" si="3602"/>
        <v>1.2327000000000012</v>
      </c>
      <c r="H28300" s="4">
        <f t="shared" si="3603"/>
        <v>0.86849491880802021</v>
      </c>
      <c r="I28300" s="4">
        <f t="shared" si="3604"/>
        <v>0.55849491880802016</v>
      </c>
      <c r="J28300">
        <f t="shared" si="3605"/>
        <v>27.174995361080978</v>
      </c>
      <c r="L28300">
        <f t="shared" si="3606"/>
        <v>2022</v>
      </c>
      <c r="M28300">
        <f t="shared" si="3607"/>
        <v>1</v>
      </c>
      <c r="N28300">
        <f t="shared" si="3608"/>
        <v>26</v>
      </c>
      <c r="O28300">
        <f t="shared" si="3609"/>
        <v>27.174995361080978</v>
      </c>
    </row>
    <row r="28301" spans="2:15" x14ac:dyDescent="0.25">
      <c r="B28301" s="3">
        <v>44587.260416666664</v>
      </c>
      <c r="C28301">
        <v>16.028300000000002</v>
      </c>
      <c r="D28301">
        <v>56.23</v>
      </c>
      <c r="E28301">
        <v>14.7957</v>
      </c>
      <c r="F28301">
        <v>57.784999999999997</v>
      </c>
      <c r="G28301">
        <f t="shared" si="3602"/>
        <v>1.2326000000000015</v>
      </c>
      <c r="H28301" s="4">
        <f t="shared" si="3603"/>
        <v>0.86842446412165653</v>
      </c>
      <c r="I28301" s="4">
        <f t="shared" si="3604"/>
        <v>0.55842446412165647</v>
      </c>
      <c r="J28301">
        <f t="shared" si="3605"/>
        <v>27.162102953894287</v>
      </c>
      <c r="L28301">
        <f t="shared" si="3606"/>
        <v>2022</v>
      </c>
      <c r="M28301">
        <f t="shared" si="3607"/>
        <v>1</v>
      </c>
      <c r="N28301">
        <f t="shared" si="3608"/>
        <v>26</v>
      </c>
      <c r="O28301">
        <f t="shared" si="3609"/>
        <v>27.162102953894287</v>
      </c>
    </row>
    <row r="28302" spans="2:15" x14ac:dyDescent="0.25">
      <c r="B28302" s="3">
        <v>44587.270833333336</v>
      </c>
      <c r="C28302">
        <v>16.031300000000002</v>
      </c>
      <c r="D28302">
        <v>56.057000000000002</v>
      </c>
      <c r="E28302">
        <v>14.8017</v>
      </c>
      <c r="F28302">
        <v>57.784999999999997</v>
      </c>
      <c r="G28302">
        <f t="shared" ref="G28302:G28365" si="3610">C28302-E28302</f>
        <v>1.2296000000000014</v>
      </c>
      <c r="H28302" s="4">
        <f t="shared" ref="H28302:H28365" si="3611">1000*G28302/2.2/(2.54^2)/100</f>
        <v>0.86631082353073874</v>
      </c>
      <c r="I28302" s="4">
        <f t="shared" ref="I28302:I28365" si="3612">H28302-($Y$1-$Y$2)/100</f>
        <v>0.5563108235307388</v>
      </c>
      <c r="J28302">
        <f t="shared" si="3605"/>
        <v>26.777414522738525</v>
      </c>
      <c r="L28302">
        <f t="shared" si="3606"/>
        <v>2022</v>
      </c>
      <c r="M28302">
        <f t="shared" si="3607"/>
        <v>1</v>
      </c>
      <c r="N28302">
        <f t="shared" si="3608"/>
        <v>26</v>
      </c>
      <c r="O28302">
        <f t="shared" si="3609"/>
        <v>26.777414522738525</v>
      </c>
    </row>
    <row r="28303" spans="2:15" x14ac:dyDescent="0.25">
      <c r="B28303" s="3">
        <v>44587.28125</v>
      </c>
      <c r="C28303">
        <v>16.031300000000002</v>
      </c>
      <c r="D28303">
        <v>56.057000000000002</v>
      </c>
      <c r="E28303">
        <v>14.8002</v>
      </c>
      <c r="F28303">
        <v>57.784999999999997</v>
      </c>
      <c r="G28303">
        <f t="shared" si="3610"/>
        <v>1.2311000000000014</v>
      </c>
      <c r="H28303" s="4">
        <f t="shared" si="3611"/>
        <v>0.86736764382619769</v>
      </c>
      <c r="I28303" s="4">
        <f t="shared" si="3612"/>
        <v>0.55736764382619763</v>
      </c>
      <c r="J28303">
        <f t="shared" si="3605"/>
        <v>26.969255195093513</v>
      </c>
      <c r="L28303">
        <f t="shared" si="3606"/>
        <v>2022</v>
      </c>
      <c r="M28303">
        <f t="shared" si="3607"/>
        <v>1</v>
      </c>
      <c r="N28303">
        <f t="shared" si="3608"/>
        <v>26</v>
      </c>
      <c r="O28303">
        <f t="shared" si="3609"/>
        <v>26.969255195093513</v>
      </c>
    </row>
    <row r="28304" spans="2:15" x14ac:dyDescent="0.25">
      <c r="B28304" s="3">
        <v>44587.291666666664</v>
      </c>
      <c r="C28304">
        <v>16.0349</v>
      </c>
      <c r="D28304">
        <v>56.057000000000002</v>
      </c>
      <c r="E28304">
        <v>14.8017</v>
      </c>
      <c r="F28304">
        <v>57.784999999999997</v>
      </c>
      <c r="G28304">
        <f t="shared" si="3610"/>
        <v>1.2332000000000001</v>
      </c>
      <c r="H28304" s="4">
        <f t="shared" si="3611"/>
        <v>0.86884719223983897</v>
      </c>
      <c r="I28304" s="4">
        <f t="shared" si="3612"/>
        <v>0.55884719223983903</v>
      </c>
      <c r="J28304">
        <f t="shared" si="3605"/>
        <v>27.239524795410901</v>
      </c>
      <c r="L28304">
        <f t="shared" si="3606"/>
        <v>2022</v>
      </c>
      <c r="M28304">
        <f t="shared" si="3607"/>
        <v>1</v>
      </c>
      <c r="N28304">
        <f t="shared" si="3608"/>
        <v>26</v>
      </c>
      <c r="O28304">
        <f t="shared" si="3609"/>
        <v>27.239524795410901</v>
      </c>
    </row>
    <row r="28305" spans="2:15" x14ac:dyDescent="0.25">
      <c r="B28305" s="3">
        <v>44587.302083333336</v>
      </c>
      <c r="C28305">
        <v>16.033200000000001</v>
      </c>
      <c r="D28305">
        <v>56.057000000000002</v>
      </c>
      <c r="E28305">
        <v>14.8002</v>
      </c>
      <c r="F28305">
        <v>57.784999999999997</v>
      </c>
      <c r="G28305">
        <f t="shared" si="3610"/>
        <v>1.2330000000000005</v>
      </c>
      <c r="H28305" s="4">
        <f t="shared" si="3611"/>
        <v>0.86870628286711138</v>
      </c>
      <c r="I28305" s="4">
        <f t="shared" si="3612"/>
        <v>0.55870628286711144</v>
      </c>
      <c r="J28305">
        <f t="shared" si="3605"/>
        <v>27.213699538006544</v>
      </c>
      <c r="L28305">
        <f t="shared" si="3606"/>
        <v>2022</v>
      </c>
      <c r="M28305">
        <f t="shared" si="3607"/>
        <v>1</v>
      </c>
      <c r="N28305">
        <f t="shared" si="3608"/>
        <v>26</v>
      </c>
      <c r="O28305">
        <f t="shared" si="3609"/>
        <v>27.213699538006544</v>
      </c>
    </row>
    <row r="28306" spans="2:15" x14ac:dyDescent="0.25">
      <c r="B28306" s="3">
        <v>44587.3125</v>
      </c>
      <c r="C28306">
        <v>16.033200000000001</v>
      </c>
      <c r="D28306">
        <v>56.057000000000002</v>
      </c>
      <c r="E28306">
        <v>14.804600000000001</v>
      </c>
      <c r="F28306">
        <v>57.784999999999997</v>
      </c>
      <c r="G28306">
        <f t="shared" si="3610"/>
        <v>1.2286000000000001</v>
      </c>
      <c r="H28306" s="4">
        <f t="shared" si="3611"/>
        <v>0.86560627666709888</v>
      </c>
      <c r="I28306" s="4">
        <f t="shared" si="3612"/>
        <v>0.55560627666709883</v>
      </c>
      <c r="J28306">
        <f t="shared" si="3605"/>
        <v>26.650078573678556</v>
      </c>
      <c r="L28306">
        <f t="shared" si="3606"/>
        <v>2022</v>
      </c>
      <c r="M28306">
        <f t="shared" si="3607"/>
        <v>1</v>
      </c>
      <c r="N28306">
        <f t="shared" si="3608"/>
        <v>26</v>
      </c>
      <c r="O28306">
        <f t="shared" si="3609"/>
        <v>26.650078573678556</v>
      </c>
    </row>
    <row r="28307" spans="2:15" x14ac:dyDescent="0.25">
      <c r="B28307" s="3">
        <v>44587.322916666664</v>
      </c>
      <c r="C28307">
        <v>16.039100000000001</v>
      </c>
      <c r="D28307">
        <v>56.23</v>
      </c>
      <c r="E28307">
        <v>14.807499999999999</v>
      </c>
      <c r="F28307">
        <v>57.784999999999997</v>
      </c>
      <c r="G28307">
        <f t="shared" si="3610"/>
        <v>1.231600000000002</v>
      </c>
      <c r="H28307" s="4">
        <f t="shared" si="3611"/>
        <v>0.86771991725801767</v>
      </c>
      <c r="I28307" s="4">
        <f t="shared" si="3612"/>
        <v>0.55771991725801762</v>
      </c>
      <c r="J28307">
        <f t="shared" si="3605"/>
        <v>27.033425716750646</v>
      </c>
      <c r="L28307">
        <f t="shared" si="3606"/>
        <v>2022</v>
      </c>
      <c r="M28307">
        <f t="shared" si="3607"/>
        <v>1</v>
      </c>
      <c r="N28307">
        <f t="shared" si="3608"/>
        <v>26</v>
      </c>
      <c r="O28307">
        <f t="shared" si="3609"/>
        <v>27.033425716750646</v>
      </c>
    </row>
    <row r="28308" spans="2:15" x14ac:dyDescent="0.25">
      <c r="B28308" s="3">
        <v>44587.333333333336</v>
      </c>
      <c r="C28308">
        <v>16.0428</v>
      </c>
      <c r="D28308">
        <v>56.23</v>
      </c>
      <c r="E28308">
        <v>14.8089</v>
      </c>
      <c r="F28308">
        <v>57.784999999999997</v>
      </c>
      <c r="G28308">
        <f t="shared" si="3610"/>
        <v>1.2339000000000002</v>
      </c>
      <c r="H28308" s="4">
        <f t="shared" si="3611"/>
        <v>0.86934037504438666</v>
      </c>
      <c r="I28308" s="4">
        <f t="shared" si="3612"/>
        <v>0.55934037504438661</v>
      </c>
      <c r="J28308">
        <f t="shared" si="3605"/>
        <v>27.330054900708546</v>
      </c>
      <c r="L28308">
        <f t="shared" si="3606"/>
        <v>2022</v>
      </c>
      <c r="M28308">
        <f t="shared" si="3607"/>
        <v>1</v>
      </c>
      <c r="N28308">
        <f t="shared" si="3608"/>
        <v>26</v>
      </c>
      <c r="O28308">
        <f t="shared" si="3609"/>
        <v>27.330054900708546</v>
      </c>
    </row>
    <row r="28309" spans="2:15" x14ac:dyDescent="0.25">
      <c r="B28309" s="3">
        <v>44587.34375</v>
      </c>
      <c r="C28309">
        <v>16.044499999999999</v>
      </c>
      <c r="D28309">
        <v>56.23</v>
      </c>
      <c r="E28309">
        <v>14.8104</v>
      </c>
      <c r="F28309">
        <v>57.784999999999997</v>
      </c>
      <c r="G28309">
        <f t="shared" si="3610"/>
        <v>1.2340999999999998</v>
      </c>
      <c r="H28309" s="4">
        <f t="shared" si="3611"/>
        <v>0.86948128441711403</v>
      </c>
      <c r="I28309" s="4">
        <f t="shared" si="3612"/>
        <v>0.55948128441711398</v>
      </c>
      <c r="J28309">
        <f t="shared" si="3605"/>
        <v>27.355961165010068</v>
      </c>
      <c r="L28309">
        <f t="shared" si="3606"/>
        <v>2022</v>
      </c>
      <c r="M28309">
        <f t="shared" si="3607"/>
        <v>1</v>
      </c>
      <c r="N28309">
        <f t="shared" si="3608"/>
        <v>26</v>
      </c>
      <c r="O28309">
        <f t="shared" si="3609"/>
        <v>27.355961165010068</v>
      </c>
    </row>
    <row r="28310" spans="2:15" x14ac:dyDescent="0.25">
      <c r="B28310" s="3">
        <v>44587.354166666664</v>
      </c>
      <c r="C28310">
        <v>16.045999999999999</v>
      </c>
      <c r="D28310">
        <v>56.057000000000002</v>
      </c>
      <c r="E28310">
        <v>14.8133</v>
      </c>
      <c r="F28310">
        <v>57.784999999999997</v>
      </c>
      <c r="G28310">
        <f t="shared" si="3610"/>
        <v>1.2326999999999995</v>
      </c>
      <c r="H28310" s="4">
        <f t="shared" si="3611"/>
        <v>0.86849491880801888</v>
      </c>
      <c r="I28310" s="4">
        <f t="shared" si="3612"/>
        <v>0.55849491880801883</v>
      </c>
      <c r="J28310">
        <f t="shared" si="3605"/>
        <v>27.17499536108074</v>
      </c>
      <c r="L28310">
        <f t="shared" si="3606"/>
        <v>2022</v>
      </c>
      <c r="M28310">
        <f t="shared" si="3607"/>
        <v>1</v>
      </c>
      <c r="N28310">
        <f t="shared" si="3608"/>
        <v>26</v>
      </c>
      <c r="O28310">
        <f t="shared" si="3609"/>
        <v>27.17499536108074</v>
      </c>
    </row>
    <row r="28311" spans="2:15" x14ac:dyDescent="0.25">
      <c r="B28311" s="3">
        <v>44587.364583333336</v>
      </c>
      <c r="C28311">
        <v>16.049600000000002</v>
      </c>
      <c r="D28311">
        <v>56.057000000000002</v>
      </c>
      <c r="E28311">
        <v>14.8147</v>
      </c>
      <c r="F28311">
        <v>57.784999999999997</v>
      </c>
      <c r="G28311">
        <f t="shared" si="3610"/>
        <v>1.2349000000000014</v>
      </c>
      <c r="H28311" s="4">
        <f t="shared" si="3611"/>
        <v>0.87004492190802662</v>
      </c>
      <c r="I28311" s="4">
        <f t="shared" si="3612"/>
        <v>0.56004492190802657</v>
      </c>
      <c r="J28311">
        <f t="shared" si="3605"/>
        <v>27.45976653732442</v>
      </c>
      <c r="L28311">
        <f t="shared" si="3606"/>
        <v>2022</v>
      </c>
      <c r="M28311">
        <f t="shared" si="3607"/>
        <v>1</v>
      </c>
      <c r="N28311">
        <f t="shared" si="3608"/>
        <v>26</v>
      </c>
      <c r="O28311">
        <f t="shared" si="3609"/>
        <v>27.45976653732442</v>
      </c>
    </row>
    <row r="28312" spans="2:15" x14ac:dyDescent="0.25">
      <c r="B28312" s="3">
        <v>44587.375</v>
      </c>
      <c r="C28312">
        <v>16.047699999999999</v>
      </c>
      <c r="D28312">
        <v>56.057000000000002</v>
      </c>
      <c r="E28312">
        <v>14.8192</v>
      </c>
      <c r="F28312">
        <v>57.784999999999997</v>
      </c>
      <c r="G28312">
        <f t="shared" si="3610"/>
        <v>1.2284999999999986</v>
      </c>
      <c r="H28312" s="4">
        <f t="shared" si="3611"/>
        <v>0.86553582198073375</v>
      </c>
      <c r="I28312" s="4">
        <f t="shared" si="3612"/>
        <v>0.55553582198073381</v>
      </c>
      <c r="J28312">
        <f t="shared" si="3605"/>
        <v>26.63736947597484</v>
      </c>
      <c r="L28312">
        <f t="shared" si="3606"/>
        <v>2022</v>
      </c>
      <c r="M28312">
        <f t="shared" si="3607"/>
        <v>1</v>
      </c>
      <c r="N28312">
        <f t="shared" si="3608"/>
        <v>26</v>
      </c>
      <c r="O28312">
        <f t="shared" si="3609"/>
        <v>26.63736947597484</v>
      </c>
    </row>
    <row r="28313" spans="2:15" x14ac:dyDescent="0.25">
      <c r="B28313" s="3">
        <v>44587.385416666664</v>
      </c>
      <c r="C28313">
        <v>16.0532</v>
      </c>
      <c r="D28313">
        <v>56.057000000000002</v>
      </c>
      <c r="E28313">
        <v>14.8162</v>
      </c>
      <c r="F28313">
        <v>57.784999999999997</v>
      </c>
      <c r="G28313">
        <f t="shared" si="3610"/>
        <v>1.2370000000000001</v>
      </c>
      <c r="H28313" s="4">
        <f t="shared" si="3611"/>
        <v>0.87152447032166791</v>
      </c>
      <c r="I28313" s="4">
        <f t="shared" si="3612"/>
        <v>0.56152447032166797</v>
      </c>
      <c r="J28313">
        <f t="shared" si="3605"/>
        <v>27.733631435818364</v>
      </c>
      <c r="L28313">
        <f t="shared" si="3606"/>
        <v>2022</v>
      </c>
      <c r="M28313">
        <f t="shared" si="3607"/>
        <v>1</v>
      </c>
      <c r="N28313">
        <f t="shared" si="3608"/>
        <v>26</v>
      </c>
      <c r="O28313">
        <f t="shared" si="3609"/>
        <v>27.733631435818364</v>
      </c>
    </row>
    <row r="28314" spans="2:15" x14ac:dyDescent="0.25">
      <c r="B28314" s="3">
        <v>44587.395833333336</v>
      </c>
      <c r="C28314">
        <v>16.055399999999999</v>
      </c>
      <c r="D28314">
        <v>56.23</v>
      </c>
      <c r="E28314">
        <v>14.8207</v>
      </c>
      <c r="F28314">
        <v>57.784999999999997</v>
      </c>
      <c r="G28314">
        <f t="shared" si="3610"/>
        <v>1.2346999999999984</v>
      </c>
      <c r="H28314" s="4">
        <f t="shared" si="3611"/>
        <v>0.86990401253529659</v>
      </c>
      <c r="I28314" s="4">
        <f t="shared" si="3612"/>
        <v>0.55990401253529654</v>
      </c>
      <c r="J28314">
        <f t="shared" si="3605"/>
        <v>27.433788130983501</v>
      </c>
      <c r="L28314">
        <f t="shared" si="3606"/>
        <v>2022</v>
      </c>
      <c r="M28314">
        <f t="shared" si="3607"/>
        <v>1</v>
      </c>
      <c r="N28314">
        <f t="shared" si="3608"/>
        <v>26</v>
      </c>
      <c r="O28314">
        <f t="shared" si="3609"/>
        <v>27.433788130983501</v>
      </c>
    </row>
    <row r="28315" spans="2:15" x14ac:dyDescent="0.25">
      <c r="B28315" s="3">
        <v>44587.40625</v>
      </c>
      <c r="C28315">
        <v>16.059000000000001</v>
      </c>
      <c r="D28315">
        <v>56.23</v>
      </c>
      <c r="E28315">
        <v>14.824999999999999</v>
      </c>
      <c r="F28315">
        <v>57.784999999999997</v>
      </c>
      <c r="G28315">
        <f t="shared" si="3610"/>
        <v>1.2340000000000018</v>
      </c>
      <c r="H28315" s="4">
        <f t="shared" si="3611"/>
        <v>0.86941082973075157</v>
      </c>
      <c r="I28315" s="4">
        <f t="shared" si="3612"/>
        <v>0.55941082973075162</v>
      </c>
      <c r="J28315">
        <f t="shared" si="3605"/>
        <v>27.343005780420075</v>
      </c>
      <c r="L28315">
        <f t="shared" si="3606"/>
        <v>2022</v>
      </c>
      <c r="M28315">
        <f t="shared" si="3607"/>
        <v>1</v>
      </c>
      <c r="N28315">
        <f t="shared" si="3608"/>
        <v>26</v>
      </c>
      <c r="O28315">
        <f t="shared" si="3609"/>
        <v>27.343005780420075</v>
      </c>
    </row>
    <row r="28316" spans="2:15" x14ac:dyDescent="0.25">
      <c r="B28316" s="3">
        <v>44587.416666666664</v>
      </c>
      <c r="C28316">
        <v>16.0626</v>
      </c>
      <c r="D28316">
        <v>56.23</v>
      </c>
      <c r="E28316">
        <v>14.824999999999999</v>
      </c>
      <c r="F28316">
        <v>57.784999999999997</v>
      </c>
      <c r="G28316">
        <f t="shared" si="3610"/>
        <v>1.2376000000000005</v>
      </c>
      <c r="H28316" s="4">
        <f t="shared" si="3611"/>
        <v>0.87194719843985158</v>
      </c>
      <c r="I28316" s="4">
        <f t="shared" si="3612"/>
        <v>0.56194719843985164</v>
      </c>
      <c r="J28316">
        <f t="shared" si="3605"/>
        <v>27.812245471120949</v>
      </c>
      <c r="L28316">
        <f t="shared" si="3606"/>
        <v>2022</v>
      </c>
      <c r="M28316">
        <f t="shared" si="3607"/>
        <v>1</v>
      </c>
      <c r="N28316">
        <f t="shared" si="3608"/>
        <v>26</v>
      </c>
      <c r="O28316">
        <f t="shared" si="3609"/>
        <v>27.812245471120949</v>
      </c>
    </row>
    <row r="28317" spans="2:15" x14ac:dyDescent="0.25">
      <c r="B28317" s="3">
        <v>44587.427083333336</v>
      </c>
      <c r="C28317">
        <v>16.0626</v>
      </c>
      <c r="D28317">
        <v>56.23</v>
      </c>
      <c r="E28317">
        <v>14.826499999999999</v>
      </c>
      <c r="F28317">
        <v>57.784999999999997</v>
      </c>
      <c r="G28317">
        <f t="shared" si="3610"/>
        <v>1.2361000000000004</v>
      </c>
      <c r="H28317" s="4">
        <f t="shared" si="3611"/>
        <v>0.87089037814439285</v>
      </c>
      <c r="I28317" s="4">
        <f t="shared" si="3612"/>
        <v>0.5608903781443928</v>
      </c>
      <c r="J28317">
        <f t="shared" si="3605"/>
        <v>27.616016421183957</v>
      </c>
      <c r="L28317">
        <f t="shared" si="3606"/>
        <v>2022</v>
      </c>
      <c r="M28317">
        <f t="shared" si="3607"/>
        <v>1</v>
      </c>
      <c r="N28317">
        <f t="shared" si="3608"/>
        <v>26</v>
      </c>
      <c r="O28317">
        <f t="shared" si="3609"/>
        <v>27.616016421183957</v>
      </c>
    </row>
    <row r="28318" spans="2:15" x14ac:dyDescent="0.25">
      <c r="B28318" s="3">
        <v>44587.4375</v>
      </c>
      <c r="C28318">
        <v>16.0609</v>
      </c>
      <c r="D28318">
        <v>56.23</v>
      </c>
      <c r="E28318">
        <v>14.8284</v>
      </c>
      <c r="F28318">
        <v>57.957999999999998</v>
      </c>
      <c r="G28318">
        <f t="shared" si="3610"/>
        <v>1.2324999999999999</v>
      </c>
      <c r="H28318" s="4">
        <f t="shared" si="3611"/>
        <v>0.86835400943529151</v>
      </c>
      <c r="I28318" s="4">
        <f t="shared" si="3612"/>
        <v>0.55835400943529145</v>
      </c>
      <c r="J28318">
        <f t="shared" si="3605"/>
        <v>27.149215037604726</v>
      </c>
      <c r="L28318">
        <f t="shared" si="3606"/>
        <v>2022</v>
      </c>
      <c r="M28318">
        <f t="shared" si="3607"/>
        <v>1</v>
      </c>
      <c r="N28318">
        <f t="shared" si="3608"/>
        <v>26</v>
      </c>
      <c r="O28318">
        <f t="shared" si="3609"/>
        <v>27.149215037604726</v>
      </c>
    </row>
    <row r="28319" spans="2:15" x14ac:dyDescent="0.25">
      <c r="B28319" s="3">
        <v>44587.447916666664</v>
      </c>
      <c r="C28319">
        <v>16.065799999999999</v>
      </c>
      <c r="D28319">
        <v>56.057000000000002</v>
      </c>
      <c r="E28319">
        <v>14.829800000000001</v>
      </c>
      <c r="F28319">
        <v>57.957999999999998</v>
      </c>
      <c r="G28319">
        <f t="shared" si="3610"/>
        <v>1.2359999999999989</v>
      </c>
      <c r="H28319" s="4">
        <f t="shared" si="3611"/>
        <v>0.87081992345802783</v>
      </c>
      <c r="I28319" s="4">
        <f t="shared" si="3612"/>
        <v>0.56081992345802778</v>
      </c>
      <c r="J28319">
        <f t="shared" si="3605"/>
        <v>27.602970729011684</v>
      </c>
      <c r="L28319">
        <f t="shared" si="3606"/>
        <v>2022</v>
      </c>
      <c r="M28319">
        <f t="shared" si="3607"/>
        <v>1</v>
      </c>
      <c r="N28319">
        <f t="shared" si="3608"/>
        <v>26</v>
      </c>
      <c r="O28319">
        <f t="shared" si="3609"/>
        <v>27.602970729011684</v>
      </c>
    </row>
    <row r="28320" spans="2:15" x14ac:dyDescent="0.25">
      <c r="B28320" s="3">
        <v>44587.458333333336</v>
      </c>
      <c r="C28320">
        <v>16.069500000000001</v>
      </c>
      <c r="D28320">
        <v>56.057000000000002</v>
      </c>
      <c r="E28320">
        <v>14.8329</v>
      </c>
      <c r="F28320">
        <v>57.957999999999998</v>
      </c>
      <c r="G28320">
        <f t="shared" si="3610"/>
        <v>1.236600000000001</v>
      </c>
      <c r="H28320" s="4">
        <f t="shared" si="3611"/>
        <v>0.87124265157621295</v>
      </c>
      <c r="I28320" s="4">
        <f t="shared" si="3612"/>
        <v>0.561242651576213</v>
      </c>
      <c r="J28320">
        <f t="shared" si="3605"/>
        <v>27.681312790372743</v>
      </c>
      <c r="L28320">
        <f t="shared" si="3606"/>
        <v>2022</v>
      </c>
      <c r="M28320">
        <f t="shared" si="3607"/>
        <v>1</v>
      </c>
      <c r="N28320">
        <f t="shared" si="3608"/>
        <v>26</v>
      </c>
      <c r="O28320">
        <f t="shared" si="3609"/>
        <v>27.681312790372743</v>
      </c>
    </row>
    <row r="28321" spans="2:15" x14ac:dyDescent="0.25">
      <c r="B28321" s="3">
        <v>44587.46875</v>
      </c>
      <c r="C28321">
        <v>16.0718</v>
      </c>
      <c r="D28321">
        <v>56.23</v>
      </c>
      <c r="E28321">
        <v>14.837199999999999</v>
      </c>
      <c r="F28321">
        <v>57.957999999999998</v>
      </c>
      <c r="G28321">
        <f t="shared" si="3610"/>
        <v>1.2346000000000004</v>
      </c>
      <c r="H28321" s="4">
        <f t="shared" si="3611"/>
        <v>0.86983355784893424</v>
      </c>
      <c r="I28321" s="4">
        <f t="shared" si="3612"/>
        <v>0.55983355784893418</v>
      </c>
      <c r="J28321">
        <f t="shared" si="3605"/>
        <v>27.420805696128799</v>
      </c>
      <c r="L28321">
        <f t="shared" si="3606"/>
        <v>2022</v>
      </c>
      <c r="M28321">
        <f t="shared" si="3607"/>
        <v>1</v>
      </c>
      <c r="N28321">
        <f t="shared" si="3608"/>
        <v>26</v>
      </c>
      <c r="O28321">
        <f t="shared" si="3609"/>
        <v>27.420805696128799</v>
      </c>
    </row>
    <row r="28322" spans="2:15" x14ac:dyDescent="0.25">
      <c r="B28322" s="3">
        <v>44587.479166666664</v>
      </c>
      <c r="C28322">
        <v>16.0718</v>
      </c>
      <c r="D28322">
        <v>56.23</v>
      </c>
      <c r="E28322">
        <v>14.837199999999999</v>
      </c>
      <c r="F28322">
        <v>57.957999999999998</v>
      </c>
      <c r="G28322">
        <f t="shared" si="3610"/>
        <v>1.2346000000000004</v>
      </c>
      <c r="H28322" s="4">
        <f t="shared" si="3611"/>
        <v>0.86983355784893424</v>
      </c>
      <c r="I28322" s="4">
        <f t="shared" si="3612"/>
        <v>0.55983355784893418</v>
      </c>
      <c r="J28322">
        <f t="shared" si="3605"/>
        <v>27.420805696128799</v>
      </c>
      <c r="L28322">
        <f t="shared" si="3606"/>
        <v>2022</v>
      </c>
      <c r="M28322">
        <f t="shared" si="3607"/>
        <v>1</v>
      </c>
      <c r="N28322">
        <f t="shared" si="3608"/>
        <v>26</v>
      </c>
      <c r="O28322">
        <f t="shared" si="3609"/>
        <v>27.420805696128799</v>
      </c>
    </row>
    <row r="28323" spans="2:15" x14ac:dyDescent="0.25">
      <c r="B28323" s="3">
        <v>44587.48958321759</v>
      </c>
      <c r="C28323">
        <v>16.073499999999999</v>
      </c>
      <c r="D28323">
        <v>56.23</v>
      </c>
      <c r="E28323">
        <v>14.834300000000001</v>
      </c>
      <c r="F28323">
        <v>57.957999999999998</v>
      </c>
      <c r="G28323">
        <f t="shared" si="3610"/>
        <v>1.2391999999999985</v>
      </c>
      <c r="H28323" s="4">
        <f t="shared" si="3611"/>
        <v>0.8730744734216731</v>
      </c>
      <c r="I28323" s="4">
        <f t="shared" si="3612"/>
        <v>0.56307447342167305</v>
      </c>
      <c r="J28323">
        <f t="shared" si="3605"/>
        <v>28.022682688723503</v>
      </c>
      <c r="L28323">
        <f t="shared" si="3606"/>
        <v>2022</v>
      </c>
      <c r="M28323">
        <f t="shared" si="3607"/>
        <v>1</v>
      </c>
      <c r="N28323">
        <f t="shared" si="3608"/>
        <v>26</v>
      </c>
      <c r="O28323">
        <f t="shared" si="3609"/>
        <v>28.022682688723503</v>
      </c>
    </row>
    <row r="28324" spans="2:15" x14ac:dyDescent="0.25">
      <c r="B28324" s="3">
        <v>44587.499999826388</v>
      </c>
      <c r="C28324">
        <v>16.0718</v>
      </c>
      <c r="D28324">
        <v>56.23</v>
      </c>
      <c r="E28324">
        <v>14.8284</v>
      </c>
      <c r="F28324">
        <v>57.957999999999998</v>
      </c>
      <c r="G28324">
        <f t="shared" si="3610"/>
        <v>1.2433999999999994</v>
      </c>
      <c r="H28324" s="4">
        <f t="shared" si="3611"/>
        <v>0.87603357024895834</v>
      </c>
      <c r="I28324" s="4">
        <f t="shared" si="3612"/>
        <v>0.56603357024895828</v>
      </c>
      <c r="J28324">
        <f t="shared" si="3605"/>
        <v>28.580641395293931</v>
      </c>
      <c r="L28324">
        <f t="shared" si="3606"/>
        <v>2022</v>
      </c>
      <c r="M28324">
        <f t="shared" si="3607"/>
        <v>1</v>
      </c>
      <c r="N28324">
        <f t="shared" si="3608"/>
        <v>26</v>
      </c>
      <c r="O28324">
        <f t="shared" si="3609"/>
        <v>28.580641395293931</v>
      </c>
    </row>
    <row r="28325" spans="2:15" x14ac:dyDescent="0.25">
      <c r="B28325" s="3">
        <v>44587.510416435187</v>
      </c>
      <c r="C28325">
        <v>16.073499999999999</v>
      </c>
      <c r="D28325">
        <v>56.23</v>
      </c>
      <c r="E28325">
        <v>14.829800000000001</v>
      </c>
      <c r="F28325">
        <v>57.957999999999998</v>
      </c>
      <c r="G28325">
        <f t="shared" si="3610"/>
        <v>1.2436999999999987</v>
      </c>
      <c r="H28325" s="4">
        <f t="shared" si="3611"/>
        <v>0.87624493430804951</v>
      </c>
      <c r="I28325" s="4">
        <f t="shared" si="3612"/>
        <v>0.56624493430804956</v>
      </c>
      <c r="J28325">
        <f t="shared" si="3605"/>
        <v>28.620805153472322</v>
      </c>
      <c r="L28325">
        <f t="shared" si="3606"/>
        <v>2022</v>
      </c>
      <c r="M28325">
        <f t="shared" si="3607"/>
        <v>1</v>
      </c>
      <c r="N28325">
        <f t="shared" si="3608"/>
        <v>26</v>
      </c>
      <c r="O28325">
        <f t="shared" si="3609"/>
        <v>28.620805153472322</v>
      </c>
    </row>
    <row r="28326" spans="2:15" x14ac:dyDescent="0.25">
      <c r="B28326" s="3">
        <v>44587.520833043978</v>
      </c>
      <c r="C28326">
        <v>16.070499999999999</v>
      </c>
      <c r="D28326">
        <v>56.404000000000003</v>
      </c>
      <c r="E28326">
        <v>14.8284</v>
      </c>
      <c r="F28326">
        <v>57.957999999999998</v>
      </c>
      <c r="G28326">
        <f t="shared" si="3610"/>
        <v>1.2420999999999989</v>
      </c>
      <c r="H28326" s="4">
        <f t="shared" si="3611"/>
        <v>0.87511765932622676</v>
      </c>
      <c r="I28326" s="4">
        <f t="shared" si="3612"/>
        <v>0.56511765932622682</v>
      </c>
      <c r="J28326">
        <f t="shared" si="3605"/>
        <v>28.407076414846482</v>
      </c>
      <c r="L28326">
        <f t="shared" si="3606"/>
        <v>2022</v>
      </c>
      <c r="M28326">
        <f t="shared" si="3607"/>
        <v>1</v>
      </c>
      <c r="N28326">
        <f t="shared" si="3608"/>
        <v>26</v>
      </c>
      <c r="O28326">
        <f t="shared" si="3609"/>
        <v>28.407076414846482</v>
      </c>
    </row>
    <row r="28327" spans="2:15" x14ac:dyDescent="0.25">
      <c r="B28327" s="3">
        <v>44587.531249652777</v>
      </c>
      <c r="C28327">
        <v>16.0686</v>
      </c>
      <c r="D28327">
        <v>56.404000000000003</v>
      </c>
      <c r="E28327">
        <v>14.8284</v>
      </c>
      <c r="F28327">
        <v>57.957999999999998</v>
      </c>
      <c r="G28327">
        <f t="shared" si="3610"/>
        <v>1.2401999999999997</v>
      </c>
      <c r="H28327" s="4">
        <f t="shared" si="3611"/>
        <v>0.87377902028531307</v>
      </c>
      <c r="I28327" s="4">
        <f t="shared" si="3612"/>
        <v>0.56377902028531302</v>
      </c>
      <c r="J28327">
        <f t="shared" si="3605"/>
        <v>28.154798095547388</v>
      </c>
      <c r="L28327">
        <f t="shared" si="3606"/>
        <v>2022</v>
      </c>
      <c r="M28327">
        <f t="shared" si="3607"/>
        <v>1</v>
      </c>
      <c r="N28327">
        <f t="shared" si="3608"/>
        <v>26</v>
      </c>
      <c r="O28327">
        <f t="shared" si="3609"/>
        <v>28.154798095547388</v>
      </c>
    </row>
    <row r="28328" spans="2:15" x14ac:dyDescent="0.25">
      <c r="B28328" s="3">
        <v>44587.541666261575</v>
      </c>
      <c r="C28328">
        <v>16.066299999999998</v>
      </c>
      <c r="D28328">
        <v>56.23</v>
      </c>
      <c r="E28328">
        <v>14.829800000000001</v>
      </c>
      <c r="F28328">
        <v>57.957999999999998</v>
      </c>
      <c r="G28328">
        <f t="shared" si="3610"/>
        <v>1.2364999999999977</v>
      </c>
      <c r="H28328" s="4">
        <f t="shared" si="3611"/>
        <v>0.8711721968898466</v>
      </c>
      <c r="I28328" s="4">
        <f t="shared" si="3612"/>
        <v>0.56117219688984665</v>
      </c>
      <c r="J28328">
        <f t="shared" si="3605"/>
        <v>27.668244458752248</v>
      </c>
      <c r="L28328">
        <f t="shared" si="3606"/>
        <v>2022</v>
      </c>
      <c r="M28328">
        <f t="shared" si="3607"/>
        <v>1</v>
      </c>
      <c r="N28328">
        <f t="shared" si="3608"/>
        <v>26</v>
      </c>
      <c r="O28328">
        <f t="shared" si="3609"/>
        <v>27.668244458752248</v>
      </c>
    </row>
    <row r="28329" spans="2:15" x14ac:dyDescent="0.25">
      <c r="B28329" s="3">
        <v>44587.552082870374</v>
      </c>
      <c r="C28329">
        <v>16.064499999999999</v>
      </c>
      <c r="D28329">
        <v>56.23</v>
      </c>
      <c r="E28329">
        <v>14.824</v>
      </c>
      <c r="F28329">
        <v>57.957999999999998</v>
      </c>
      <c r="G28329">
        <f t="shared" si="3610"/>
        <v>1.240499999999999</v>
      </c>
      <c r="H28329" s="4">
        <f t="shared" si="3611"/>
        <v>0.87399038434440446</v>
      </c>
      <c r="I28329" s="4">
        <f t="shared" si="3612"/>
        <v>0.56399038434440452</v>
      </c>
      <c r="J28329">
        <f t="shared" si="3605"/>
        <v>28.194521728816486</v>
      </c>
      <c r="L28329">
        <f t="shared" si="3606"/>
        <v>2022</v>
      </c>
      <c r="M28329">
        <f t="shared" si="3607"/>
        <v>1</v>
      </c>
      <c r="N28329">
        <f t="shared" si="3608"/>
        <v>26</v>
      </c>
      <c r="O28329">
        <f t="shared" si="3609"/>
        <v>28.194521728816486</v>
      </c>
    </row>
    <row r="28330" spans="2:15" x14ac:dyDescent="0.25">
      <c r="B28330" s="3">
        <v>44587.562499479165</v>
      </c>
      <c r="C28330">
        <v>16.065000000000001</v>
      </c>
      <c r="D28330">
        <v>56.404000000000003</v>
      </c>
      <c r="E28330">
        <v>14.818199999999999</v>
      </c>
      <c r="F28330">
        <v>57.957999999999998</v>
      </c>
      <c r="G28330">
        <f t="shared" si="3610"/>
        <v>1.2468000000000021</v>
      </c>
      <c r="H28330" s="4">
        <f t="shared" si="3611"/>
        <v>0.87842902958533331</v>
      </c>
      <c r="I28330" s="4">
        <f t="shared" si="3612"/>
        <v>0.56842902958533337</v>
      </c>
      <c r="J28330">
        <f t="shared" si="3605"/>
        <v>29.038261014134637</v>
      </c>
      <c r="L28330">
        <f t="shared" si="3606"/>
        <v>2022</v>
      </c>
      <c r="M28330">
        <f t="shared" si="3607"/>
        <v>1</v>
      </c>
      <c r="N28330">
        <f t="shared" si="3608"/>
        <v>26</v>
      </c>
      <c r="O28330">
        <f t="shared" si="3609"/>
        <v>29.038261014134637</v>
      </c>
    </row>
    <row r="28331" spans="2:15" x14ac:dyDescent="0.25">
      <c r="B28331" s="3">
        <v>44587.572916087964</v>
      </c>
      <c r="C28331">
        <v>16.057700000000001</v>
      </c>
      <c r="D28331">
        <v>56.404000000000003</v>
      </c>
      <c r="E28331">
        <v>14.815300000000001</v>
      </c>
      <c r="F28331">
        <v>57.957999999999998</v>
      </c>
      <c r="G28331">
        <f t="shared" si="3610"/>
        <v>1.2423999999999999</v>
      </c>
      <c r="H28331" s="4">
        <f t="shared" si="3611"/>
        <v>0.87532902338531937</v>
      </c>
      <c r="I28331" s="4">
        <f t="shared" si="3612"/>
        <v>0.56532902338531943</v>
      </c>
      <c r="J28331">
        <f t="shared" si="3605"/>
        <v>28.44706099916462</v>
      </c>
      <c r="L28331">
        <f t="shared" si="3606"/>
        <v>2022</v>
      </c>
      <c r="M28331">
        <f t="shared" si="3607"/>
        <v>1</v>
      </c>
      <c r="N28331">
        <f t="shared" si="3608"/>
        <v>26</v>
      </c>
      <c r="O28331">
        <f t="shared" si="3609"/>
        <v>28.44706099916462</v>
      </c>
    </row>
    <row r="28332" spans="2:15" x14ac:dyDescent="0.25">
      <c r="B28332" s="3">
        <v>44587.583332696762</v>
      </c>
      <c r="C28332">
        <v>16.054099999999998</v>
      </c>
      <c r="D28332">
        <v>56.404000000000003</v>
      </c>
      <c r="E28332">
        <v>14.8139</v>
      </c>
      <c r="F28332">
        <v>57.957999999999998</v>
      </c>
      <c r="G28332">
        <f t="shared" si="3610"/>
        <v>1.240199999999998</v>
      </c>
      <c r="H28332" s="4">
        <f t="shared" si="3611"/>
        <v>0.87377902028531163</v>
      </c>
      <c r="I28332" s="4">
        <f t="shared" si="3612"/>
        <v>0.56377902028531168</v>
      </c>
      <c r="J28332">
        <f t="shared" si="3605"/>
        <v>28.154798095547125</v>
      </c>
      <c r="L28332">
        <f t="shared" si="3606"/>
        <v>2022</v>
      </c>
      <c r="M28332">
        <f t="shared" si="3607"/>
        <v>1</v>
      </c>
      <c r="N28332">
        <f t="shared" si="3608"/>
        <v>26</v>
      </c>
      <c r="O28332">
        <f t="shared" si="3609"/>
        <v>28.154798095547125</v>
      </c>
    </row>
    <row r="28333" spans="2:15" x14ac:dyDescent="0.25">
      <c r="B28333" s="3">
        <v>44587.593749305554</v>
      </c>
      <c r="C28333">
        <v>16.052299999999999</v>
      </c>
      <c r="D28333">
        <v>56.404000000000003</v>
      </c>
      <c r="E28333">
        <v>14.8123</v>
      </c>
      <c r="F28333">
        <v>57.957999999999998</v>
      </c>
      <c r="G28333">
        <f t="shared" si="3610"/>
        <v>1.2399999999999984</v>
      </c>
      <c r="H28333" s="4">
        <f t="shared" si="3611"/>
        <v>0.87363811091258425</v>
      </c>
      <c r="I28333" s="4">
        <f t="shared" si="3612"/>
        <v>0.56363811091258431</v>
      </c>
      <c r="J28333">
        <f t="shared" si="3605"/>
        <v>28.128338510159058</v>
      </c>
      <c r="L28333">
        <f t="shared" si="3606"/>
        <v>2022</v>
      </c>
      <c r="M28333">
        <f t="shared" si="3607"/>
        <v>1</v>
      </c>
      <c r="N28333">
        <f t="shared" si="3608"/>
        <v>26</v>
      </c>
      <c r="O28333">
        <f t="shared" si="3609"/>
        <v>28.128338510159058</v>
      </c>
    </row>
    <row r="28334" spans="2:15" x14ac:dyDescent="0.25">
      <c r="B28334" s="3">
        <v>44587.604165914352</v>
      </c>
      <c r="C28334">
        <v>16.049199999999999</v>
      </c>
      <c r="D28334">
        <v>56.576999999999998</v>
      </c>
      <c r="E28334">
        <v>14.808400000000001</v>
      </c>
      <c r="F28334">
        <v>58.131</v>
      </c>
      <c r="G28334">
        <f t="shared" si="3610"/>
        <v>1.2407999999999983</v>
      </c>
      <c r="H28334" s="4">
        <f t="shared" si="3611"/>
        <v>0.87420174840349563</v>
      </c>
      <c r="I28334" s="4">
        <f t="shared" si="3612"/>
        <v>0.56420174840349557</v>
      </c>
      <c r="J28334">
        <f t="shared" si="3605"/>
        <v>28.234286492440852</v>
      </c>
      <c r="L28334">
        <f t="shared" si="3606"/>
        <v>2022</v>
      </c>
      <c r="M28334">
        <f t="shared" si="3607"/>
        <v>1</v>
      </c>
      <c r="N28334">
        <f t="shared" si="3608"/>
        <v>26</v>
      </c>
      <c r="O28334">
        <f t="shared" si="3609"/>
        <v>28.234286492440852</v>
      </c>
    </row>
    <row r="28335" spans="2:15" x14ac:dyDescent="0.25">
      <c r="B28335" s="3">
        <v>44587.614582523151</v>
      </c>
      <c r="C28335">
        <v>16.0487</v>
      </c>
      <c r="D28335">
        <v>56.404000000000003</v>
      </c>
      <c r="E28335">
        <v>14.809900000000001</v>
      </c>
      <c r="F28335">
        <v>58.131</v>
      </c>
      <c r="G28335">
        <f t="shared" si="3610"/>
        <v>1.2387999999999995</v>
      </c>
      <c r="H28335" s="4">
        <f t="shared" si="3611"/>
        <v>0.87279265467621803</v>
      </c>
      <c r="I28335" s="4">
        <f t="shared" si="3612"/>
        <v>0.56279265467621808</v>
      </c>
      <c r="J28335">
        <f t="shared" si="3605"/>
        <v>27.969964177553003</v>
      </c>
      <c r="L28335">
        <f t="shared" si="3606"/>
        <v>2022</v>
      </c>
      <c r="M28335">
        <f t="shared" si="3607"/>
        <v>1</v>
      </c>
      <c r="N28335">
        <f t="shared" si="3608"/>
        <v>26</v>
      </c>
      <c r="O28335">
        <f t="shared" si="3609"/>
        <v>27.969964177553003</v>
      </c>
    </row>
    <row r="28336" spans="2:15" x14ac:dyDescent="0.25">
      <c r="B28336" s="3">
        <v>44587.624999131942</v>
      </c>
      <c r="C28336">
        <v>16.049199999999999</v>
      </c>
      <c r="D28336">
        <v>56.576999999999998</v>
      </c>
      <c r="E28336">
        <v>14.808400000000001</v>
      </c>
      <c r="F28336">
        <v>58.131</v>
      </c>
      <c r="G28336">
        <f t="shared" si="3610"/>
        <v>1.2407999999999983</v>
      </c>
      <c r="H28336" s="4">
        <f t="shared" si="3611"/>
        <v>0.87420174840349563</v>
      </c>
      <c r="I28336" s="4">
        <f t="shared" si="3612"/>
        <v>0.56420174840349557</v>
      </c>
      <c r="J28336">
        <f t="shared" si="3605"/>
        <v>28.234286492440852</v>
      </c>
      <c r="L28336">
        <f t="shared" si="3606"/>
        <v>2022</v>
      </c>
      <c r="M28336">
        <f t="shared" si="3607"/>
        <v>1</v>
      </c>
      <c r="N28336">
        <f t="shared" si="3608"/>
        <v>26</v>
      </c>
      <c r="O28336">
        <f t="shared" si="3609"/>
        <v>28.234286492440852</v>
      </c>
    </row>
    <row r="28337" spans="2:15" x14ac:dyDescent="0.25">
      <c r="B28337" s="3">
        <v>44587.63541574074</v>
      </c>
      <c r="C28337">
        <v>16.0487</v>
      </c>
      <c r="D28337">
        <v>56.404000000000003</v>
      </c>
      <c r="E28337">
        <v>14.809900000000001</v>
      </c>
      <c r="F28337">
        <v>58.131</v>
      </c>
      <c r="G28337">
        <f t="shared" si="3610"/>
        <v>1.2387999999999995</v>
      </c>
      <c r="H28337" s="4">
        <f t="shared" si="3611"/>
        <v>0.87279265467621803</v>
      </c>
      <c r="I28337" s="4">
        <f t="shared" si="3612"/>
        <v>0.56279265467621808</v>
      </c>
      <c r="J28337">
        <f t="shared" si="3605"/>
        <v>27.969964177553003</v>
      </c>
      <c r="L28337">
        <f t="shared" si="3606"/>
        <v>2022</v>
      </c>
      <c r="M28337">
        <f t="shared" si="3607"/>
        <v>1</v>
      </c>
      <c r="N28337">
        <f t="shared" si="3608"/>
        <v>26</v>
      </c>
      <c r="O28337">
        <f t="shared" si="3609"/>
        <v>27.969964177553003</v>
      </c>
    </row>
    <row r="28338" spans="2:15" x14ac:dyDescent="0.25">
      <c r="B28338" s="3">
        <v>44587.645832349539</v>
      </c>
      <c r="C28338">
        <v>16.046800000000001</v>
      </c>
      <c r="D28338">
        <v>56.404000000000003</v>
      </c>
      <c r="E28338">
        <v>14.808400000000001</v>
      </c>
      <c r="F28338">
        <v>58.131</v>
      </c>
      <c r="G28338">
        <f t="shared" si="3610"/>
        <v>1.2384000000000004</v>
      </c>
      <c r="H28338" s="4">
        <f t="shared" si="3611"/>
        <v>0.87251083593076284</v>
      </c>
      <c r="I28338" s="4">
        <f t="shared" si="3612"/>
        <v>0.5625108359307629</v>
      </c>
      <c r="J28338">
        <f t="shared" si="3605"/>
        <v>27.917318513718797</v>
      </c>
      <c r="L28338">
        <f t="shared" si="3606"/>
        <v>2022</v>
      </c>
      <c r="M28338">
        <f t="shared" si="3607"/>
        <v>1</v>
      </c>
      <c r="N28338">
        <f t="shared" si="3608"/>
        <v>26</v>
      </c>
      <c r="O28338">
        <f t="shared" si="3609"/>
        <v>27.917318513718797</v>
      </c>
    </row>
    <row r="28339" spans="2:15" x14ac:dyDescent="0.25">
      <c r="B28339" s="3">
        <v>44587.65624895833</v>
      </c>
      <c r="C28339">
        <v>16.045500000000001</v>
      </c>
      <c r="D28339">
        <v>56.576999999999998</v>
      </c>
      <c r="E28339">
        <v>14.812799999999999</v>
      </c>
      <c r="F28339">
        <v>58.131</v>
      </c>
      <c r="G28339">
        <f t="shared" si="3610"/>
        <v>1.2327000000000012</v>
      </c>
      <c r="H28339" s="4">
        <f t="shared" si="3611"/>
        <v>0.86849491880802021</v>
      </c>
      <c r="I28339" s="4">
        <f t="shared" si="3612"/>
        <v>0.55849491880802016</v>
      </c>
      <c r="J28339">
        <f t="shared" si="3605"/>
        <v>27.174995361080978</v>
      </c>
      <c r="L28339">
        <f t="shared" si="3606"/>
        <v>2022</v>
      </c>
      <c r="M28339">
        <f t="shared" si="3607"/>
        <v>1</v>
      </c>
      <c r="N28339">
        <f t="shared" si="3608"/>
        <v>26</v>
      </c>
      <c r="O28339">
        <f t="shared" si="3609"/>
        <v>27.174995361080978</v>
      </c>
    </row>
    <row r="28340" spans="2:15" x14ac:dyDescent="0.25">
      <c r="B28340" s="3">
        <v>44587.666665567129</v>
      </c>
      <c r="C28340">
        <v>16.0473</v>
      </c>
      <c r="D28340">
        <v>56.576999999999998</v>
      </c>
      <c r="E28340">
        <v>14.806900000000001</v>
      </c>
      <c r="F28340">
        <v>58.131</v>
      </c>
      <c r="G28340">
        <f t="shared" si="3610"/>
        <v>1.2403999999999993</v>
      </c>
      <c r="H28340" s="4">
        <f t="shared" si="3611"/>
        <v>0.87391992965804055</v>
      </c>
      <c r="I28340" s="4">
        <f t="shared" si="3612"/>
        <v>0.56391992965804061</v>
      </c>
      <c r="J28340">
        <f t="shared" si="3605"/>
        <v>28.181275949028031</v>
      </c>
      <c r="L28340">
        <f t="shared" si="3606"/>
        <v>2022</v>
      </c>
      <c r="M28340">
        <f t="shared" si="3607"/>
        <v>1</v>
      </c>
      <c r="N28340">
        <f t="shared" si="3608"/>
        <v>26</v>
      </c>
      <c r="O28340">
        <f t="shared" si="3609"/>
        <v>28.181275949028031</v>
      </c>
    </row>
    <row r="28341" spans="2:15" x14ac:dyDescent="0.25">
      <c r="B28341" s="3">
        <v>44587.677082175927</v>
      </c>
      <c r="C28341">
        <v>16.0473</v>
      </c>
      <c r="D28341">
        <v>56.576999999999998</v>
      </c>
      <c r="E28341">
        <v>14.808400000000001</v>
      </c>
      <c r="F28341">
        <v>58.131</v>
      </c>
      <c r="G28341">
        <f t="shared" si="3610"/>
        <v>1.2388999999999992</v>
      </c>
      <c r="H28341" s="4">
        <f t="shared" si="3611"/>
        <v>0.8728631093625816</v>
      </c>
      <c r="I28341" s="4">
        <f t="shared" si="3612"/>
        <v>0.56286310936258155</v>
      </c>
      <c r="J28341">
        <f t="shared" si="3605"/>
        <v>27.983136973397858</v>
      </c>
      <c r="L28341">
        <f t="shared" si="3606"/>
        <v>2022</v>
      </c>
      <c r="M28341">
        <f t="shared" si="3607"/>
        <v>1</v>
      </c>
      <c r="N28341">
        <f t="shared" si="3608"/>
        <v>26</v>
      </c>
      <c r="O28341">
        <f t="shared" si="3609"/>
        <v>27.983136973397858</v>
      </c>
    </row>
    <row r="28342" spans="2:15" x14ac:dyDescent="0.25">
      <c r="B28342" s="3">
        <v>44587.687498784719</v>
      </c>
      <c r="C28342">
        <v>16.0473</v>
      </c>
      <c r="D28342">
        <v>56.576999999999998</v>
      </c>
      <c r="E28342">
        <v>14.811400000000001</v>
      </c>
      <c r="F28342">
        <v>58.131</v>
      </c>
      <c r="G28342">
        <f t="shared" si="3610"/>
        <v>1.2358999999999991</v>
      </c>
      <c r="H28342" s="4">
        <f t="shared" si="3611"/>
        <v>0.87074946877166426</v>
      </c>
      <c r="I28342" s="4">
        <f t="shared" si="3612"/>
        <v>0.56074946877166432</v>
      </c>
      <c r="J28342">
        <f t="shared" si="3605"/>
        <v>27.589929561724968</v>
      </c>
      <c r="L28342">
        <f t="shared" si="3606"/>
        <v>2022</v>
      </c>
      <c r="M28342">
        <f t="shared" si="3607"/>
        <v>1</v>
      </c>
      <c r="N28342">
        <f t="shared" si="3608"/>
        <v>26</v>
      </c>
      <c r="O28342">
        <f t="shared" si="3609"/>
        <v>27.589929561724968</v>
      </c>
    </row>
    <row r="28343" spans="2:15" x14ac:dyDescent="0.25">
      <c r="B28343" s="3">
        <v>44587.697915393517</v>
      </c>
      <c r="C28343">
        <v>16.0473</v>
      </c>
      <c r="D28343">
        <v>56.576999999999998</v>
      </c>
      <c r="E28343">
        <v>14.811400000000001</v>
      </c>
      <c r="F28343">
        <v>58.131</v>
      </c>
      <c r="G28343">
        <f t="shared" si="3610"/>
        <v>1.2358999999999991</v>
      </c>
      <c r="H28343" s="4">
        <f t="shared" si="3611"/>
        <v>0.87074946877166426</v>
      </c>
      <c r="I28343" s="4">
        <f t="shared" si="3612"/>
        <v>0.56074946877166432</v>
      </c>
      <c r="J28343">
        <f t="shared" si="3605"/>
        <v>27.589929561724968</v>
      </c>
      <c r="L28343">
        <f t="shared" si="3606"/>
        <v>2022</v>
      </c>
      <c r="M28343">
        <f t="shared" si="3607"/>
        <v>1</v>
      </c>
      <c r="N28343">
        <f t="shared" si="3608"/>
        <v>26</v>
      </c>
      <c r="O28343">
        <f t="shared" si="3609"/>
        <v>27.589929561724968</v>
      </c>
    </row>
    <row r="28344" spans="2:15" x14ac:dyDescent="0.25">
      <c r="B28344" s="3">
        <v>44587.708332002316</v>
      </c>
      <c r="C28344">
        <v>16.045500000000001</v>
      </c>
      <c r="D28344">
        <v>56.576999999999998</v>
      </c>
      <c r="E28344">
        <v>14.8162</v>
      </c>
      <c r="F28344">
        <v>58.302999999999997</v>
      </c>
      <c r="G28344">
        <f t="shared" si="3610"/>
        <v>1.2293000000000003</v>
      </c>
      <c r="H28344" s="4">
        <f t="shared" si="3611"/>
        <v>0.86609945947164635</v>
      </c>
      <c r="I28344" s="4">
        <f t="shared" si="3612"/>
        <v>0.55609945947164641</v>
      </c>
      <c r="J28344">
        <f t="shared" si="3605"/>
        <v>26.73916694278623</v>
      </c>
      <c r="L28344">
        <f t="shared" si="3606"/>
        <v>2022</v>
      </c>
      <c r="M28344">
        <f t="shared" si="3607"/>
        <v>1</v>
      </c>
      <c r="N28344">
        <f t="shared" si="3608"/>
        <v>26</v>
      </c>
      <c r="O28344">
        <f t="shared" si="3609"/>
        <v>26.73916694278623</v>
      </c>
    </row>
    <row r="28345" spans="2:15" x14ac:dyDescent="0.25">
      <c r="B28345" s="3">
        <v>44587.718748611114</v>
      </c>
      <c r="C28345">
        <v>16.049199999999999</v>
      </c>
      <c r="D28345">
        <v>56.576999999999998</v>
      </c>
      <c r="E28345">
        <v>14.817600000000001</v>
      </c>
      <c r="F28345">
        <v>58.302999999999997</v>
      </c>
      <c r="G28345">
        <f t="shared" si="3610"/>
        <v>1.2315999999999985</v>
      </c>
      <c r="H28345" s="4">
        <f t="shared" si="3611"/>
        <v>0.86771991725801512</v>
      </c>
      <c r="I28345" s="4">
        <f t="shared" si="3612"/>
        <v>0.55771991725801517</v>
      </c>
      <c r="J28345">
        <f t="shared" si="3605"/>
        <v>27.033425716750187</v>
      </c>
      <c r="L28345">
        <f t="shared" si="3606"/>
        <v>2022</v>
      </c>
      <c r="M28345">
        <f t="shared" si="3607"/>
        <v>1</v>
      </c>
      <c r="N28345">
        <f t="shared" si="3608"/>
        <v>26</v>
      </c>
      <c r="O28345">
        <f t="shared" si="3609"/>
        <v>27.033425716750187</v>
      </c>
    </row>
    <row r="28346" spans="2:15" x14ac:dyDescent="0.25">
      <c r="B28346" s="3">
        <v>44587.729165219906</v>
      </c>
      <c r="C28346">
        <v>16.052800000000001</v>
      </c>
      <c r="D28346">
        <v>56.576999999999998</v>
      </c>
      <c r="E28346">
        <v>14.820499999999999</v>
      </c>
      <c r="F28346">
        <v>58.302999999999997</v>
      </c>
      <c r="G28346">
        <f t="shared" si="3610"/>
        <v>1.2323000000000022</v>
      </c>
      <c r="H28346" s="4">
        <f t="shared" si="3611"/>
        <v>0.86821310006256536</v>
      </c>
      <c r="I28346" s="4">
        <f t="shared" si="3612"/>
        <v>0.55821310006256541</v>
      </c>
      <c r="J28346">
        <f t="shared" si="3605"/>
        <v>27.123452673726764</v>
      </c>
      <c r="L28346">
        <f t="shared" si="3606"/>
        <v>2022</v>
      </c>
      <c r="M28346">
        <f t="shared" si="3607"/>
        <v>1</v>
      </c>
      <c r="N28346">
        <f t="shared" si="3608"/>
        <v>26</v>
      </c>
      <c r="O28346">
        <f t="shared" si="3609"/>
        <v>27.123452673726764</v>
      </c>
    </row>
    <row r="28347" spans="2:15" x14ac:dyDescent="0.25">
      <c r="B28347" s="3">
        <v>44587.739581828704</v>
      </c>
      <c r="C28347">
        <v>16.0532</v>
      </c>
      <c r="D28347">
        <v>56.75</v>
      </c>
      <c r="E28347">
        <v>14.820499999999999</v>
      </c>
      <c r="F28347">
        <v>58.302999999999997</v>
      </c>
      <c r="G28347">
        <f t="shared" si="3610"/>
        <v>1.2327000000000012</v>
      </c>
      <c r="H28347" s="4">
        <f t="shared" si="3611"/>
        <v>0.86849491880802021</v>
      </c>
      <c r="I28347" s="4">
        <f t="shared" si="3612"/>
        <v>0.55849491880802016</v>
      </c>
      <c r="J28347">
        <f t="shared" si="3605"/>
        <v>27.174995361080978</v>
      </c>
      <c r="L28347">
        <f t="shared" si="3606"/>
        <v>2022</v>
      </c>
      <c r="M28347">
        <f t="shared" si="3607"/>
        <v>1</v>
      </c>
      <c r="N28347">
        <f t="shared" si="3608"/>
        <v>26</v>
      </c>
      <c r="O28347">
        <f t="shared" si="3609"/>
        <v>27.174995361080978</v>
      </c>
    </row>
    <row r="28348" spans="2:15" x14ac:dyDescent="0.25">
      <c r="B28348" s="3">
        <v>44587.749998437503</v>
      </c>
      <c r="C28348">
        <v>16.058700000000002</v>
      </c>
      <c r="D28348">
        <v>56.75</v>
      </c>
      <c r="E28348">
        <v>14.824999999999999</v>
      </c>
      <c r="F28348">
        <v>58.302999999999997</v>
      </c>
      <c r="G28348">
        <f t="shared" si="3610"/>
        <v>1.2337000000000025</v>
      </c>
      <c r="H28348" s="4">
        <f t="shared" si="3611"/>
        <v>0.8691994656716604</v>
      </c>
      <c r="I28348" s="4">
        <f t="shared" si="3612"/>
        <v>0.55919946567166035</v>
      </c>
      <c r="J28348">
        <f t="shared" si="3605"/>
        <v>27.304166651926007</v>
      </c>
      <c r="L28348">
        <f t="shared" si="3606"/>
        <v>2022</v>
      </c>
      <c r="M28348">
        <f t="shared" si="3607"/>
        <v>1</v>
      </c>
      <c r="N28348">
        <f t="shared" si="3608"/>
        <v>26</v>
      </c>
      <c r="O28348">
        <f t="shared" si="3609"/>
        <v>27.304166651926007</v>
      </c>
    </row>
    <row r="28349" spans="2:15" x14ac:dyDescent="0.25">
      <c r="B28349" s="3">
        <v>44587.760415046294</v>
      </c>
      <c r="C28349">
        <v>16.058700000000002</v>
      </c>
      <c r="D28349">
        <v>56.75</v>
      </c>
      <c r="E28349">
        <v>14.826499999999999</v>
      </c>
      <c r="F28349">
        <v>58.302999999999997</v>
      </c>
      <c r="G28349">
        <f t="shared" si="3610"/>
        <v>1.2322000000000024</v>
      </c>
      <c r="H28349" s="4">
        <f t="shared" si="3611"/>
        <v>0.86814264537620145</v>
      </c>
      <c r="I28349" s="4">
        <f t="shared" si="3612"/>
        <v>0.55814264537620151</v>
      </c>
      <c r="J28349">
        <f t="shared" si="3605"/>
        <v>27.110578224142166</v>
      </c>
      <c r="L28349">
        <f t="shared" si="3606"/>
        <v>2022</v>
      </c>
      <c r="M28349">
        <f t="shared" si="3607"/>
        <v>1</v>
      </c>
      <c r="N28349">
        <f t="shared" si="3608"/>
        <v>26</v>
      </c>
      <c r="O28349">
        <f t="shared" si="3609"/>
        <v>27.110578224142166</v>
      </c>
    </row>
    <row r="28350" spans="2:15" x14ac:dyDescent="0.25">
      <c r="B28350" s="3">
        <v>44587.770831655092</v>
      </c>
      <c r="C28350">
        <v>16.0623</v>
      </c>
      <c r="D28350">
        <v>56.75</v>
      </c>
      <c r="E28350">
        <v>14.8308</v>
      </c>
      <c r="F28350">
        <v>58.302999999999997</v>
      </c>
      <c r="G28350">
        <f t="shared" si="3610"/>
        <v>1.2315000000000005</v>
      </c>
      <c r="H28350" s="4">
        <f t="shared" si="3611"/>
        <v>0.86764946257165276</v>
      </c>
      <c r="I28350" s="4">
        <f t="shared" si="3612"/>
        <v>0.55764946257165282</v>
      </c>
      <c r="J28350">
        <f t="shared" si="3605"/>
        <v>27.020582654562716</v>
      </c>
      <c r="L28350">
        <f t="shared" si="3606"/>
        <v>2022</v>
      </c>
      <c r="M28350">
        <f t="shared" si="3607"/>
        <v>1</v>
      </c>
      <c r="N28350">
        <f t="shared" si="3608"/>
        <v>26</v>
      </c>
      <c r="O28350">
        <f t="shared" si="3609"/>
        <v>27.020582654562716</v>
      </c>
    </row>
    <row r="28351" spans="2:15" x14ac:dyDescent="0.25">
      <c r="B28351" s="3">
        <v>44587.781248263891</v>
      </c>
      <c r="C28351">
        <v>16.0641</v>
      </c>
      <c r="D28351">
        <v>56.75</v>
      </c>
      <c r="E28351">
        <v>14.8323</v>
      </c>
      <c r="F28351">
        <v>58.302999999999997</v>
      </c>
      <c r="G28351">
        <f t="shared" si="3610"/>
        <v>1.2317999999999998</v>
      </c>
      <c r="H28351" s="4">
        <f t="shared" si="3611"/>
        <v>0.86786082663074393</v>
      </c>
      <c r="I28351" s="4">
        <f t="shared" si="3612"/>
        <v>0.55786082663074388</v>
      </c>
      <c r="J28351">
        <f t="shared" si="3605"/>
        <v>27.059125284889106</v>
      </c>
      <c r="L28351">
        <f t="shared" si="3606"/>
        <v>2022</v>
      </c>
      <c r="M28351">
        <f t="shared" si="3607"/>
        <v>1</v>
      </c>
      <c r="N28351">
        <f t="shared" si="3608"/>
        <v>26</v>
      </c>
      <c r="O28351">
        <f t="shared" si="3609"/>
        <v>27.059125284889106</v>
      </c>
    </row>
    <row r="28352" spans="2:15" x14ac:dyDescent="0.25">
      <c r="B28352" s="3">
        <v>44587.791664872682</v>
      </c>
      <c r="C28352">
        <v>16.0623</v>
      </c>
      <c r="D28352">
        <v>56.75</v>
      </c>
      <c r="E28352">
        <v>14.8308</v>
      </c>
      <c r="F28352">
        <v>58.302999999999997</v>
      </c>
      <c r="G28352">
        <f t="shared" si="3610"/>
        <v>1.2315000000000005</v>
      </c>
      <c r="H28352" s="4">
        <f t="shared" si="3611"/>
        <v>0.86764946257165276</v>
      </c>
      <c r="I28352" s="4">
        <f t="shared" si="3612"/>
        <v>0.55764946257165282</v>
      </c>
      <c r="J28352">
        <f t="shared" si="3605"/>
        <v>27.020582654562716</v>
      </c>
      <c r="L28352">
        <f t="shared" si="3606"/>
        <v>2022</v>
      </c>
      <c r="M28352">
        <f t="shared" si="3607"/>
        <v>1</v>
      </c>
      <c r="N28352">
        <f t="shared" si="3608"/>
        <v>26</v>
      </c>
      <c r="O28352">
        <f t="shared" si="3609"/>
        <v>27.020582654562716</v>
      </c>
    </row>
    <row r="28353" spans="2:15" x14ac:dyDescent="0.25">
      <c r="B28353" s="3">
        <v>44587.802081481481</v>
      </c>
      <c r="C28353">
        <v>16.067699999999999</v>
      </c>
      <c r="D28353">
        <v>56.75</v>
      </c>
      <c r="E28353">
        <v>14.838100000000001</v>
      </c>
      <c r="F28353">
        <v>58.302999999999997</v>
      </c>
      <c r="G28353">
        <f t="shared" si="3610"/>
        <v>1.2295999999999978</v>
      </c>
      <c r="H28353" s="4">
        <f t="shared" si="3611"/>
        <v>0.86631082353073641</v>
      </c>
      <c r="I28353" s="4">
        <f t="shared" si="3612"/>
        <v>0.55631082353073635</v>
      </c>
      <c r="J28353">
        <f t="shared" si="3605"/>
        <v>26.777414522738074</v>
      </c>
      <c r="L28353">
        <f t="shared" si="3606"/>
        <v>2022</v>
      </c>
      <c r="M28353">
        <f t="shared" si="3607"/>
        <v>1</v>
      </c>
      <c r="N28353">
        <f t="shared" si="3608"/>
        <v>26</v>
      </c>
      <c r="O28353">
        <f t="shared" si="3609"/>
        <v>26.777414522738074</v>
      </c>
    </row>
    <row r="28354" spans="2:15" x14ac:dyDescent="0.25">
      <c r="B28354" s="3">
        <v>44587.812498032406</v>
      </c>
      <c r="C28354">
        <v>16.069600000000001</v>
      </c>
      <c r="D28354">
        <v>56.75</v>
      </c>
      <c r="E28354">
        <v>14.836600000000001</v>
      </c>
      <c r="F28354">
        <v>58.302999999999997</v>
      </c>
      <c r="G28354">
        <f t="shared" si="3610"/>
        <v>1.2330000000000005</v>
      </c>
      <c r="H28354" s="4">
        <f t="shared" si="3611"/>
        <v>0.86870628286711138</v>
      </c>
      <c r="I28354" s="4">
        <f t="shared" si="3612"/>
        <v>0.55870628286711144</v>
      </c>
      <c r="J28354">
        <f t="shared" si="3605"/>
        <v>27.213699538006544</v>
      </c>
      <c r="L28354">
        <f t="shared" si="3606"/>
        <v>2022</v>
      </c>
      <c r="M28354">
        <f t="shared" si="3607"/>
        <v>1</v>
      </c>
      <c r="N28354">
        <f t="shared" si="3608"/>
        <v>26</v>
      </c>
      <c r="O28354">
        <f t="shared" si="3609"/>
        <v>27.213699538006544</v>
      </c>
    </row>
    <row r="28355" spans="2:15" x14ac:dyDescent="0.25">
      <c r="B28355" s="3">
        <v>44587.822914641205</v>
      </c>
      <c r="C28355">
        <v>16.069600000000001</v>
      </c>
      <c r="D28355">
        <v>56.75</v>
      </c>
      <c r="E28355">
        <v>14.8337</v>
      </c>
      <c r="F28355">
        <v>58.302999999999997</v>
      </c>
      <c r="G28355">
        <f t="shared" si="3610"/>
        <v>1.2359000000000009</v>
      </c>
      <c r="H28355" s="4">
        <f t="shared" si="3611"/>
        <v>0.87074946877166548</v>
      </c>
      <c r="I28355" s="4">
        <f t="shared" si="3612"/>
        <v>0.56074946877166543</v>
      </c>
      <c r="J28355">
        <f t="shared" si="3605"/>
        <v>27.589929561725178</v>
      </c>
      <c r="L28355">
        <f t="shared" si="3606"/>
        <v>2022</v>
      </c>
      <c r="M28355">
        <f t="shared" si="3607"/>
        <v>1</v>
      </c>
      <c r="N28355">
        <f t="shared" si="3608"/>
        <v>26</v>
      </c>
      <c r="O28355">
        <f t="shared" si="3609"/>
        <v>27.589929561725178</v>
      </c>
    </row>
    <row r="28356" spans="2:15" x14ac:dyDescent="0.25">
      <c r="B28356" s="3">
        <v>44587.833331250004</v>
      </c>
      <c r="C28356">
        <v>16.065999999999999</v>
      </c>
      <c r="D28356">
        <v>56.75</v>
      </c>
      <c r="E28356">
        <v>14.8323</v>
      </c>
      <c r="F28356">
        <v>58.302999999999997</v>
      </c>
      <c r="G28356">
        <f t="shared" si="3610"/>
        <v>1.2336999999999989</v>
      </c>
      <c r="H28356" s="4">
        <f t="shared" si="3611"/>
        <v>0.86919946567165762</v>
      </c>
      <c r="I28356" s="4">
        <f t="shared" si="3612"/>
        <v>0.55919946567165768</v>
      </c>
      <c r="J28356">
        <f t="shared" si="3605"/>
        <v>27.30416665192551</v>
      </c>
      <c r="L28356">
        <f t="shared" si="3606"/>
        <v>2022</v>
      </c>
      <c r="M28356">
        <f t="shared" si="3607"/>
        <v>1</v>
      </c>
      <c r="N28356">
        <f t="shared" si="3608"/>
        <v>26</v>
      </c>
      <c r="O28356">
        <f t="shared" si="3609"/>
        <v>27.30416665192551</v>
      </c>
    </row>
    <row r="28357" spans="2:15" x14ac:dyDescent="0.25">
      <c r="B28357" s="3">
        <v>44587.843747858795</v>
      </c>
      <c r="C28357">
        <v>16.066400000000002</v>
      </c>
      <c r="D28357">
        <v>56.923000000000002</v>
      </c>
      <c r="E28357">
        <v>14.836600000000001</v>
      </c>
      <c r="F28357">
        <v>58.302999999999997</v>
      </c>
      <c r="G28357">
        <f t="shared" si="3610"/>
        <v>1.2298000000000009</v>
      </c>
      <c r="H28357" s="4">
        <f t="shared" si="3611"/>
        <v>0.86645173290346633</v>
      </c>
      <c r="I28357" s="4">
        <f t="shared" si="3612"/>
        <v>0.55645173290346639</v>
      </c>
      <c r="J28357">
        <f t="shared" ref="J28357:J28420" si="3613">IF(I28357&lt;0,0,243.07*I28357^3.7614)</f>
        <v>26.802935212715592</v>
      </c>
      <c r="L28357">
        <f t="shared" ref="L28357:L28420" si="3614">YEAR(B28357)</f>
        <v>2022</v>
      </c>
      <c r="M28357">
        <f t="shared" ref="M28357:M28420" si="3615">MONTH(B28357)</f>
        <v>1</v>
      </c>
      <c r="N28357">
        <f t="shared" ref="N28357:N28420" si="3616">DAY(B28357)</f>
        <v>26</v>
      </c>
      <c r="O28357">
        <f t="shared" ref="O28357:O28420" si="3617">J28357</f>
        <v>26.802935212715592</v>
      </c>
    </row>
    <row r="28358" spans="2:15" x14ac:dyDescent="0.25">
      <c r="B28358" s="3">
        <v>44587.854164467593</v>
      </c>
      <c r="C28358">
        <v>16.07</v>
      </c>
      <c r="D28358">
        <v>56.923000000000002</v>
      </c>
      <c r="E28358">
        <v>14.838699999999999</v>
      </c>
      <c r="F28358">
        <v>58.475999999999999</v>
      </c>
      <c r="G28358">
        <f t="shared" si="3610"/>
        <v>1.2313000000000009</v>
      </c>
      <c r="H28358" s="4">
        <f t="shared" si="3611"/>
        <v>0.86750855319892528</v>
      </c>
      <c r="I28358" s="4">
        <f t="shared" si="3612"/>
        <v>0.55750855319892523</v>
      </c>
      <c r="J28358">
        <f t="shared" si="3613"/>
        <v>26.994909968965441</v>
      </c>
      <c r="L28358">
        <f t="shared" si="3614"/>
        <v>2022</v>
      </c>
      <c r="M28358">
        <f t="shared" si="3615"/>
        <v>1</v>
      </c>
      <c r="N28358">
        <f t="shared" si="3616"/>
        <v>26</v>
      </c>
      <c r="O28358">
        <f t="shared" si="3617"/>
        <v>26.994909968965441</v>
      </c>
    </row>
    <row r="28359" spans="2:15" x14ac:dyDescent="0.25">
      <c r="B28359" s="3">
        <v>44587.864581076392</v>
      </c>
      <c r="C28359">
        <v>16.0718</v>
      </c>
      <c r="D28359">
        <v>56.923000000000002</v>
      </c>
      <c r="E28359">
        <v>14.838699999999999</v>
      </c>
      <c r="F28359">
        <v>58.475999999999999</v>
      </c>
      <c r="G28359">
        <f t="shared" si="3610"/>
        <v>1.2331000000000003</v>
      </c>
      <c r="H28359" s="4">
        <f t="shared" si="3611"/>
        <v>0.86877673755347529</v>
      </c>
      <c r="I28359" s="4">
        <f t="shared" si="3612"/>
        <v>0.55877673755347534</v>
      </c>
      <c r="J28359">
        <f t="shared" si="3613"/>
        <v>27.22660991876441</v>
      </c>
      <c r="L28359">
        <f t="shared" si="3614"/>
        <v>2022</v>
      </c>
      <c r="M28359">
        <f t="shared" si="3615"/>
        <v>1</v>
      </c>
      <c r="N28359">
        <f t="shared" si="3616"/>
        <v>26</v>
      </c>
      <c r="O28359">
        <f t="shared" si="3617"/>
        <v>27.22660991876441</v>
      </c>
    </row>
    <row r="28360" spans="2:15" x14ac:dyDescent="0.25">
      <c r="B28360" s="3">
        <v>44587.874997685183</v>
      </c>
      <c r="C28360">
        <v>16.07</v>
      </c>
      <c r="D28360">
        <v>56.923000000000002</v>
      </c>
      <c r="E28360">
        <v>14.8401</v>
      </c>
      <c r="F28360">
        <v>58.475999999999999</v>
      </c>
      <c r="G28360">
        <f t="shared" si="3610"/>
        <v>1.2299000000000007</v>
      </c>
      <c r="H28360" s="4">
        <f t="shared" si="3611"/>
        <v>0.86652218758983002</v>
      </c>
      <c r="I28360" s="4">
        <f t="shared" si="3612"/>
        <v>0.55652218758983008</v>
      </c>
      <c r="J28360">
        <f t="shared" si="3613"/>
        <v>26.815702251692365</v>
      </c>
      <c r="L28360">
        <f t="shared" si="3614"/>
        <v>2022</v>
      </c>
      <c r="M28360">
        <f t="shared" si="3615"/>
        <v>1</v>
      </c>
      <c r="N28360">
        <f t="shared" si="3616"/>
        <v>26</v>
      </c>
      <c r="O28360">
        <f t="shared" si="3617"/>
        <v>26.815702251692365</v>
      </c>
    </row>
    <row r="28361" spans="2:15" x14ac:dyDescent="0.25">
      <c r="B28361" s="3">
        <v>44587.885414293982</v>
      </c>
      <c r="C28361">
        <v>16.068200000000001</v>
      </c>
      <c r="D28361">
        <v>56.923000000000002</v>
      </c>
      <c r="E28361">
        <v>14.838699999999999</v>
      </c>
      <c r="F28361">
        <v>58.475999999999999</v>
      </c>
      <c r="G28361">
        <f t="shared" si="3610"/>
        <v>1.2295000000000016</v>
      </c>
      <c r="H28361" s="4">
        <f t="shared" si="3611"/>
        <v>0.86624036884437516</v>
      </c>
      <c r="I28361" s="4">
        <f t="shared" si="3612"/>
        <v>0.55624036884437511</v>
      </c>
      <c r="J28361">
        <f t="shared" si="3613"/>
        <v>26.764660869747789</v>
      </c>
      <c r="L28361">
        <f t="shared" si="3614"/>
        <v>2022</v>
      </c>
      <c r="M28361">
        <f t="shared" si="3615"/>
        <v>1</v>
      </c>
      <c r="N28361">
        <f t="shared" si="3616"/>
        <v>26</v>
      </c>
      <c r="O28361">
        <f t="shared" si="3617"/>
        <v>26.764660869747789</v>
      </c>
    </row>
    <row r="28362" spans="2:15" x14ac:dyDescent="0.25">
      <c r="B28362" s="3">
        <v>44587.89583090278</v>
      </c>
      <c r="C28362">
        <v>16.0732</v>
      </c>
      <c r="D28362">
        <v>56.75</v>
      </c>
      <c r="E28362">
        <v>14.8416</v>
      </c>
      <c r="F28362">
        <v>58.475999999999999</v>
      </c>
      <c r="G28362">
        <f t="shared" si="3610"/>
        <v>1.2316000000000003</v>
      </c>
      <c r="H28362" s="4">
        <f t="shared" si="3611"/>
        <v>0.86771991725801656</v>
      </c>
      <c r="I28362" s="4">
        <f t="shared" si="3612"/>
        <v>0.55771991725801651</v>
      </c>
      <c r="J28362">
        <f t="shared" si="3613"/>
        <v>27.03342571675044</v>
      </c>
      <c r="L28362">
        <f t="shared" si="3614"/>
        <v>2022</v>
      </c>
      <c r="M28362">
        <f t="shared" si="3615"/>
        <v>1</v>
      </c>
      <c r="N28362">
        <f t="shared" si="3616"/>
        <v>26</v>
      </c>
      <c r="O28362">
        <f t="shared" si="3617"/>
        <v>27.03342571675044</v>
      </c>
    </row>
    <row r="28363" spans="2:15" x14ac:dyDescent="0.25">
      <c r="B28363" s="3">
        <v>44587.906247511572</v>
      </c>
      <c r="C28363">
        <v>16.074999999999999</v>
      </c>
      <c r="D28363">
        <v>56.75</v>
      </c>
      <c r="E28363">
        <v>14.843</v>
      </c>
      <c r="F28363">
        <v>58.475999999999999</v>
      </c>
      <c r="G28363">
        <f t="shared" si="3610"/>
        <v>1.2319999999999993</v>
      </c>
      <c r="H28363" s="4">
        <f t="shared" si="3611"/>
        <v>0.86800173600347152</v>
      </c>
      <c r="I28363" s="4">
        <f t="shared" si="3612"/>
        <v>0.55800173600347147</v>
      </c>
      <c r="J28363">
        <f t="shared" si="3613"/>
        <v>27.084842784693304</v>
      </c>
      <c r="L28363">
        <f t="shared" si="3614"/>
        <v>2022</v>
      </c>
      <c r="M28363">
        <f t="shared" si="3615"/>
        <v>1</v>
      </c>
      <c r="N28363">
        <f t="shared" si="3616"/>
        <v>26</v>
      </c>
      <c r="O28363">
        <f t="shared" si="3617"/>
        <v>27.084842784693304</v>
      </c>
    </row>
    <row r="28364" spans="2:15" x14ac:dyDescent="0.25">
      <c r="B28364" s="3">
        <v>44587.91666412037</v>
      </c>
      <c r="C28364">
        <v>16.077300000000001</v>
      </c>
      <c r="D28364">
        <v>56.923000000000002</v>
      </c>
      <c r="E28364">
        <v>14.848800000000001</v>
      </c>
      <c r="F28364">
        <v>58.475999999999999</v>
      </c>
      <c r="G28364">
        <f t="shared" si="3610"/>
        <v>1.2285000000000004</v>
      </c>
      <c r="H28364" s="4">
        <f t="shared" si="3611"/>
        <v>0.86553582198073509</v>
      </c>
      <c r="I28364" s="4">
        <f t="shared" si="3612"/>
        <v>0.55553582198073514</v>
      </c>
      <c r="J28364">
        <f t="shared" si="3613"/>
        <v>26.637369475975074</v>
      </c>
      <c r="L28364">
        <f t="shared" si="3614"/>
        <v>2022</v>
      </c>
      <c r="M28364">
        <f t="shared" si="3615"/>
        <v>1</v>
      </c>
      <c r="N28364">
        <f t="shared" si="3616"/>
        <v>26</v>
      </c>
      <c r="O28364">
        <f t="shared" si="3617"/>
        <v>26.637369475975074</v>
      </c>
    </row>
    <row r="28365" spans="2:15" x14ac:dyDescent="0.25">
      <c r="B28365" s="3">
        <v>44587.927080729169</v>
      </c>
      <c r="C28365">
        <v>16.0792</v>
      </c>
      <c r="D28365">
        <v>56.923000000000002</v>
      </c>
      <c r="E28365">
        <v>14.851699999999999</v>
      </c>
      <c r="F28365">
        <v>58.475999999999999</v>
      </c>
      <c r="G28365">
        <f t="shared" si="3610"/>
        <v>1.2275000000000009</v>
      </c>
      <c r="H28365" s="4">
        <f t="shared" si="3611"/>
        <v>0.86483127511709623</v>
      </c>
      <c r="I28365" s="4">
        <f t="shared" si="3612"/>
        <v>0.55483127511709629</v>
      </c>
      <c r="J28365">
        <f t="shared" si="3613"/>
        <v>26.510523088225273</v>
      </c>
      <c r="L28365">
        <f t="shared" si="3614"/>
        <v>2022</v>
      </c>
      <c r="M28365">
        <f t="shared" si="3615"/>
        <v>1</v>
      </c>
      <c r="N28365">
        <f t="shared" si="3616"/>
        <v>26</v>
      </c>
      <c r="O28365">
        <f t="shared" si="3617"/>
        <v>26.510523088225273</v>
      </c>
    </row>
    <row r="28366" spans="2:15" x14ac:dyDescent="0.25">
      <c r="B28366" s="3">
        <v>44587.93749733796</v>
      </c>
      <c r="C28366">
        <v>16.0809</v>
      </c>
      <c r="D28366">
        <v>56.923000000000002</v>
      </c>
      <c r="E28366">
        <v>14.851699999999999</v>
      </c>
      <c r="F28366">
        <v>58.475999999999999</v>
      </c>
      <c r="G28366">
        <f t="shared" ref="G28366:G28429" si="3618">C28366-E28366</f>
        <v>1.2292000000000005</v>
      </c>
      <c r="H28366" s="4">
        <f t="shared" ref="H28366:H28429" si="3619">1000*G28366/2.2/(2.54^2)/100</f>
        <v>0.86602900478528255</v>
      </c>
      <c r="I28366" s="4">
        <f t="shared" ref="I28366:I28429" si="3620">H28366-($Y$1-$Y$2)/100</f>
        <v>0.5560290047852825</v>
      </c>
      <c r="J28366">
        <f t="shared" si="3613"/>
        <v>26.726426666825692</v>
      </c>
      <c r="L28366">
        <f t="shared" si="3614"/>
        <v>2022</v>
      </c>
      <c r="M28366">
        <f t="shared" si="3615"/>
        <v>1</v>
      </c>
      <c r="N28366">
        <f t="shared" si="3616"/>
        <v>26</v>
      </c>
      <c r="O28366">
        <f t="shared" si="3617"/>
        <v>26.726426666825692</v>
      </c>
    </row>
    <row r="28367" spans="2:15" x14ac:dyDescent="0.25">
      <c r="B28367" s="3">
        <v>44587.947913946758</v>
      </c>
      <c r="C28367">
        <v>16.0792</v>
      </c>
      <c r="D28367">
        <v>56.923000000000002</v>
      </c>
      <c r="E28367">
        <v>14.848800000000001</v>
      </c>
      <c r="F28367">
        <v>58.475999999999999</v>
      </c>
      <c r="G28367">
        <f t="shared" si="3618"/>
        <v>1.2303999999999995</v>
      </c>
      <c r="H28367" s="4">
        <f t="shared" si="3619"/>
        <v>0.86687446102164867</v>
      </c>
      <c r="I28367" s="4">
        <f t="shared" si="3620"/>
        <v>0.55687446102164873</v>
      </c>
      <c r="J28367">
        <f t="shared" si="3613"/>
        <v>26.879604426276682</v>
      </c>
      <c r="L28367">
        <f t="shared" si="3614"/>
        <v>2022</v>
      </c>
      <c r="M28367">
        <f t="shared" si="3615"/>
        <v>1</v>
      </c>
      <c r="N28367">
        <f t="shared" si="3616"/>
        <v>26</v>
      </c>
      <c r="O28367">
        <f t="shared" si="3617"/>
        <v>26.879604426276682</v>
      </c>
    </row>
    <row r="28368" spans="2:15" x14ac:dyDescent="0.25">
      <c r="B28368" s="3">
        <v>44587.958330555557</v>
      </c>
      <c r="C28368">
        <v>16.0792</v>
      </c>
      <c r="D28368">
        <v>56.923000000000002</v>
      </c>
      <c r="E28368">
        <v>14.850300000000001</v>
      </c>
      <c r="F28368">
        <v>58.475999999999999</v>
      </c>
      <c r="G28368">
        <f t="shared" si="3618"/>
        <v>1.2288999999999994</v>
      </c>
      <c r="H28368" s="4">
        <f t="shared" si="3619"/>
        <v>0.86581764072619005</v>
      </c>
      <c r="I28368" s="4">
        <f t="shared" si="3620"/>
        <v>0.55581764072619011</v>
      </c>
      <c r="J28368">
        <f t="shared" si="3613"/>
        <v>26.688232577087376</v>
      </c>
      <c r="L28368">
        <f t="shared" si="3614"/>
        <v>2022</v>
      </c>
      <c r="M28368">
        <f t="shared" si="3615"/>
        <v>1</v>
      </c>
      <c r="N28368">
        <f t="shared" si="3616"/>
        <v>26</v>
      </c>
      <c r="O28368">
        <f t="shared" si="3617"/>
        <v>26.688232577087376</v>
      </c>
    </row>
    <row r="28369" spans="2:15" x14ac:dyDescent="0.25">
      <c r="B28369" s="3">
        <v>44587.968747164348</v>
      </c>
      <c r="C28369">
        <v>16.0809</v>
      </c>
      <c r="D28369">
        <v>56.923000000000002</v>
      </c>
      <c r="E28369">
        <v>14.850300000000001</v>
      </c>
      <c r="F28369">
        <v>58.475999999999999</v>
      </c>
      <c r="G28369">
        <f t="shared" si="3618"/>
        <v>1.230599999999999</v>
      </c>
      <c r="H28369" s="4">
        <f t="shared" si="3619"/>
        <v>0.86701537039437648</v>
      </c>
      <c r="I28369" s="4">
        <f t="shared" si="3620"/>
        <v>0.55701537039437654</v>
      </c>
      <c r="J28369">
        <f t="shared" si="3613"/>
        <v>26.905196571890176</v>
      </c>
      <c r="L28369">
        <f t="shared" si="3614"/>
        <v>2022</v>
      </c>
      <c r="M28369">
        <f t="shared" si="3615"/>
        <v>1</v>
      </c>
      <c r="N28369">
        <f t="shared" si="3616"/>
        <v>26</v>
      </c>
      <c r="O28369">
        <f t="shared" si="3617"/>
        <v>26.905196571890176</v>
      </c>
    </row>
    <row r="28370" spans="2:15" x14ac:dyDescent="0.25">
      <c r="B28370" s="3">
        <v>44587.979163773147</v>
      </c>
      <c r="C28370">
        <v>16.077300000000001</v>
      </c>
      <c r="D28370">
        <v>56.923000000000002</v>
      </c>
      <c r="E28370">
        <v>14.8474</v>
      </c>
      <c r="F28370">
        <v>58.475999999999999</v>
      </c>
      <c r="G28370">
        <f t="shared" si="3618"/>
        <v>1.2299000000000007</v>
      </c>
      <c r="H28370" s="4">
        <f t="shared" si="3619"/>
        <v>0.86652218758983002</v>
      </c>
      <c r="I28370" s="4">
        <f t="shared" si="3620"/>
        <v>0.55652218758983008</v>
      </c>
      <c r="J28370">
        <f t="shared" si="3613"/>
        <v>26.815702251692365</v>
      </c>
      <c r="L28370">
        <f t="shared" si="3614"/>
        <v>2022</v>
      </c>
      <c r="M28370">
        <f t="shared" si="3615"/>
        <v>1</v>
      </c>
      <c r="N28370">
        <f t="shared" si="3616"/>
        <v>26</v>
      </c>
      <c r="O28370">
        <f t="shared" si="3617"/>
        <v>26.815702251692365</v>
      </c>
    </row>
    <row r="28371" spans="2:15" x14ac:dyDescent="0.25">
      <c r="B28371" s="3">
        <v>44587.989580381945</v>
      </c>
      <c r="C28371">
        <v>16.075399999999998</v>
      </c>
      <c r="D28371">
        <v>56.923000000000002</v>
      </c>
      <c r="E28371">
        <v>14.848800000000001</v>
      </c>
      <c r="F28371">
        <v>58.475999999999999</v>
      </c>
      <c r="G28371">
        <f t="shared" si="3618"/>
        <v>1.2265999999999977</v>
      </c>
      <c r="H28371" s="4">
        <f t="shared" si="3619"/>
        <v>0.86419718293981873</v>
      </c>
      <c r="I28371" s="4">
        <f t="shared" si="3620"/>
        <v>0.55419718293981868</v>
      </c>
      <c r="J28371">
        <f t="shared" si="3613"/>
        <v>26.396740998168646</v>
      </c>
      <c r="L28371">
        <f t="shared" si="3614"/>
        <v>2022</v>
      </c>
      <c r="M28371">
        <f t="shared" si="3615"/>
        <v>1</v>
      </c>
      <c r="N28371">
        <f t="shared" si="3616"/>
        <v>26</v>
      </c>
      <c r="O28371">
        <f t="shared" si="3617"/>
        <v>26.396740998168646</v>
      </c>
    </row>
    <row r="28372" spans="2:15" x14ac:dyDescent="0.25">
      <c r="B28372" s="3">
        <v>44587.999996990744</v>
      </c>
      <c r="C28372">
        <v>16.0809</v>
      </c>
      <c r="D28372">
        <v>56.923000000000002</v>
      </c>
      <c r="E28372">
        <v>14.848800000000001</v>
      </c>
      <c r="F28372">
        <v>58.475999999999999</v>
      </c>
      <c r="G28372">
        <f t="shared" si="3618"/>
        <v>1.2320999999999991</v>
      </c>
      <c r="H28372" s="4">
        <f t="shared" si="3619"/>
        <v>0.8680721906898351</v>
      </c>
      <c r="I28372" s="4">
        <f t="shared" si="3620"/>
        <v>0.55807219068983516</v>
      </c>
      <c r="J28372">
        <f t="shared" si="3613"/>
        <v>27.097708261463239</v>
      </c>
      <c r="L28372">
        <f t="shared" si="3614"/>
        <v>2022</v>
      </c>
      <c r="M28372">
        <f t="shared" si="3615"/>
        <v>1</v>
      </c>
      <c r="N28372">
        <f t="shared" si="3616"/>
        <v>27</v>
      </c>
      <c r="O28372">
        <f t="shared" si="3617"/>
        <v>27.097708261463239</v>
      </c>
    </row>
    <row r="28373" spans="2:15" x14ac:dyDescent="0.25">
      <c r="B28373" s="3">
        <v>44588.010413599535</v>
      </c>
      <c r="C28373">
        <v>16.075399999999998</v>
      </c>
      <c r="D28373">
        <v>56.923000000000002</v>
      </c>
      <c r="E28373">
        <v>14.8459</v>
      </c>
      <c r="F28373">
        <v>58.475999999999999</v>
      </c>
      <c r="G28373">
        <f t="shared" si="3618"/>
        <v>1.229499999999998</v>
      </c>
      <c r="H28373" s="4">
        <f t="shared" si="3619"/>
        <v>0.8662403688443725</v>
      </c>
      <c r="I28373" s="4">
        <f t="shared" si="3620"/>
        <v>0.55624036884437245</v>
      </c>
      <c r="J28373">
        <f t="shared" si="3613"/>
        <v>26.764660869747317</v>
      </c>
      <c r="L28373">
        <f t="shared" si="3614"/>
        <v>2022</v>
      </c>
      <c r="M28373">
        <f t="shared" si="3615"/>
        <v>1</v>
      </c>
      <c r="N28373">
        <f t="shared" si="3616"/>
        <v>27</v>
      </c>
      <c r="O28373">
        <f t="shared" si="3617"/>
        <v>26.764660869747317</v>
      </c>
    </row>
    <row r="28374" spans="2:15" x14ac:dyDescent="0.25">
      <c r="B28374" s="3">
        <v>44588.020830208334</v>
      </c>
      <c r="C28374">
        <v>16.075399999999998</v>
      </c>
      <c r="D28374">
        <v>56.923000000000002</v>
      </c>
      <c r="E28374">
        <v>14.8459</v>
      </c>
      <c r="F28374">
        <v>58.475999999999999</v>
      </c>
      <c r="G28374">
        <f t="shared" si="3618"/>
        <v>1.229499999999998</v>
      </c>
      <c r="H28374" s="4">
        <f t="shared" si="3619"/>
        <v>0.8662403688443725</v>
      </c>
      <c r="I28374" s="4">
        <f t="shared" si="3620"/>
        <v>0.55624036884437245</v>
      </c>
      <c r="J28374">
        <f t="shared" si="3613"/>
        <v>26.764660869747317</v>
      </c>
      <c r="L28374">
        <f t="shared" si="3614"/>
        <v>2022</v>
      </c>
      <c r="M28374">
        <f t="shared" si="3615"/>
        <v>1</v>
      </c>
      <c r="N28374">
        <f t="shared" si="3616"/>
        <v>27</v>
      </c>
      <c r="O28374">
        <f t="shared" si="3617"/>
        <v>26.764660869747317</v>
      </c>
    </row>
    <row r="28375" spans="2:15" x14ac:dyDescent="0.25">
      <c r="B28375" s="3">
        <v>44588.031246817132</v>
      </c>
      <c r="C28375">
        <v>16.073699999999999</v>
      </c>
      <c r="D28375">
        <v>56.923000000000002</v>
      </c>
      <c r="E28375">
        <v>14.8445</v>
      </c>
      <c r="F28375">
        <v>58.475999999999999</v>
      </c>
      <c r="G28375">
        <f t="shared" si="3618"/>
        <v>1.2291999999999987</v>
      </c>
      <c r="H28375" s="4">
        <f t="shared" si="3619"/>
        <v>0.86602900478528122</v>
      </c>
      <c r="I28375" s="4">
        <f t="shared" si="3620"/>
        <v>0.55602900478528117</v>
      </c>
      <c r="J28375">
        <f t="shared" si="3613"/>
        <v>26.726426666825454</v>
      </c>
      <c r="L28375">
        <f t="shared" si="3614"/>
        <v>2022</v>
      </c>
      <c r="M28375">
        <f t="shared" si="3615"/>
        <v>1</v>
      </c>
      <c r="N28375">
        <f t="shared" si="3616"/>
        <v>27</v>
      </c>
      <c r="O28375">
        <f t="shared" si="3617"/>
        <v>26.726426666825454</v>
      </c>
    </row>
    <row r="28376" spans="2:15" x14ac:dyDescent="0.25">
      <c r="B28376" s="3">
        <v>44588.041663425924</v>
      </c>
      <c r="C28376">
        <v>16.0687</v>
      </c>
      <c r="D28376">
        <v>57.095999999999997</v>
      </c>
      <c r="E28376">
        <v>14.843</v>
      </c>
      <c r="F28376">
        <v>58.475999999999999</v>
      </c>
      <c r="G28376">
        <f t="shared" si="3618"/>
        <v>1.2256999999999998</v>
      </c>
      <c r="H28376" s="4">
        <f t="shared" si="3619"/>
        <v>0.86356309076254489</v>
      </c>
      <c r="I28376" s="4">
        <f t="shared" si="3620"/>
        <v>0.55356309076254484</v>
      </c>
      <c r="J28376">
        <f t="shared" si="3613"/>
        <v>26.283317834492404</v>
      </c>
      <c r="L28376">
        <f t="shared" si="3614"/>
        <v>2022</v>
      </c>
      <c r="M28376">
        <f t="shared" si="3615"/>
        <v>1</v>
      </c>
      <c r="N28376">
        <f t="shared" si="3616"/>
        <v>27</v>
      </c>
      <c r="O28376">
        <f t="shared" si="3617"/>
        <v>26.283317834492404</v>
      </c>
    </row>
    <row r="28377" spans="2:15" x14ac:dyDescent="0.25">
      <c r="B28377" s="3">
        <v>44588.052080034722</v>
      </c>
      <c r="C28377">
        <v>16.072399999999998</v>
      </c>
      <c r="D28377">
        <v>57.095999999999997</v>
      </c>
      <c r="E28377">
        <v>14.8416</v>
      </c>
      <c r="F28377">
        <v>58.475999999999999</v>
      </c>
      <c r="G28377">
        <f t="shared" si="3618"/>
        <v>1.2307999999999986</v>
      </c>
      <c r="H28377" s="4">
        <f t="shared" si="3619"/>
        <v>0.86715627976710397</v>
      </c>
      <c r="I28377" s="4">
        <f t="shared" si="3620"/>
        <v>0.55715627976710391</v>
      </c>
      <c r="J28377">
        <f t="shared" si="3613"/>
        <v>26.930806601328865</v>
      </c>
      <c r="L28377">
        <f t="shared" si="3614"/>
        <v>2022</v>
      </c>
      <c r="M28377">
        <f t="shared" si="3615"/>
        <v>1</v>
      </c>
      <c r="N28377">
        <f t="shared" si="3616"/>
        <v>27</v>
      </c>
      <c r="O28377">
        <f t="shared" si="3617"/>
        <v>26.930806601328865</v>
      </c>
    </row>
    <row r="28378" spans="2:15" x14ac:dyDescent="0.25">
      <c r="B28378" s="3">
        <v>44588.062496643521</v>
      </c>
      <c r="C28378">
        <v>16.070499999999999</v>
      </c>
      <c r="D28378">
        <v>57.095999999999997</v>
      </c>
      <c r="E28378">
        <v>14.8401</v>
      </c>
      <c r="F28378">
        <v>58.475999999999999</v>
      </c>
      <c r="G28378">
        <f t="shared" si="3618"/>
        <v>1.2303999999999995</v>
      </c>
      <c r="H28378" s="4">
        <f t="shared" si="3619"/>
        <v>0.86687446102164867</v>
      </c>
      <c r="I28378" s="4">
        <f t="shared" si="3620"/>
        <v>0.55687446102164873</v>
      </c>
      <c r="J28378">
        <f t="shared" si="3613"/>
        <v>26.879604426276682</v>
      </c>
      <c r="L28378">
        <f t="shared" si="3614"/>
        <v>2022</v>
      </c>
      <c r="M28378">
        <f t="shared" si="3615"/>
        <v>1</v>
      </c>
      <c r="N28378">
        <f t="shared" si="3616"/>
        <v>27</v>
      </c>
      <c r="O28378">
        <f t="shared" si="3617"/>
        <v>26.879604426276682</v>
      </c>
    </row>
    <row r="28379" spans="2:15" x14ac:dyDescent="0.25">
      <c r="B28379" s="3">
        <v>44588.072913252312</v>
      </c>
      <c r="C28379">
        <v>16.0718</v>
      </c>
      <c r="D28379">
        <v>56.923000000000002</v>
      </c>
      <c r="E28379">
        <v>14.8391</v>
      </c>
      <c r="F28379">
        <v>58.646999999999998</v>
      </c>
      <c r="G28379">
        <f t="shared" si="3618"/>
        <v>1.2326999999999995</v>
      </c>
      <c r="H28379" s="4">
        <f t="shared" si="3619"/>
        <v>0.86849491880801888</v>
      </c>
      <c r="I28379" s="4">
        <f t="shared" si="3620"/>
        <v>0.55849491880801883</v>
      </c>
      <c r="J28379">
        <f t="shared" si="3613"/>
        <v>27.17499536108074</v>
      </c>
      <c r="L28379">
        <f t="shared" si="3614"/>
        <v>2022</v>
      </c>
      <c r="M28379">
        <f t="shared" si="3615"/>
        <v>1</v>
      </c>
      <c r="N28379">
        <f t="shared" si="3616"/>
        <v>27</v>
      </c>
      <c r="O28379">
        <f t="shared" si="3617"/>
        <v>27.17499536108074</v>
      </c>
    </row>
    <row r="28380" spans="2:15" x14ac:dyDescent="0.25">
      <c r="B28380" s="3">
        <v>44588.083329861111</v>
      </c>
      <c r="C28380">
        <v>16.07</v>
      </c>
      <c r="D28380">
        <v>56.923000000000002</v>
      </c>
      <c r="E28380">
        <v>14.8391</v>
      </c>
      <c r="F28380">
        <v>58.646999999999998</v>
      </c>
      <c r="G28380">
        <f t="shared" si="3618"/>
        <v>1.2309000000000001</v>
      </c>
      <c r="H28380" s="4">
        <f t="shared" si="3619"/>
        <v>0.86722673445346887</v>
      </c>
      <c r="I28380" s="4">
        <f t="shared" si="3620"/>
        <v>0.55722673445346893</v>
      </c>
      <c r="J28380">
        <f t="shared" si="3613"/>
        <v>26.943618324973336</v>
      </c>
      <c r="L28380">
        <f t="shared" si="3614"/>
        <v>2022</v>
      </c>
      <c r="M28380">
        <f t="shared" si="3615"/>
        <v>1</v>
      </c>
      <c r="N28380">
        <f t="shared" si="3616"/>
        <v>27</v>
      </c>
      <c r="O28380">
        <f t="shared" si="3617"/>
        <v>26.943618324973336</v>
      </c>
    </row>
    <row r="28381" spans="2:15" x14ac:dyDescent="0.25">
      <c r="B28381" s="3">
        <v>44588.093746469909</v>
      </c>
      <c r="C28381">
        <v>16.07</v>
      </c>
      <c r="D28381">
        <v>56.923000000000002</v>
      </c>
      <c r="E28381">
        <v>14.842000000000001</v>
      </c>
      <c r="F28381">
        <v>58.646999999999998</v>
      </c>
      <c r="G28381">
        <f t="shared" si="3618"/>
        <v>1.2279999999999998</v>
      </c>
      <c r="H28381" s="4">
        <f t="shared" si="3619"/>
        <v>0.86518354854891499</v>
      </c>
      <c r="I28381" s="4">
        <f t="shared" si="3620"/>
        <v>0.55518354854891494</v>
      </c>
      <c r="J28381">
        <f t="shared" si="3613"/>
        <v>26.573890718469745</v>
      </c>
      <c r="L28381">
        <f t="shared" si="3614"/>
        <v>2022</v>
      </c>
      <c r="M28381">
        <f t="shared" si="3615"/>
        <v>1</v>
      </c>
      <c r="N28381">
        <f t="shared" si="3616"/>
        <v>27</v>
      </c>
      <c r="O28381">
        <f t="shared" si="3617"/>
        <v>26.573890718469745</v>
      </c>
    </row>
    <row r="28382" spans="2:15" x14ac:dyDescent="0.25">
      <c r="B28382" s="3">
        <v>44588.1041630787</v>
      </c>
      <c r="C28382">
        <v>16.0687</v>
      </c>
      <c r="D28382">
        <v>57.095999999999997</v>
      </c>
      <c r="E28382">
        <v>14.842000000000001</v>
      </c>
      <c r="F28382">
        <v>58.646999999999998</v>
      </c>
      <c r="G28382">
        <f t="shared" si="3618"/>
        <v>1.2266999999999992</v>
      </c>
      <c r="H28382" s="4">
        <f t="shared" si="3619"/>
        <v>0.86426763762618364</v>
      </c>
      <c r="I28382" s="4">
        <f t="shared" si="3620"/>
        <v>0.5542676376261837</v>
      </c>
      <c r="J28382">
        <f t="shared" si="3613"/>
        <v>26.409365714629644</v>
      </c>
      <c r="L28382">
        <f t="shared" si="3614"/>
        <v>2022</v>
      </c>
      <c r="M28382">
        <f t="shared" si="3615"/>
        <v>1</v>
      </c>
      <c r="N28382">
        <f t="shared" si="3616"/>
        <v>27</v>
      </c>
      <c r="O28382">
        <f t="shared" si="3617"/>
        <v>26.409365714629644</v>
      </c>
    </row>
    <row r="28383" spans="2:15" x14ac:dyDescent="0.25">
      <c r="B28383" s="3">
        <v>44588.114579687499</v>
      </c>
      <c r="C28383">
        <v>16.070499999999999</v>
      </c>
      <c r="D28383">
        <v>57.095999999999997</v>
      </c>
      <c r="E28383">
        <v>14.8406</v>
      </c>
      <c r="F28383">
        <v>58.646999999999998</v>
      </c>
      <c r="G28383">
        <f t="shared" si="3618"/>
        <v>1.2298999999999989</v>
      </c>
      <c r="H28383" s="4">
        <f t="shared" si="3619"/>
        <v>0.86652218758982902</v>
      </c>
      <c r="I28383" s="4">
        <f t="shared" si="3620"/>
        <v>0.55652218758982896</v>
      </c>
      <c r="J28383">
        <f t="shared" si="3613"/>
        <v>26.815702251692162</v>
      </c>
      <c r="L28383">
        <f t="shared" si="3614"/>
        <v>2022</v>
      </c>
      <c r="M28383">
        <f t="shared" si="3615"/>
        <v>1</v>
      </c>
      <c r="N28383">
        <f t="shared" si="3616"/>
        <v>27</v>
      </c>
      <c r="O28383">
        <f t="shared" si="3617"/>
        <v>26.815702251692162</v>
      </c>
    </row>
    <row r="28384" spans="2:15" x14ac:dyDescent="0.25">
      <c r="B28384" s="3">
        <v>44588.124996296297</v>
      </c>
      <c r="C28384">
        <v>16.070499999999999</v>
      </c>
      <c r="D28384">
        <v>57.095999999999997</v>
      </c>
      <c r="E28384">
        <v>14.844900000000001</v>
      </c>
      <c r="F28384">
        <v>58.646999999999998</v>
      </c>
      <c r="G28384">
        <f t="shared" si="3618"/>
        <v>1.2255999999999982</v>
      </c>
      <c r="H28384" s="4">
        <f t="shared" si="3619"/>
        <v>0.86349263607617999</v>
      </c>
      <c r="I28384" s="4">
        <f t="shared" si="3620"/>
        <v>0.55349263607618004</v>
      </c>
      <c r="J28384">
        <f t="shared" si="3613"/>
        <v>26.27073738528594</v>
      </c>
      <c r="L28384">
        <f t="shared" si="3614"/>
        <v>2022</v>
      </c>
      <c r="M28384">
        <f t="shared" si="3615"/>
        <v>1</v>
      </c>
      <c r="N28384">
        <f t="shared" si="3616"/>
        <v>27</v>
      </c>
      <c r="O28384">
        <f t="shared" si="3617"/>
        <v>26.27073738528594</v>
      </c>
    </row>
    <row r="28385" spans="2:15" x14ac:dyDescent="0.25">
      <c r="B28385" s="3">
        <v>44588.135412905096</v>
      </c>
      <c r="C28385">
        <v>16.0777</v>
      </c>
      <c r="D28385">
        <v>57.095999999999997</v>
      </c>
      <c r="E28385">
        <v>14.842000000000001</v>
      </c>
      <c r="F28385">
        <v>58.646999999999998</v>
      </c>
      <c r="G28385">
        <f t="shared" si="3618"/>
        <v>1.2356999999999996</v>
      </c>
      <c r="H28385" s="4">
        <f t="shared" si="3619"/>
        <v>0.87060855939893655</v>
      </c>
      <c r="I28385" s="4">
        <f t="shared" si="3620"/>
        <v>0.5606085593989365</v>
      </c>
      <c r="J28385">
        <f t="shared" si="3613"/>
        <v>27.563860797802338</v>
      </c>
      <c r="L28385">
        <f t="shared" si="3614"/>
        <v>2022</v>
      </c>
      <c r="M28385">
        <f t="shared" si="3615"/>
        <v>1</v>
      </c>
      <c r="N28385">
        <f t="shared" si="3616"/>
        <v>27</v>
      </c>
      <c r="O28385">
        <f t="shared" si="3617"/>
        <v>27.563860797802338</v>
      </c>
    </row>
    <row r="28386" spans="2:15" x14ac:dyDescent="0.25">
      <c r="B28386" s="3">
        <v>44588.145829513887</v>
      </c>
      <c r="C28386">
        <v>16.073699999999999</v>
      </c>
      <c r="D28386">
        <v>56.923000000000002</v>
      </c>
      <c r="E28386">
        <v>14.8391</v>
      </c>
      <c r="F28386">
        <v>58.646999999999998</v>
      </c>
      <c r="G28386">
        <f t="shared" si="3618"/>
        <v>1.2345999999999986</v>
      </c>
      <c r="H28386" s="4">
        <f t="shared" si="3619"/>
        <v>0.86983355784893279</v>
      </c>
      <c r="I28386" s="4">
        <f t="shared" si="3620"/>
        <v>0.55983355784893285</v>
      </c>
      <c r="J28386">
        <f t="shared" si="3613"/>
        <v>27.420805696128564</v>
      </c>
      <c r="L28386">
        <f t="shared" si="3614"/>
        <v>2022</v>
      </c>
      <c r="M28386">
        <f t="shared" si="3615"/>
        <v>1</v>
      </c>
      <c r="N28386">
        <f t="shared" si="3616"/>
        <v>27</v>
      </c>
      <c r="O28386">
        <f t="shared" si="3617"/>
        <v>27.420805696128564</v>
      </c>
    </row>
    <row r="28387" spans="2:15" x14ac:dyDescent="0.25">
      <c r="B28387" s="3">
        <v>44588.156246006947</v>
      </c>
      <c r="C28387">
        <v>16.07</v>
      </c>
      <c r="D28387">
        <v>56.923000000000002</v>
      </c>
      <c r="E28387">
        <v>14.8391</v>
      </c>
      <c r="F28387">
        <v>58.646999999999998</v>
      </c>
      <c r="G28387">
        <f t="shared" si="3618"/>
        <v>1.2309000000000001</v>
      </c>
      <c r="H28387" s="4">
        <f t="shared" si="3619"/>
        <v>0.86722673445346887</v>
      </c>
      <c r="I28387" s="4">
        <f t="shared" si="3620"/>
        <v>0.55722673445346893</v>
      </c>
      <c r="J28387">
        <f t="shared" si="3613"/>
        <v>26.943618324973336</v>
      </c>
      <c r="L28387">
        <f t="shared" si="3614"/>
        <v>2022</v>
      </c>
      <c r="M28387">
        <f t="shared" si="3615"/>
        <v>1</v>
      </c>
      <c r="N28387">
        <f t="shared" si="3616"/>
        <v>27</v>
      </c>
      <c r="O28387">
        <f t="shared" si="3617"/>
        <v>26.943618324973336</v>
      </c>
    </row>
    <row r="28388" spans="2:15" x14ac:dyDescent="0.25">
      <c r="B28388" s="3">
        <v>44588.166662557873</v>
      </c>
      <c r="C28388">
        <v>16.070499999999999</v>
      </c>
      <c r="D28388">
        <v>57.095999999999997</v>
      </c>
      <c r="E28388">
        <v>14.8406</v>
      </c>
      <c r="F28388">
        <v>58.646999999999998</v>
      </c>
      <c r="G28388">
        <f t="shared" si="3618"/>
        <v>1.2298999999999989</v>
      </c>
      <c r="H28388" s="4">
        <f t="shared" si="3619"/>
        <v>0.86652218758982902</v>
      </c>
      <c r="I28388" s="4">
        <f t="shared" si="3620"/>
        <v>0.55652218758982896</v>
      </c>
      <c r="J28388">
        <f t="shared" si="3613"/>
        <v>26.815702251692162</v>
      </c>
      <c r="L28388">
        <f t="shared" si="3614"/>
        <v>2022</v>
      </c>
      <c r="M28388">
        <f t="shared" si="3615"/>
        <v>1</v>
      </c>
      <c r="N28388">
        <f t="shared" si="3616"/>
        <v>27</v>
      </c>
      <c r="O28388">
        <f t="shared" si="3617"/>
        <v>26.815702251692162</v>
      </c>
    </row>
    <row r="28389" spans="2:15" x14ac:dyDescent="0.25">
      <c r="B28389" s="3">
        <v>44588.177079108798</v>
      </c>
      <c r="C28389">
        <v>16.07</v>
      </c>
      <c r="D28389">
        <v>56.923000000000002</v>
      </c>
      <c r="E28389">
        <v>14.842000000000001</v>
      </c>
      <c r="F28389">
        <v>58.646999999999998</v>
      </c>
      <c r="G28389">
        <f t="shared" si="3618"/>
        <v>1.2279999999999998</v>
      </c>
      <c r="H28389" s="4">
        <f t="shared" si="3619"/>
        <v>0.86518354854891499</v>
      </c>
      <c r="I28389" s="4">
        <f t="shared" si="3620"/>
        <v>0.55518354854891494</v>
      </c>
      <c r="J28389">
        <f t="shared" si="3613"/>
        <v>26.573890718469745</v>
      </c>
      <c r="L28389">
        <f t="shared" si="3614"/>
        <v>2022</v>
      </c>
      <c r="M28389">
        <f t="shared" si="3615"/>
        <v>1</v>
      </c>
      <c r="N28389">
        <f t="shared" si="3616"/>
        <v>27</v>
      </c>
      <c r="O28389">
        <f t="shared" si="3617"/>
        <v>26.573890718469745</v>
      </c>
    </row>
    <row r="28390" spans="2:15" x14ac:dyDescent="0.25">
      <c r="B28390" s="3">
        <v>44588.187495659724</v>
      </c>
      <c r="C28390">
        <v>16.070499999999999</v>
      </c>
      <c r="D28390">
        <v>57.095999999999997</v>
      </c>
      <c r="E28390">
        <v>14.842000000000001</v>
      </c>
      <c r="F28390">
        <v>58.646999999999998</v>
      </c>
      <c r="G28390">
        <f t="shared" si="3618"/>
        <v>1.2284999999999986</v>
      </c>
      <c r="H28390" s="4">
        <f t="shared" si="3619"/>
        <v>0.86553582198073375</v>
      </c>
      <c r="I28390" s="4">
        <f t="shared" si="3620"/>
        <v>0.55553582198073381</v>
      </c>
      <c r="J28390">
        <f t="shared" si="3613"/>
        <v>26.63736947597484</v>
      </c>
      <c r="L28390">
        <f t="shared" si="3614"/>
        <v>2022</v>
      </c>
      <c r="M28390">
        <f t="shared" si="3615"/>
        <v>1</v>
      </c>
      <c r="N28390">
        <f t="shared" si="3616"/>
        <v>27</v>
      </c>
      <c r="O28390">
        <f t="shared" si="3617"/>
        <v>26.63736947597484</v>
      </c>
    </row>
    <row r="28391" spans="2:15" x14ac:dyDescent="0.25">
      <c r="B28391" s="3">
        <v>44588.19791221065</v>
      </c>
      <c r="C28391">
        <v>16.070499999999999</v>
      </c>
      <c r="D28391">
        <v>57.095999999999997</v>
      </c>
      <c r="E28391">
        <v>14.842000000000001</v>
      </c>
      <c r="F28391">
        <v>58.646999999999998</v>
      </c>
      <c r="G28391">
        <f t="shared" si="3618"/>
        <v>1.2284999999999986</v>
      </c>
      <c r="H28391" s="4">
        <f t="shared" si="3619"/>
        <v>0.86553582198073375</v>
      </c>
      <c r="I28391" s="4">
        <f t="shared" si="3620"/>
        <v>0.55553582198073381</v>
      </c>
      <c r="J28391">
        <f t="shared" si="3613"/>
        <v>26.63736947597484</v>
      </c>
      <c r="L28391">
        <f t="shared" si="3614"/>
        <v>2022</v>
      </c>
      <c r="M28391">
        <f t="shared" si="3615"/>
        <v>1</v>
      </c>
      <c r="N28391">
        <f t="shared" si="3616"/>
        <v>27</v>
      </c>
      <c r="O28391">
        <f t="shared" si="3617"/>
        <v>26.63736947597484</v>
      </c>
    </row>
    <row r="28392" spans="2:15" x14ac:dyDescent="0.25">
      <c r="B28392" s="3">
        <v>44588.208328761575</v>
      </c>
      <c r="C28392">
        <v>16.075399999999998</v>
      </c>
      <c r="D28392">
        <v>56.923000000000002</v>
      </c>
      <c r="E28392">
        <v>14.842000000000001</v>
      </c>
      <c r="F28392">
        <v>58.646999999999998</v>
      </c>
      <c r="G28392">
        <f t="shared" si="3618"/>
        <v>1.2333999999999978</v>
      </c>
      <c r="H28392" s="4">
        <f t="shared" si="3619"/>
        <v>0.86898810161256523</v>
      </c>
      <c r="I28392" s="4">
        <f t="shared" si="3620"/>
        <v>0.55898810161256529</v>
      </c>
      <c r="J28392">
        <f t="shared" si="3613"/>
        <v>27.265368040363896</v>
      </c>
      <c r="L28392">
        <f t="shared" si="3614"/>
        <v>2022</v>
      </c>
      <c r="M28392">
        <f t="shared" si="3615"/>
        <v>1</v>
      </c>
      <c r="N28392">
        <f t="shared" si="3616"/>
        <v>27</v>
      </c>
      <c r="O28392">
        <f t="shared" si="3617"/>
        <v>27.265368040363896</v>
      </c>
    </row>
    <row r="28393" spans="2:15" x14ac:dyDescent="0.25">
      <c r="B28393" s="3">
        <v>44588.218745312501</v>
      </c>
      <c r="C28393">
        <v>16.0718</v>
      </c>
      <c r="D28393">
        <v>56.923000000000002</v>
      </c>
      <c r="E28393">
        <v>14.842000000000001</v>
      </c>
      <c r="F28393">
        <v>58.646999999999998</v>
      </c>
      <c r="G28393">
        <f t="shared" si="3618"/>
        <v>1.2297999999999991</v>
      </c>
      <c r="H28393" s="4">
        <f t="shared" si="3619"/>
        <v>0.86645173290346511</v>
      </c>
      <c r="I28393" s="4">
        <f t="shared" si="3620"/>
        <v>0.55645173290346506</v>
      </c>
      <c r="J28393">
        <f t="shared" si="3613"/>
        <v>26.802935212715369</v>
      </c>
      <c r="L28393">
        <f t="shared" si="3614"/>
        <v>2022</v>
      </c>
      <c r="M28393">
        <f t="shared" si="3615"/>
        <v>1</v>
      </c>
      <c r="N28393">
        <f t="shared" si="3616"/>
        <v>27</v>
      </c>
      <c r="O28393">
        <f t="shared" si="3617"/>
        <v>26.802935212715369</v>
      </c>
    </row>
    <row r="28394" spans="2:15" x14ac:dyDescent="0.25">
      <c r="B28394" s="3">
        <v>44588.229161863426</v>
      </c>
      <c r="C28394">
        <v>16.074100000000001</v>
      </c>
      <c r="D28394">
        <v>57.095999999999997</v>
      </c>
      <c r="E28394">
        <v>14.843500000000001</v>
      </c>
      <c r="F28394">
        <v>58.646999999999998</v>
      </c>
      <c r="G28394">
        <f t="shared" si="3618"/>
        <v>1.2306000000000008</v>
      </c>
      <c r="H28394" s="4">
        <f t="shared" si="3619"/>
        <v>0.8670153703943777</v>
      </c>
      <c r="I28394" s="4">
        <f t="shared" si="3620"/>
        <v>0.55701537039437765</v>
      </c>
      <c r="J28394">
        <f t="shared" si="3613"/>
        <v>26.905196571890379</v>
      </c>
      <c r="L28394">
        <f t="shared" si="3614"/>
        <v>2022</v>
      </c>
      <c r="M28394">
        <f t="shared" si="3615"/>
        <v>1</v>
      </c>
      <c r="N28394">
        <f t="shared" si="3616"/>
        <v>27</v>
      </c>
      <c r="O28394">
        <f t="shared" si="3617"/>
        <v>26.905196571890379</v>
      </c>
    </row>
    <row r="28395" spans="2:15" x14ac:dyDescent="0.25">
      <c r="B28395" s="3">
        <v>44588.239578414352</v>
      </c>
      <c r="C28395">
        <v>16.074100000000001</v>
      </c>
      <c r="D28395">
        <v>57.095999999999997</v>
      </c>
      <c r="E28395">
        <v>14.844900000000001</v>
      </c>
      <c r="F28395">
        <v>58.646999999999998</v>
      </c>
      <c r="G28395">
        <f t="shared" si="3618"/>
        <v>1.2292000000000005</v>
      </c>
      <c r="H28395" s="4">
        <f t="shared" si="3619"/>
        <v>0.86602900478528255</v>
      </c>
      <c r="I28395" s="4">
        <f t="shared" si="3620"/>
        <v>0.5560290047852825</v>
      </c>
      <c r="J28395">
        <f t="shared" si="3613"/>
        <v>26.726426666825692</v>
      </c>
      <c r="L28395">
        <f t="shared" si="3614"/>
        <v>2022</v>
      </c>
      <c r="M28395">
        <f t="shared" si="3615"/>
        <v>1</v>
      </c>
      <c r="N28395">
        <f t="shared" si="3616"/>
        <v>27</v>
      </c>
      <c r="O28395">
        <f t="shared" si="3617"/>
        <v>26.726426666825692</v>
      </c>
    </row>
    <row r="28396" spans="2:15" x14ac:dyDescent="0.25">
      <c r="B28396" s="3">
        <v>44588.249994965277</v>
      </c>
      <c r="C28396">
        <v>16.072399999999998</v>
      </c>
      <c r="D28396">
        <v>57.095999999999997</v>
      </c>
      <c r="E28396">
        <v>14.844900000000001</v>
      </c>
      <c r="F28396">
        <v>58.646999999999998</v>
      </c>
      <c r="G28396">
        <f t="shared" si="3618"/>
        <v>1.2274999999999974</v>
      </c>
      <c r="H28396" s="4">
        <f t="shared" si="3619"/>
        <v>0.86483127511709368</v>
      </c>
      <c r="I28396" s="4">
        <f t="shared" si="3620"/>
        <v>0.55483127511709363</v>
      </c>
      <c r="J28396">
        <f t="shared" si="3613"/>
        <v>26.510523088224801</v>
      </c>
      <c r="L28396">
        <f t="shared" si="3614"/>
        <v>2022</v>
      </c>
      <c r="M28396">
        <f t="shared" si="3615"/>
        <v>1</v>
      </c>
      <c r="N28396">
        <f t="shared" si="3616"/>
        <v>27</v>
      </c>
      <c r="O28396">
        <f t="shared" si="3617"/>
        <v>26.510523088224801</v>
      </c>
    </row>
    <row r="28397" spans="2:15" x14ac:dyDescent="0.25">
      <c r="B28397" s="3">
        <v>44588.260411516203</v>
      </c>
      <c r="C28397">
        <v>16.0718</v>
      </c>
      <c r="D28397">
        <v>56.923000000000002</v>
      </c>
      <c r="E28397">
        <v>14.846399999999999</v>
      </c>
      <c r="F28397">
        <v>58.646999999999998</v>
      </c>
      <c r="G28397">
        <f t="shared" si="3618"/>
        <v>1.2254000000000005</v>
      </c>
      <c r="H28397" s="4">
        <f t="shared" si="3619"/>
        <v>0.86335172670345373</v>
      </c>
      <c r="I28397" s="4">
        <f t="shared" si="3620"/>
        <v>0.55335172670345378</v>
      </c>
      <c r="J28397">
        <f t="shared" si="3613"/>
        <v>26.245589749696759</v>
      </c>
      <c r="L28397">
        <f t="shared" si="3614"/>
        <v>2022</v>
      </c>
      <c r="M28397">
        <f t="shared" si="3615"/>
        <v>1</v>
      </c>
      <c r="N28397">
        <f t="shared" si="3616"/>
        <v>27</v>
      </c>
      <c r="O28397">
        <f t="shared" si="3617"/>
        <v>26.245589749696759</v>
      </c>
    </row>
    <row r="28398" spans="2:15" x14ac:dyDescent="0.25">
      <c r="B28398" s="3">
        <v>44588.270828067129</v>
      </c>
      <c r="C28398">
        <v>16.0777</v>
      </c>
      <c r="D28398">
        <v>57.095999999999997</v>
      </c>
      <c r="E28398">
        <v>14.847899999999999</v>
      </c>
      <c r="F28398">
        <v>58.646999999999998</v>
      </c>
      <c r="G28398">
        <f t="shared" si="3618"/>
        <v>1.2298000000000009</v>
      </c>
      <c r="H28398" s="4">
        <f t="shared" si="3619"/>
        <v>0.86645173290346633</v>
      </c>
      <c r="I28398" s="4">
        <f t="shared" si="3620"/>
        <v>0.55645173290346639</v>
      </c>
      <c r="J28398">
        <f t="shared" si="3613"/>
        <v>26.802935212715592</v>
      </c>
      <c r="L28398">
        <f t="shared" si="3614"/>
        <v>2022</v>
      </c>
      <c r="M28398">
        <f t="shared" si="3615"/>
        <v>1</v>
      </c>
      <c r="N28398">
        <f t="shared" si="3616"/>
        <v>27</v>
      </c>
      <c r="O28398">
        <f t="shared" si="3617"/>
        <v>26.802935212715592</v>
      </c>
    </row>
    <row r="28399" spans="2:15" x14ac:dyDescent="0.25">
      <c r="B28399" s="3">
        <v>44588.281244618054</v>
      </c>
      <c r="C28399">
        <v>16.079599999999999</v>
      </c>
      <c r="D28399">
        <v>57.095999999999997</v>
      </c>
      <c r="E28399">
        <v>14.8508</v>
      </c>
      <c r="F28399">
        <v>58.646999999999998</v>
      </c>
      <c r="G28399">
        <f t="shared" si="3618"/>
        <v>1.2287999999999997</v>
      </c>
      <c r="H28399" s="4">
        <f t="shared" si="3619"/>
        <v>0.86574718603982637</v>
      </c>
      <c r="I28399" s="4">
        <f t="shared" si="3620"/>
        <v>0.55574718603982642</v>
      </c>
      <c r="J28399">
        <f t="shared" si="3613"/>
        <v>26.675510123240439</v>
      </c>
      <c r="L28399">
        <f t="shared" si="3614"/>
        <v>2022</v>
      </c>
      <c r="M28399">
        <f t="shared" si="3615"/>
        <v>1</v>
      </c>
      <c r="N28399">
        <f t="shared" si="3616"/>
        <v>27</v>
      </c>
      <c r="O28399">
        <f t="shared" si="3617"/>
        <v>26.675510123240439</v>
      </c>
    </row>
    <row r="28400" spans="2:15" x14ac:dyDescent="0.25">
      <c r="B28400" s="3">
        <v>44588.29166116898</v>
      </c>
      <c r="C28400">
        <v>16.076000000000001</v>
      </c>
      <c r="D28400">
        <v>57.095999999999997</v>
      </c>
      <c r="E28400">
        <v>14.8508</v>
      </c>
      <c r="F28400">
        <v>58.646999999999998</v>
      </c>
      <c r="G28400">
        <f t="shared" si="3618"/>
        <v>1.225200000000001</v>
      </c>
      <c r="H28400" s="4">
        <f t="shared" si="3619"/>
        <v>0.86321081733072613</v>
      </c>
      <c r="I28400" s="4">
        <f t="shared" si="3620"/>
        <v>0.55321081733072619</v>
      </c>
      <c r="J28400">
        <f t="shared" si="3613"/>
        <v>26.220459791263728</v>
      </c>
      <c r="L28400">
        <f t="shared" si="3614"/>
        <v>2022</v>
      </c>
      <c r="M28400">
        <f t="shared" si="3615"/>
        <v>1</v>
      </c>
      <c r="N28400">
        <f t="shared" si="3616"/>
        <v>27</v>
      </c>
      <c r="O28400">
        <f t="shared" si="3617"/>
        <v>26.220459791263728</v>
      </c>
    </row>
    <row r="28401" spans="2:15" x14ac:dyDescent="0.25">
      <c r="B28401" s="3">
        <v>44588.302077719905</v>
      </c>
      <c r="C28401">
        <v>16.081299999999999</v>
      </c>
      <c r="D28401">
        <v>57.095999999999997</v>
      </c>
      <c r="E28401">
        <v>14.8537</v>
      </c>
      <c r="F28401">
        <v>58.646999999999998</v>
      </c>
      <c r="G28401">
        <f t="shared" si="3618"/>
        <v>1.2275999999999989</v>
      </c>
      <c r="H28401" s="4">
        <f t="shared" si="3619"/>
        <v>0.86490172980345892</v>
      </c>
      <c r="I28401" s="4">
        <f t="shared" si="3620"/>
        <v>0.55490172980345887</v>
      </c>
      <c r="J28401">
        <f t="shared" si="3613"/>
        <v>26.523187730054154</v>
      </c>
      <c r="L28401">
        <f t="shared" si="3614"/>
        <v>2022</v>
      </c>
      <c r="M28401">
        <f t="shared" si="3615"/>
        <v>1</v>
      </c>
      <c r="N28401">
        <f t="shared" si="3616"/>
        <v>27</v>
      </c>
      <c r="O28401">
        <f t="shared" si="3617"/>
        <v>26.523187730054154</v>
      </c>
    </row>
    <row r="28402" spans="2:15" x14ac:dyDescent="0.25">
      <c r="B28402" s="3">
        <v>44588.312494270831</v>
      </c>
      <c r="C28402">
        <v>16.083200000000001</v>
      </c>
      <c r="D28402">
        <v>57.095999999999997</v>
      </c>
      <c r="E28402">
        <v>14.8567</v>
      </c>
      <c r="F28402">
        <v>58.646999999999998</v>
      </c>
      <c r="G28402">
        <f t="shared" si="3618"/>
        <v>1.2265000000000015</v>
      </c>
      <c r="H28402" s="4">
        <f t="shared" si="3619"/>
        <v>0.86412672825345738</v>
      </c>
      <c r="I28402" s="4">
        <f t="shared" si="3620"/>
        <v>0.55412672825345743</v>
      </c>
      <c r="J28402">
        <f t="shared" si="3613"/>
        <v>26.38412071289757</v>
      </c>
      <c r="L28402">
        <f t="shared" si="3614"/>
        <v>2022</v>
      </c>
      <c r="M28402">
        <f t="shared" si="3615"/>
        <v>1</v>
      </c>
      <c r="N28402">
        <f t="shared" si="3616"/>
        <v>27</v>
      </c>
      <c r="O28402">
        <f t="shared" si="3617"/>
        <v>26.38412071289757</v>
      </c>
    </row>
    <row r="28403" spans="2:15" x14ac:dyDescent="0.25">
      <c r="B28403" s="3">
        <v>44588.322916666664</v>
      </c>
      <c r="C28403">
        <v>16.088200000000001</v>
      </c>
      <c r="D28403">
        <v>56.923000000000002</v>
      </c>
      <c r="E28403">
        <v>14.8581</v>
      </c>
      <c r="F28403">
        <v>58.646999999999998</v>
      </c>
      <c r="G28403">
        <f t="shared" si="3618"/>
        <v>1.2301000000000002</v>
      </c>
      <c r="H28403" s="4">
        <f t="shared" si="3619"/>
        <v>0.8666630969625575</v>
      </c>
      <c r="I28403" s="4">
        <f t="shared" si="3620"/>
        <v>0.55666309696255745</v>
      </c>
      <c r="J28403">
        <f t="shared" si="3613"/>
        <v>26.841249722599283</v>
      </c>
      <c r="L28403">
        <f t="shared" si="3614"/>
        <v>2022</v>
      </c>
      <c r="M28403">
        <f t="shared" si="3615"/>
        <v>1</v>
      </c>
      <c r="N28403">
        <f t="shared" si="3616"/>
        <v>27</v>
      </c>
      <c r="O28403">
        <f t="shared" si="3617"/>
        <v>26.841249722599283</v>
      </c>
    </row>
    <row r="28404" spans="2:15" x14ac:dyDescent="0.25">
      <c r="B28404" s="3">
        <v>44588.333333333336</v>
      </c>
      <c r="C28404">
        <v>16.0901</v>
      </c>
      <c r="D28404">
        <v>56.923000000000002</v>
      </c>
      <c r="E28404">
        <v>14.8581</v>
      </c>
      <c r="F28404">
        <v>58.646999999999998</v>
      </c>
      <c r="G28404">
        <f t="shared" si="3618"/>
        <v>1.2319999999999993</v>
      </c>
      <c r="H28404" s="4">
        <f t="shared" si="3619"/>
        <v>0.86800173600347152</v>
      </c>
      <c r="I28404" s="4">
        <f t="shared" si="3620"/>
        <v>0.55800173600347147</v>
      </c>
      <c r="J28404">
        <f t="shared" si="3613"/>
        <v>27.084842784693304</v>
      </c>
      <c r="L28404">
        <f t="shared" si="3614"/>
        <v>2022</v>
      </c>
      <c r="M28404">
        <f t="shared" si="3615"/>
        <v>1</v>
      </c>
      <c r="N28404">
        <f t="shared" si="3616"/>
        <v>27</v>
      </c>
      <c r="O28404">
        <f t="shared" si="3617"/>
        <v>27.084842784693304</v>
      </c>
    </row>
    <row r="28405" spans="2:15" x14ac:dyDescent="0.25">
      <c r="B28405" s="3">
        <v>44588.343750057873</v>
      </c>
      <c r="C28405">
        <v>16.088200000000001</v>
      </c>
      <c r="D28405">
        <v>56.923000000000002</v>
      </c>
      <c r="E28405">
        <v>14.8596</v>
      </c>
      <c r="F28405">
        <v>58.646999999999998</v>
      </c>
      <c r="G28405">
        <f t="shared" si="3618"/>
        <v>1.2286000000000001</v>
      </c>
      <c r="H28405" s="4">
        <f t="shared" si="3619"/>
        <v>0.86560627666709888</v>
      </c>
      <c r="I28405" s="4">
        <f t="shared" si="3620"/>
        <v>0.55560627666709883</v>
      </c>
      <c r="J28405">
        <f t="shared" si="3613"/>
        <v>26.650078573678556</v>
      </c>
      <c r="L28405">
        <f t="shared" si="3614"/>
        <v>2022</v>
      </c>
      <c r="M28405">
        <f t="shared" si="3615"/>
        <v>1</v>
      </c>
      <c r="N28405">
        <f t="shared" si="3616"/>
        <v>27</v>
      </c>
      <c r="O28405">
        <f t="shared" si="3617"/>
        <v>26.650078573678556</v>
      </c>
    </row>
    <row r="28406" spans="2:15" x14ac:dyDescent="0.25">
      <c r="B28406" s="3">
        <v>44588.35416678241</v>
      </c>
      <c r="C28406">
        <v>16.0901</v>
      </c>
      <c r="D28406">
        <v>56.923000000000002</v>
      </c>
      <c r="E28406">
        <v>14.8596</v>
      </c>
      <c r="F28406">
        <v>58.646999999999998</v>
      </c>
      <c r="G28406">
        <f t="shared" si="3618"/>
        <v>1.2304999999999993</v>
      </c>
      <c r="H28406" s="4">
        <f t="shared" si="3619"/>
        <v>0.86694491570801258</v>
      </c>
      <c r="I28406" s="4">
        <f t="shared" si="3620"/>
        <v>0.55694491570801263</v>
      </c>
      <c r="J28406">
        <f t="shared" si="3613"/>
        <v>26.892398264103313</v>
      </c>
      <c r="L28406">
        <f t="shared" si="3614"/>
        <v>2022</v>
      </c>
      <c r="M28406">
        <f t="shared" si="3615"/>
        <v>1</v>
      </c>
      <c r="N28406">
        <f t="shared" si="3616"/>
        <v>27</v>
      </c>
      <c r="O28406">
        <f t="shared" si="3617"/>
        <v>26.892398264103313</v>
      </c>
    </row>
    <row r="28407" spans="2:15" x14ac:dyDescent="0.25">
      <c r="B28407" s="3">
        <v>44588.364583506947</v>
      </c>
      <c r="C28407">
        <v>16.091799999999999</v>
      </c>
      <c r="D28407">
        <v>56.923000000000002</v>
      </c>
      <c r="E28407">
        <v>14.8596</v>
      </c>
      <c r="F28407">
        <v>58.646999999999998</v>
      </c>
      <c r="G28407">
        <f t="shared" si="3618"/>
        <v>1.2321999999999989</v>
      </c>
      <c r="H28407" s="4">
        <f t="shared" si="3619"/>
        <v>0.86814264537619901</v>
      </c>
      <c r="I28407" s="4">
        <f t="shared" si="3620"/>
        <v>0.55814264537619906</v>
      </c>
      <c r="J28407">
        <f t="shared" si="3613"/>
        <v>27.110578224141733</v>
      </c>
      <c r="L28407">
        <f t="shared" si="3614"/>
        <v>2022</v>
      </c>
      <c r="M28407">
        <f t="shared" si="3615"/>
        <v>1</v>
      </c>
      <c r="N28407">
        <f t="shared" si="3616"/>
        <v>27</v>
      </c>
      <c r="O28407">
        <f t="shared" si="3617"/>
        <v>27.110578224141733</v>
      </c>
    </row>
    <row r="28408" spans="2:15" x14ac:dyDescent="0.25">
      <c r="B28408" s="3">
        <v>44588.375000231485</v>
      </c>
      <c r="C28408">
        <v>16.093699999999998</v>
      </c>
      <c r="D28408">
        <v>56.923000000000002</v>
      </c>
      <c r="E28408">
        <v>14.861000000000001</v>
      </c>
      <c r="F28408">
        <v>58.646999999999998</v>
      </c>
      <c r="G28408">
        <f t="shared" si="3618"/>
        <v>1.2326999999999977</v>
      </c>
      <c r="H28408" s="4">
        <f t="shared" si="3619"/>
        <v>0.86849491880801777</v>
      </c>
      <c r="I28408" s="4">
        <f t="shared" si="3620"/>
        <v>0.55849491880801772</v>
      </c>
      <c r="J28408">
        <f t="shared" si="3613"/>
        <v>27.174995361080533</v>
      </c>
      <c r="L28408">
        <f t="shared" si="3614"/>
        <v>2022</v>
      </c>
      <c r="M28408">
        <f t="shared" si="3615"/>
        <v>1</v>
      </c>
      <c r="N28408">
        <f t="shared" si="3616"/>
        <v>27</v>
      </c>
      <c r="O28408">
        <f t="shared" si="3617"/>
        <v>27.174995361080533</v>
      </c>
    </row>
    <row r="28409" spans="2:15" x14ac:dyDescent="0.25">
      <c r="B28409" s="3">
        <v>44588.385416956022</v>
      </c>
      <c r="C28409">
        <v>16.093699999999998</v>
      </c>
      <c r="D28409">
        <v>56.923000000000002</v>
      </c>
      <c r="E28409">
        <v>14.865500000000001</v>
      </c>
      <c r="F28409">
        <v>58.646999999999998</v>
      </c>
      <c r="G28409">
        <f t="shared" si="3618"/>
        <v>1.2281999999999975</v>
      </c>
      <c r="H28409" s="4">
        <f t="shared" si="3619"/>
        <v>0.86532445792164125</v>
      </c>
      <c r="I28409" s="4">
        <f t="shared" si="3620"/>
        <v>0.5553244579216412</v>
      </c>
      <c r="J28409">
        <f t="shared" si="3613"/>
        <v>26.59926887924474</v>
      </c>
      <c r="L28409">
        <f t="shared" si="3614"/>
        <v>2022</v>
      </c>
      <c r="M28409">
        <f t="shared" si="3615"/>
        <v>1</v>
      </c>
      <c r="N28409">
        <f t="shared" si="3616"/>
        <v>27</v>
      </c>
      <c r="O28409">
        <f t="shared" si="3617"/>
        <v>26.59926887924474</v>
      </c>
    </row>
    <row r="28410" spans="2:15" x14ac:dyDescent="0.25">
      <c r="B28410" s="3">
        <v>44588.395833680559</v>
      </c>
      <c r="C28410">
        <v>16.095400000000001</v>
      </c>
      <c r="D28410">
        <v>56.923000000000002</v>
      </c>
      <c r="E28410">
        <v>14.866899999999999</v>
      </c>
      <c r="F28410">
        <v>58.646999999999998</v>
      </c>
      <c r="G28410">
        <f t="shared" si="3618"/>
        <v>1.2285000000000021</v>
      </c>
      <c r="H28410" s="4">
        <f t="shared" si="3619"/>
        <v>0.86553582198073631</v>
      </c>
      <c r="I28410" s="4">
        <f t="shared" si="3620"/>
        <v>0.55553582198073626</v>
      </c>
      <c r="J28410">
        <f t="shared" si="3613"/>
        <v>26.637369475975277</v>
      </c>
      <c r="L28410">
        <f t="shared" si="3614"/>
        <v>2022</v>
      </c>
      <c r="M28410">
        <f t="shared" si="3615"/>
        <v>1</v>
      </c>
      <c r="N28410">
        <f t="shared" si="3616"/>
        <v>27</v>
      </c>
      <c r="O28410">
        <f t="shared" si="3617"/>
        <v>26.637369475975277</v>
      </c>
    </row>
    <row r="28411" spans="2:15" x14ac:dyDescent="0.25">
      <c r="B28411" s="3">
        <v>44588.406250405096</v>
      </c>
      <c r="C28411">
        <v>16.100899999999999</v>
      </c>
      <c r="D28411">
        <v>56.923000000000002</v>
      </c>
      <c r="E28411">
        <v>14.8713</v>
      </c>
      <c r="F28411">
        <v>58.646999999999998</v>
      </c>
      <c r="G28411">
        <f t="shared" si="3618"/>
        <v>1.2295999999999996</v>
      </c>
      <c r="H28411" s="4">
        <f t="shared" si="3619"/>
        <v>0.86631082353073774</v>
      </c>
      <c r="I28411" s="4">
        <f t="shared" si="3620"/>
        <v>0.55631082353073769</v>
      </c>
      <c r="J28411">
        <f t="shared" si="3613"/>
        <v>26.777414522738322</v>
      </c>
      <c r="L28411">
        <f t="shared" si="3614"/>
        <v>2022</v>
      </c>
      <c r="M28411">
        <f t="shared" si="3615"/>
        <v>1</v>
      </c>
      <c r="N28411">
        <f t="shared" si="3616"/>
        <v>27</v>
      </c>
      <c r="O28411">
        <f t="shared" si="3617"/>
        <v>26.777414522738322</v>
      </c>
    </row>
    <row r="28412" spans="2:15" x14ac:dyDescent="0.25">
      <c r="B28412" s="3">
        <v>44588.416667129626</v>
      </c>
      <c r="C28412">
        <v>16.100899999999999</v>
      </c>
      <c r="D28412">
        <v>56.923000000000002</v>
      </c>
      <c r="E28412">
        <v>14.8742</v>
      </c>
      <c r="F28412">
        <v>58.646999999999998</v>
      </c>
      <c r="G28412">
        <f t="shared" si="3618"/>
        <v>1.2266999999999992</v>
      </c>
      <c r="H28412" s="4">
        <f t="shared" si="3619"/>
        <v>0.86426763762618364</v>
      </c>
      <c r="I28412" s="4">
        <f t="shared" si="3620"/>
        <v>0.5542676376261837</v>
      </c>
      <c r="J28412">
        <f t="shared" si="3613"/>
        <v>26.409365714629644</v>
      </c>
      <c r="L28412">
        <f t="shared" si="3614"/>
        <v>2022</v>
      </c>
      <c r="M28412">
        <f t="shared" si="3615"/>
        <v>1</v>
      </c>
      <c r="N28412">
        <f t="shared" si="3616"/>
        <v>27</v>
      </c>
      <c r="O28412">
        <f t="shared" si="3617"/>
        <v>26.409365714629644</v>
      </c>
    </row>
    <row r="28413" spans="2:15" x14ac:dyDescent="0.25">
      <c r="B28413" s="3">
        <v>44588.427083854163</v>
      </c>
      <c r="C28413">
        <v>16.102699999999999</v>
      </c>
      <c r="D28413">
        <v>56.923000000000002</v>
      </c>
      <c r="E28413">
        <v>14.8727</v>
      </c>
      <c r="F28413">
        <v>58.646999999999998</v>
      </c>
      <c r="G28413">
        <f t="shared" si="3618"/>
        <v>1.2299999999999986</v>
      </c>
      <c r="H28413" s="4">
        <f t="shared" si="3619"/>
        <v>0.86659264227619259</v>
      </c>
      <c r="I28413" s="4">
        <f t="shared" si="3620"/>
        <v>0.55659264227619265</v>
      </c>
      <c r="J28413">
        <f t="shared" si="3613"/>
        <v>26.828473754654912</v>
      </c>
      <c r="L28413">
        <f t="shared" si="3614"/>
        <v>2022</v>
      </c>
      <c r="M28413">
        <f t="shared" si="3615"/>
        <v>1</v>
      </c>
      <c r="N28413">
        <f t="shared" si="3616"/>
        <v>27</v>
      </c>
      <c r="O28413">
        <f t="shared" si="3617"/>
        <v>26.828473754654912</v>
      </c>
    </row>
    <row r="28414" spans="2:15" x14ac:dyDescent="0.25">
      <c r="B28414" s="3">
        <v>44588.437500578701</v>
      </c>
      <c r="C28414">
        <v>16.100899999999999</v>
      </c>
      <c r="D28414">
        <v>56.923000000000002</v>
      </c>
      <c r="E28414">
        <v>14.8742</v>
      </c>
      <c r="F28414">
        <v>58.646999999999998</v>
      </c>
      <c r="G28414">
        <f t="shared" si="3618"/>
        <v>1.2266999999999992</v>
      </c>
      <c r="H28414" s="4">
        <f t="shared" si="3619"/>
        <v>0.86426763762618364</v>
      </c>
      <c r="I28414" s="4">
        <f t="shared" si="3620"/>
        <v>0.5542676376261837</v>
      </c>
      <c r="J28414">
        <f t="shared" si="3613"/>
        <v>26.409365714629644</v>
      </c>
      <c r="L28414">
        <f t="shared" si="3614"/>
        <v>2022</v>
      </c>
      <c r="M28414">
        <f t="shared" si="3615"/>
        <v>1</v>
      </c>
      <c r="N28414">
        <f t="shared" si="3616"/>
        <v>27</v>
      </c>
      <c r="O28414">
        <f t="shared" si="3617"/>
        <v>26.409365714629644</v>
      </c>
    </row>
    <row r="28415" spans="2:15" x14ac:dyDescent="0.25">
      <c r="B28415" s="3">
        <v>44588.447917303238</v>
      </c>
      <c r="C28415">
        <v>16.106300000000001</v>
      </c>
      <c r="D28415">
        <v>56.923000000000002</v>
      </c>
      <c r="E28415">
        <v>14.8771</v>
      </c>
      <c r="F28415">
        <v>58.646999999999998</v>
      </c>
      <c r="G28415">
        <f t="shared" si="3618"/>
        <v>1.2292000000000005</v>
      </c>
      <c r="H28415" s="4">
        <f t="shared" si="3619"/>
        <v>0.86602900478528255</v>
      </c>
      <c r="I28415" s="4">
        <f t="shared" si="3620"/>
        <v>0.5560290047852825</v>
      </c>
      <c r="J28415">
        <f t="shared" si="3613"/>
        <v>26.726426666825692</v>
      </c>
      <c r="L28415">
        <f t="shared" si="3614"/>
        <v>2022</v>
      </c>
      <c r="M28415">
        <f t="shared" si="3615"/>
        <v>1</v>
      </c>
      <c r="N28415">
        <f t="shared" si="3616"/>
        <v>27</v>
      </c>
      <c r="O28415">
        <f t="shared" si="3617"/>
        <v>26.726426666825692</v>
      </c>
    </row>
    <row r="28416" spans="2:15" x14ac:dyDescent="0.25">
      <c r="B28416" s="3">
        <v>44588.458334027775</v>
      </c>
      <c r="C28416">
        <v>16.1082</v>
      </c>
      <c r="D28416">
        <v>56.923000000000002</v>
      </c>
      <c r="E28416">
        <v>14.88</v>
      </c>
      <c r="F28416">
        <v>58.646999999999998</v>
      </c>
      <c r="G28416">
        <f t="shared" si="3618"/>
        <v>1.2281999999999993</v>
      </c>
      <c r="H28416" s="4">
        <f t="shared" si="3619"/>
        <v>0.86532445792164259</v>
      </c>
      <c r="I28416" s="4">
        <f t="shared" si="3620"/>
        <v>0.55532445792164253</v>
      </c>
      <c r="J28416">
        <f t="shared" si="3613"/>
        <v>26.599268879244978</v>
      </c>
      <c r="L28416">
        <f t="shared" si="3614"/>
        <v>2022</v>
      </c>
      <c r="M28416">
        <f t="shared" si="3615"/>
        <v>1</v>
      </c>
      <c r="N28416">
        <f t="shared" si="3616"/>
        <v>27</v>
      </c>
      <c r="O28416">
        <f t="shared" si="3617"/>
        <v>26.599268879244978</v>
      </c>
    </row>
    <row r="28417" spans="2:15" x14ac:dyDescent="0.25">
      <c r="B28417" s="3">
        <v>44588.468750752312</v>
      </c>
      <c r="C28417">
        <v>16.106300000000001</v>
      </c>
      <c r="D28417">
        <v>56.923000000000002</v>
      </c>
      <c r="E28417">
        <v>14.884499999999999</v>
      </c>
      <c r="F28417">
        <v>58.646999999999998</v>
      </c>
      <c r="G28417">
        <f t="shared" si="3618"/>
        <v>1.2218000000000018</v>
      </c>
      <c r="H28417" s="4">
        <f t="shared" si="3619"/>
        <v>0.8608153579943536</v>
      </c>
      <c r="I28417" s="4">
        <f t="shared" si="3620"/>
        <v>0.55081535799435355</v>
      </c>
      <c r="J28417">
        <f t="shared" si="3613"/>
        <v>25.795947426499705</v>
      </c>
      <c r="L28417">
        <f t="shared" si="3614"/>
        <v>2022</v>
      </c>
      <c r="M28417">
        <f t="shared" si="3615"/>
        <v>1</v>
      </c>
      <c r="N28417">
        <f t="shared" si="3616"/>
        <v>27</v>
      </c>
      <c r="O28417">
        <f t="shared" si="3617"/>
        <v>25.795947426499705</v>
      </c>
    </row>
    <row r="28418" spans="2:15" x14ac:dyDescent="0.25">
      <c r="B28418" s="3">
        <v>44588.479167476849</v>
      </c>
      <c r="C28418">
        <v>16.1099</v>
      </c>
      <c r="D28418">
        <v>56.923000000000002</v>
      </c>
      <c r="E28418">
        <v>14.884499999999999</v>
      </c>
      <c r="F28418">
        <v>58.646999999999998</v>
      </c>
      <c r="G28418">
        <f t="shared" si="3618"/>
        <v>1.2254000000000005</v>
      </c>
      <c r="H28418" s="4">
        <f t="shared" si="3619"/>
        <v>0.86335172670345373</v>
      </c>
      <c r="I28418" s="4">
        <f t="shared" si="3620"/>
        <v>0.55335172670345378</v>
      </c>
      <c r="J28418">
        <f t="shared" si="3613"/>
        <v>26.245589749696759</v>
      </c>
      <c r="L28418">
        <f t="shared" si="3614"/>
        <v>2022</v>
      </c>
      <c r="M28418">
        <f t="shared" si="3615"/>
        <v>1</v>
      </c>
      <c r="N28418">
        <f t="shared" si="3616"/>
        <v>27</v>
      </c>
      <c r="O28418">
        <f t="shared" si="3617"/>
        <v>26.245589749696759</v>
      </c>
    </row>
    <row r="28419" spans="2:15" x14ac:dyDescent="0.25">
      <c r="B28419" s="3">
        <v>44588.489584201387</v>
      </c>
      <c r="C28419">
        <v>16.108599999999999</v>
      </c>
      <c r="D28419">
        <v>57.095999999999997</v>
      </c>
      <c r="E28419">
        <v>14.881500000000001</v>
      </c>
      <c r="F28419">
        <v>58.646999999999998</v>
      </c>
      <c r="G28419">
        <f t="shared" si="3618"/>
        <v>1.2270999999999983</v>
      </c>
      <c r="H28419" s="4">
        <f t="shared" si="3619"/>
        <v>0.86454945637163871</v>
      </c>
      <c r="I28419" s="4">
        <f t="shared" si="3620"/>
        <v>0.55454945637163866</v>
      </c>
      <c r="J28419">
        <f t="shared" si="3613"/>
        <v>26.459908912212551</v>
      </c>
      <c r="L28419">
        <f t="shared" si="3614"/>
        <v>2022</v>
      </c>
      <c r="M28419">
        <f t="shared" si="3615"/>
        <v>1</v>
      </c>
      <c r="N28419">
        <f t="shared" si="3616"/>
        <v>27</v>
      </c>
      <c r="O28419">
        <f t="shared" si="3617"/>
        <v>26.459908912212551</v>
      </c>
    </row>
    <row r="28420" spans="2:15" x14ac:dyDescent="0.25">
      <c r="B28420" s="3">
        <v>44588.500000925924</v>
      </c>
      <c r="C28420">
        <v>16.108599999999999</v>
      </c>
      <c r="D28420">
        <v>57.095999999999997</v>
      </c>
      <c r="E28420">
        <v>14.882999999999999</v>
      </c>
      <c r="F28420">
        <v>58.646999999999998</v>
      </c>
      <c r="G28420">
        <f t="shared" si="3618"/>
        <v>1.2256</v>
      </c>
      <c r="H28420" s="4">
        <f t="shared" si="3619"/>
        <v>0.8634926360761811</v>
      </c>
      <c r="I28420" s="4">
        <f t="shared" si="3620"/>
        <v>0.55349263607618115</v>
      </c>
      <c r="J28420">
        <f t="shared" si="3613"/>
        <v>26.270737385286136</v>
      </c>
      <c r="L28420">
        <f t="shared" si="3614"/>
        <v>2022</v>
      </c>
      <c r="M28420">
        <f t="shared" si="3615"/>
        <v>1</v>
      </c>
      <c r="N28420">
        <f t="shared" si="3616"/>
        <v>27</v>
      </c>
      <c r="O28420">
        <f t="shared" si="3617"/>
        <v>26.270737385286136</v>
      </c>
    </row>
    <row r="28421" spans="2:15" x14ac:dyDescent="0.25">
      <c r="B28421" s="3">
        <v>44588.510417650461</v>
      </c>
      <c r="C28421">
        <v>16.108599999999999</v>
      </c>
      <c r="D28421">
        <v>57.095999999999997</v>
      </c>
      <c r="E28421">
        <v>14.881500000000001</v>
      </c>
      <c r="F28421">
        <v>58.646999999999998</v>
      </c>
      <c r="G28421">
        <f t="shared" si="3618"/>
        <v>1.2270999999999983</v>
      </c>
      <c r="H28421" s="4">
        <f t="shared" si="3619"/>
        <v>0.86454945637163871</v>
      </c>
      <c r="I28421" s="4">
        <f t="shared" si="3620"/>
        <v>0.55454945637163866</v>
      </c>
      <c r="J28421">
        <f t="shared" ref="J28421:J28484" si="3621">IF(I28421&lt;0,0,243.07*I28421^3.7614)</f>
        <v>26.459908912212551</v>
      </c>
      <c r="L28421">
        <f t="shared" ref="L28421:L28484" si="3622">YEAR(B28421)</f>
        <v>2022</v>
      </c>
      <c r="M28421">
        <f t="shared" ref="M28421:M28484" si="3623">MONTH(B28421)</f>
        <v>1</v>
      </c>
      <c r="N28421">
        <f t="shared" ref="N28421:N28484" si="3624">DAY(B28421)</f>
        <v>27</v>
      </c>
      <c r="O28421">
        <f t="shared" ref="O28421:O28484" si="3625">J28421</f>
        <v>26.459908912212551</v>
      </c>
    </row>
    <row r="28422" spans="2:15" x14ac:dyDescent="0.25">
      <c r="B28422" s="3">
        <v>44588.520834374998</v>
      </c>
      <c r="C28422">
        <v>16.1082</v>
      </c>
      <c r="D28422">
        <v>56.923000000000002</v>
      </c>
      <c r="E28422">
        <v>14.882999999999999</v>
      </c>
      <c r="F28422">
        <v>58.646999999999998</v>
      </c>
      <c r="G28422">
        <f t="shared" si="3618"/>
        <v>1.225200000000001</v>
      </c>
      <c r="H28422" s="4">
        <f t="shared" si="3619"/>
        <v>0.86321081733072613</v>
      </c>
      <c r="I28422" s="4">
        <f t="shared" si="3620"/>
        <v>0.55321081733072619</v>
      </c>
      <c r="J28422">
        <f t="shared" si="3621"/>
        <v>26.220459791263728</v>
      </c>
      <c r="L28422">
        <f t="shared" si="3622"/>
        <v>2022</v>
      </c>
      <c r="M28422">
        <f t="shared" si="3623"/>
        <v>1</v>
      </c>
      <c r="N28422">
        <f t="shared" si="3624"/>
        <v>27</v>
      </c>
      <c r="O28422">
        <f t="shared" si="3625"/>
        <v>26.220459791263728</v>
      </c>
    </row>
    <row r="28423" spans="2:15" x14ac:dyDescent="0.25">
      <c r="B28423" s="3">
        <v>44588.531251099535</v>
      </c>
      <c r="C28423">
        <v>16.109500000000001</v>
      </c>
      <c r="D28423">
        <v>56.75</v>
      </c>
      <c r="E28423">
        <v>14.881500000000001</v>
      </c>
      <c r="F28423">
        <v>58.646999999999998</v>
      </c>
      <c r="G28423">
        <f t="shared" si="3618"/>
        <v>1.2279999999999998</v>
      </c>
      <c r="H28423" s="4">
        <f t="shared" si="3619"/>
        <v>0.86518354854891499</v>
      </c>
      <c r="I28423" s="4">
        <f t="shared" si="3620"/>
        <v>0.55518354854891494</v>
      </c>
      <c r="J28423">
        <f t="shared" si="3621"/>
        <v>26.573890718469745</v>
      </c>
      <c r="L28423">
        <f t="shared" si="3622"/>
        <v>2022</v>
      </c>
      <c r="M28423">
        <f t="shared" si="3623"/>
        <v>1</v>
      </c>
      <c r="N28423">
        <f t="shared" si="3624"/>
        <v>27</v>
      </c>
      <c r="O28423">
        <f t="shared" si="3625"/>
        <v>26.573890718469745</v>
      </c>
    </row>
    <row r="28424" spans="2:15" x14ac:dyDescent="0.25">
      <c r="B28424" s="3">
        <v>44588.541667824073</v>
      </c>
      <c r="C28424">
        <v>16.106300000000001</v>
      </c>
      <c r="D28424">
        <v>56.923000000000002</v>
      </c>
      <c r="E28424">
        <v>14.8757</v>
      </c>
      <c r="F28424">
        <v>58.646999999999998</v>
      </c>
      <c r="G28424">
        <f t="shared" si="3618"/>
        <v>1.2306000000000008</v>
      </c>
      <c r="H28424" s="4">
        <f t="shared" si="3619"/>
        <v>0.8670153703943777</v>
      </c>
      <c r="I28424" s="4">
        <f t="shared" si="3620"/>
        <v>0.55701537039437765</v>
      </c>
      <c r="J28424">
        <f t="shared" si="3621"/>
        <v>26.905196571890379</v>
      </c>
      <c r="L28424">
        <f t="shared" si="3622"/>
        <v>2022</v>
      </c>
      <c r="M28424">
        <f t="shared" si="3623"/>
        <v>1</v>
      </c>
      <c r="N28424">
        <f t="shared" si="3624"/>
        <v>27</v>
      </c>
      <c r="O28424">
        <f t="shared" si="3625"/>
        <v>26.905196571890379</v>
      </c>
    </row>
    <row r="28425" spans="2:15" x14ac:dyDescent="0.25">
      <c r="B28425" s="3">
        <v>44588.55208454861</v>
      </c>
      <c r="C28425">
        <v>16.100899999999999</v>
      </c>
      <c r="D28425">
        <v>56.923000000000002</v>
      </c>
      <c r="E28425">
        <v>14.8771</v>
      </c>
      <c r="F28425">
        <v>58.646999999999998</v>
      </c>
      <c r="G28425">
        <f t="shared" si="3618"/>
        <v>1.2237999999999989</v>
      </c>
      <c r="H28425" s="4">
        <f t="shared" si="3619"/>
        <v>0.86222445172162976</v>
      </c>
      <c r="I28425" s="4">
        <f t="shared" si="3620"/>
        <v>0.55222445172162971</v>
      </c>
      <c r="J28425">
        <f t="shared" si="3621"/>
        <v>26.045044376847617</v>
      </c>
      <c r="L28425">
        <f t="shared" si="3622"/>
        <v>2022</v>
      </c>
      <c r="M28425">
        <f t="shared" si="3623"/>
        <v>1</v>
      </c>
      <c r="N28425">
        <f t="shared" si="3624"/>
        <v>27</v>
      </c>
      <c r="O28425">
        <f t="shared" si="3625"/>
        <v>26.045044376847617</v>
      </c>
    </row>
    <row r="28426" spans="2:15" x14ac:dyDescent="0.25">
      <c r="B28426" s="3">
        <v>44588.562501273147</v>
      </c>
      <c r="C28426">
        <v>16.0977</v>
      </c>
      <c r="D28426">
        <v>57.095999999999997</v>
      </c>
      <c r="E28426">
        <v>14.8727</v>
      </c>
      <c r="F28426">
        <v>58.646999999999998</v>
      </c>
      <c r="G28426">
        <f t="shared" si="3618"/>
        <v>1.2249999999999996</v>
      </c>
      <c r="H28426" s="4">
        <f t="shared" si="3619"/>
        <v>0.86306990795799732</v>
      </c>
      <c r="I28426" s="4">
        <f t="shared" si="3620"/>
        <v>0.55306990795799726</v>
      </c>
      <c r="J28426">
        <f t="shared" si="3621"/>
        <v>26.195347502058809</v>
      </c>
      <c r="L28426">
        <f t="shared" si="3622"/>
        <v>2022</v>
      </c>
      <c r="M28426">
        <f t="shared" si="3623"/>
        <v>1</v>
      </c>
      <c r="N28426">
        <f t="shared" si="3624"/>
        <v>27</v>
      </c>
      <c r="O28426">
        <f t="shared" si="3625"/>
        <v>26.195347502058809</v>
      </c>
    </row>
    <row r="28427" spans="2:15" x14ac:dyDescent="0.25">
      <c r="B28427" s="3">
        <v>44588.572917997684</v>
      </c>
      <c r="C28427">
        <v>16.0959</v>
      </c>
      <c r="D28427">
        <v>57.095999999999997</v>
      </c>
      <c r="E28427">
        <v>14.868399999999999</v>
      </c>
      <c r="F28427">
        <v>58.646999999999998</v>
      </c>
      <c r="G28427">
        <f t="shared" si="3618"/>
        <v>1.2275000000000009</v>
      </c>
      <c r="H28427" s="4">
        <f t="shared" si="3619"/>
        <v>0.86483127511709623</v>
      </c>
      <c r="I28427" s="4">
        <f t="shared" si="3620"/>
        <v>0.55483127511709629</v>
      </c>
      <c r="J28427">
        <f t="shared" si="3621"/>
        <v>26.510523088225273</v>
      </c>
      <c r="L28427">
        <f t="shared" si="3622"/>
        <v>2022</v>
      </c>
      <c r="M28427">
        <f t="shared" si="3623"/>
        <v>1</v>
      </c>
      <c r="N28427">
        <f t="shared" si="3624"/>
        <v>27</v>
      </c>
      <c r="O28427">
        <f t="shared" si="3625"/>
        <v>26.510523088225273</v>
      </c>
    </row>
    <row r="28428" spans="2:15" x14ac:dyDescent="0.25">
      <c r="B28428" s="3">
        <v>44588.583334722221</v>
      </c>
      <c r="C28428">
        <v>16.090499999999999</v>
      </c>
      <c r="D28428">
        <v>57.095999999999997</v>
      </c>
      <c r="E28428">
        <v>14.861000000000001</v>
      </c>
      <c r="F28428">
        <v>58.646999999999998</v>
      </c>
      <c r="G28428">
        <f t="shared" si="3618"/>
        <v>1.229499999999998</v>
      </c>
      <c r="H28428" s="4">
        <f t="shared" si="3619"/>
        <v>0.8662403688443725</v>
      </c>
      <c r="I28428" s="4">
        <f t="shared" si="3620"/>
        <v>0.55624036884437245</v>
      </c>
      <c r="J28428">
        <f t="shared" si="3621"/>
        <v>26.764660869747317</v>
      </c>
      <c r="L28428">
        <f t="shared" si="3622"/>
        <v>2022</v>
      </c>
      <c r="M28428">
        <f t="shared" si="3623"/>
        <v>1</v>
      </c>
      <c r="N28428">
        <f t="shared" si="3624"/>
        <v>27</v>
      </c>
      <c r="O28428">
        <f t="shared" si="3625"/>
        <v>26.764660869747317</v>
      </c>
    </row>
    <row r="28429" spans="2:15" x14ac:dyDescent="0.25">
      <c r="B28429" s="3">
        <v>44588.593751446759</v>
      </c>
      <c r="C28429">
        <v>16.085000000000001</v>
      </c>
      <c r="D28429">
        <v>57.095999999999997</v>
      </c>
      <c r="E28429">
        <v>14.8581</v>
      </c>
      <c r="F28429">
        <v>58.646999999999998</v>
      </c>
      <c r="G28429">
        <f t="shared" si="3618"/>
        <v>1.2269000000000005</v>
      </c>
      <c r="H28429" s="4">
        <f t="shared" si="3619"/>
        <v>0.86440854699891245</v>
      </c>
      <c r="I28429" s="4">
        <f t="shared" si="3620"/>
        <v>0.5544085469989124</v>
      </c>
      <c r="J28429">
        <f t="shared" si="3621"/>
        <v>26.434628445088393</v>
      </c>
      <c r="L28429">
        <f t="shared" si="3622"/>
        <v>2022</v>
      </c>
      <c r="M28429">
        <f t="shared" si="3623"/>
        <v>1</v>
      </c>
      <c r="N28429">
        <f t="shared" si="3624"/>
        <v>27</v>
      </c>
      <c r="O28429">
        <f t="shared" si="3625"/>
        <v>26.434628445088393</v>
      </c>
    </row>
    <row r="28430" spans="2:15" x14ac:dyDescent="0.25">
      <c r="B28430" s="3">
        <v>44588.604168171296</v>
      </c>
      <c r="C28430">
        <v>16.0777</v>
      </c>
      <c r="D28430">
        <v>57.095999999999997</v>
      </c>
      <c r="E28430">
        <v>14.8523</v>
      </c>
      <c r="F28430">
        <v>58.646999999999998</v>
      </c>
      <c r="G28430">
        <f t="shared" ref="G28430:G28493" si="3626">C28430-E28430</f>
        <v>1.2254000000000005</v>
      </c>
      <c r="H28430" s="4">
        <f t="shared" ref="H28430:H28493" si="3627">1000*G28430/2.2/(2.54^2)/100</f>
        <v>0.86335172670345373</v>
      </c>
      <c r="I28430" s="4">
        <f t="shared" ref="I28430:I28493" si="3628">H28430-($Y$1-$Y$2)/100</f>
        <v>0.55335172670345378</v>
      </c>
      <c r="J28430">
        <f t="shared" si="3621"/>
        <v>26.245589749696759</v>
      </c>
      <c r="L28430">
        <f t="shared" si="3622"/>
        <v>2022</v>
      </c>
      <c r="M28430">
        <f t="shared" si="3623"/>
        <v>1</v>
      </c>
      <c r="N28430">
        <f t="shared" si="3624"/>
        <v>27</v>
      </c>
      <c r="O28430">
        <f t="shared" si="3625"/>
        <v>26.245589749696759</v>
      </c>
    </row>
    <row r="28431" spans="2:15" x14ac:dyDescent="0.25">
      <c r="B28431" s="3">
        <v>44588.614584895833</v>
      </c>
      <c r="C28431">
        <v>16.070499999999999</v>
      </c>
      <c r="D28431">
        <v>57.095999999999997</v>
      </c>
      <c r="E28431">
        <v>14.847899999999999</v>
      </c>
      <c r="F28431">
        <v>58.646999999999998</v>
      </c>
      <c r="G28431">
        <f t="shared" si="3626"/>
        <v>1.2225999999999999</v>
      </c>
      <c r="H28431" s="4">
        <f t="shared" si="3627"/>
        <v>0.86137899548526353</v>
      </c>
      <c r="I28431" s="4">
        <f t="shared" si="3628"/>
        <v>0.55137899548526348</v>
      </c>
      <c r="J28431">
        <f t="shared" si="3621"/>
        <v>25.895375347696923</v>
      </c>
      <c r="L28431">
        <f t="shared" si="3622"/>
        <v>2022</v>
      </c>
      <c r="M28431">
        <f t="shared" si="3623"/>
        <v>1</v>
      </c>
      <c r="N28431">
        <f t="shared" si="3624"/>
        <v>27</v>
      </c>
      <c r="O28431">
        <f t="shared" si="3625"/>
        <v>25.895375347696923</v>
      </c>
    </row>
    <row r="28432" spans="2:15" x14ac:dyDescent="0.25">
      <c r="B28432" s="3">
        <v>44588.62500162037</v>
      </c>
      <c r="C28432">
        <v>16.0687</v>
      </c>
      <c r="D28432">
        <v>57.095999999999997</v>
      </c>
      <c r="E28432">
        <v>14.844900000000001</v>
      </c>
      <c r="F28432">
        <v>58.646999999999998</v>
      </c>
      <c r="G28432">
        <f t="shared" si="3626"/>
        <v>1.2237999999999989</v>
      </c>
      <c r="H28432" s="4">
        <f t="shared" si="3627"/>
        <v>0.86222445172162976</v>
      </c>
      <c r="I28432" s="4">
        <f t="shared" si="3628"/>
        <v>0.55222445172162971</v>
      </c>
      <c r="J28432">
        <f t="shared" si="3621"/>
        <v>26.045044376847617</v>
      </c>
      <c r="L28432">
        <f t="shared" si="3622"/>
        <v>2022</v>
      </c>
      <c r="M28432">
        <f t="shared" si="3623"/>
        <v>1</v>
      </c>
      <c r="N28432">
        <f t="shared" si="3624"/>
        <v>27</v>
      </c>
      <c r="O28432">
        <f t="shared" si="3625"/>
        <v>26.045044376847617</v>
      </c>
    </row>
    <row r="28433" spans="2:15" x14ac:dyDescent="0.25">
      <c r="B28433" s="3">
        <v>44588.635418344908</v>
      </c>
      <c r="C28433">
        <v>16.063700000000001</v>
      </c>
      <c r="D28433">
        <v>57.268000000000001</v>
      </c>
      <c r="E28433">
        <v>14.8391</v>
      </c>
      <c r="F28433">
        <v>58.646999999999998</v>
      </c>
      <c r="G28433">
        <f t="shared" si="3626"/>
        <v>1.2246000000000006</v>
      </c>
      <c r="H28433" s="4">
        <f t="shared" si="3627"/>
        <v>0.86278808921254235</v>
      </c>
      <c r="I28433" s="4">
        <f t="shared" si="3628"/>
        <v>0.5527880892125423</v>
      </c>
      <c r="J28433">
        <f t="shared" si="3621"/>
        <v>26.145175899629908</v>
      </c>
      <c r="L28433">
        <f t="shared" si="3622"/>
        <v>2022</v>
      </c>
      <c r="M28433">
        <f t="shared" si="3623"/>
        <v>1</v>
      </c>
      <c r="N28433">
        <f t="shared" si="3624"/>
        <v>27</v>
      </c>
      <c r="O28433">
        <f t="shared" si="3625"/>
        <v>26.145175899629908</v>
      </c>
    </row>
    <row r="28434" spans="2:15" x14ac:dyDescent="0.25">
      <c r="B28434" s="3">
        <v>44588.645835069445</v>
      </c>
      <c r="C28434">
        <v>16.063700000000001</v>
      </c>
      <c r="D28434">
        <v>57.268000000000001</v>
      </c>
      <c r="E28434">
        <v>14.8377</v>
      </c>
      <c r="F28434">
        <v>58.646999999999998</v>
      </c>
      <c r="G28434">
        <f t="shared" si="3626"/>
        <v>1.2260000000000009</v>
      </c>
      <c r="H28434" s="4">
        <f t="shared" si="3627"/>
        <v>0.86377445482163739</v>
      </c>
      <c r="I28434" s="4">
        <f t="shared" si="3628"/>
        <v>0.55377445482163745</v>
      </c>
      <c r="J28434">
        <f t="shared" si="3621"/>
        <v>26.321085719654256</v>
      </c>
      <c r="L28434">
        <f t="shared" si="3622"/>
        <v>2022</v>
      </c>
      <c r="M28434">
        <f t="shared" si="3623"/>
        <v>1</v>
      </c>
      <c r="N28434">
        <f t="shared" si="3624"/>
        <v>27</v>
      </c>
      <c r="O28434">
        <f t="shared" si="3625"/>
        <v>26.321085719654256</v>
      </c>
    </row>
    <row r="28435" spans="2:15" x14ac:dyDescent="0.25">
      <c r="B28435" s="3">
        <v>44588.656251793982</v>
      </c>
      <c r="C28435">
        <v>16.059999999999999</v>
      </c>
      <c r="D28435">
        <v>57.268000000000001</v>
      </c>
      <c r="E28435">
        <v>14.836600000000001</v>
      </c>
      <c r="F28435">
        <v>58.82</v>
      </c>
      <c r="G28435">
        <f t="shared" si="3626"/>
        <v>1.223399999999998</v>
      </c>
      <c r="H28435" s="4">
        <f t="shared" si="3627"/>
        <v>0.86194263297617368</v>
      </c>
      <c r="I28435" s="4">
        <f t="shared" si="3628"/>
        <v>0.55194263297617363</v>
      </c>
      <c r="J28435">
        <f t="shared" si="3621"/>
        <v>25.99508432978087</v>
      </c>
      <c r="L28435">
        <f t="shared" si="3622"/>
        <v>2022</v>
      </c>
      <c r="M28435">
        <f t="shared" si="3623"/>
        <v>1</v>
      </c>
      <c r="N28435">
        <f t="shared" si="3624"/>
        <v>27</v>
      </c>
      <c r="O28435">
        <f t="shared" si="3625"/>
        <v>25.99508432978087</v>
      </c>
    </row>
    <row r="28436" spans="2:15" x14ac:dyDescent="0.25">
      <c r="B28436" s="3">
        <v>44588.666668518519</v>
      </c>
      <c r="C28436">
        <v>16.0564</v>
      </c>
      <c r="D28436">
        <v>57.268000000000001</v>
      </c>
      <c r="E28436">
        <v>14.8337</v>
      </c>
      <c r="F28436">
        <v>58.82</v>
      </c>
      <c r="G28436">
        <f t="shared" si="3626"/>
        <v>1.2226999999999997</v>
      </c>
      <c r="H28436" s="4">
        <f t="shared" si="3627"/>
        <v>0.86144945017162722</v>
      </c>
      <c r="I28436" s="4">
        <f t="shared" si="3628"/>
        <v>0.55144945017162716</v>
      </c>
      <c r="J28436">
        <f t="shared" si="3621"/>
        <v>25.90782358956158</v>
      </c>
      <c r="L28436">
        <f t="shared" si="3622"/>
        <v>2022</v>
      </c>
      <c r="M28436">
        <f t="shared" si="3623"/>
        <v>1</v>
      </c>
      <c r="N28436">
        <f t="shared" si="3624"/>
        <v>27</v>
      </c>
      <c r="O28436">
        <f t="shared" si="3625"/>
        <v>25.90782358956158</v>
      </c>
    </row>
    <row r="28437" spans="2:15" x14ac:dyDescent="0.25">
      <c r="B28437" s="3">
        <v>44588.677085243056</v>
      </c>
      <c r="C28437">
        <v>16.052800000000001</v>
      </c>
      <c r="D28437">
        <v>57.268000000000001</v>
      </c>
      <c r="E28437">
        <v>14.8323</v>
      </c>
      <c r="F28437">
        <v>58.82</v>
      </c>
      <c r="G28437">
        <f t="shared" si="3626"/>
        <v>1.2205000000000013</v>
      </c>
      <c r="H28437" s="4">
        <f t="shared" si="3627"/>
        <v>0.85989944707162225</v>
      </c>
      <c r="I28437" s="4">
        <f t="shared" si="3628"/>
        <v>0.5498994470716223</v>
      </c>
      <c r="J28437">
        <f t="shared" si="3621"/>
        <v>25.63497520118263</v>
      </c>
      <c r="L28437">
        <f t="shared" si="3622"/>
        <v>2022</v>
      </c>
      <c r="M28437">
        <f t="shared" si="3623"/>
        <v>1</v>
      </c>
      <c r="N28437">
        <f t="shared" si="3624"/>
        <v>27</v>
      </c>
      <c r="O28437">
        <f t="shared" si="3625"/>
        <v>25.63497520118263</v>
      </c>
    </row>
    <row r="28438" spans="2:15" x14ac:dyDescent="0.25">
      <c r="B28438" s="3">
        <v>44588.687501967594</v>
      </c>
      <c r="C28438">
        <v>16.052800000000001</v>
      </c>
      <c r="D28438">
        <v>57.268000000000001</v>
      </c>
      <c r="E28438">
        <v>14.8323</v>
      </c>
      <c r="F28438">
        <v>58.82</v>
      </c>
      <c r="G28438">
        <f t="shared" si="3626"/>
        <v>1.2205000000000013</v>
      </c>
      <c r="H28438" s="4">
        <f t="shared" si="3627"/>
        <v>0.85989944707162225</v>
      </c>
      <c r="I28438" s="4">
        <f t="shared" si="3628"/>
        <v>0.5498994470716223</v>
      </c>
      <c r="J28438">
        <f t="shared" si="3621"/>
        <v>25.63497520118263</v>
      </c>
      <c r="L28438">
        <f t="shared" si="3622"/>
        <v>2022</v>
      </c>
      <c r="M28438">
        <f t="shared" si="3623"/>
        <v>1</v>
      </c>
      <c r="N28438">
        <f t="shared" si="3624"/>
        <v>27</v>
      </c>
      <c r="O28438">
        <f t="shared" si="3625"/>
        <v>25.63497520118263</v>
      </c>
    </row>
    <row r="28439" spans="2:15" x14ac:dyDescent="0.25">
      <c r="B28439" s="3">
        <v>44588.697918692131</v>
      </c>
      <c r="C28439">
        <v>16.0532</v>
      </c>
      <c r="D28439">
        <v>57.441000000000003</v>
      </c>
      <c r="E28439">
        <v>14.8294</v>
      </c>
      <c r="F28439">
        <v>58.82</v>
      </c>
      <c r="G28439">
        <f t="shared" si="3626"/>
        <v>1.2238000000000007</v>
      </c>
      <c r="H28439" s="4">
        <f t="shared" si="3627"/>
        <v>0.86222445172163109</v>
      </c>
      <c r="I28439" s="4">
        <f t="shared" si="3628"/>
        <v>0.55222445172163104</v>
      </c>
      <c r="J28439">
        <f t="shared" si="3621"/>
        <v>26.045044376847848</v>
      </c>
      <c r="L28439">
        <f t="shared" si="3622"/>
        <v>2022</v>
      </c>
      <c r="M28439">
        <f t="shared" si="3623"/>
        <v>1</v>
      </c>
      <c r="N28439">
        <f t="shared" si="3624"/>
        <v>27</v>
      </c>
      <c r="O28439">
        <f t="shared" si="3625"/>
        <v>26.045044376847848</v>
      </c>
    </row>
    <row r="28440" spans="2:15" x14ac:dyDescent="0.25">
      <c r="B28440" s="3">
        <v>44588.708335416668</v>
      </c>
      <c r="C28440">
        <v>16.049199999999999</v>
      </c>
      <c r="D28440">
        <v>57.268000000000001</v>
      </c>
      <c r="E28440">
        <v>14.8308</v>
      </c>
      <c r="F28440">
        <v>58.82</v>
      </c>
      <c r="G28440">
        <f t="shared" si="3626"/>
        <v>1.218399999999999</v>
      </c>
      <c r="H28440" s="4">
        <f t="shared" si="3627"/>
        <v>0.8584198986579783</v>
      </c>
      <c r="I28440" s="4">
        <f t="shared" si="3628"/>
        <v>0.54841989865797824</v>
      </c>
      <c r="J28440">
        <f t="shared" si="3621"/>
        <v>25.376502596842091</v>
      </c>
      <c r="L28440">
        <f t="shared" si="3622"/>
        <v>2022</v>
      </c>
      <c r="M28440">
        <f t="shared" si="3623"/>
        <v>1</v>
      </c>
      <c r="N28440">
        <f t="shared" si="3624"/>
        <v>27</v>
      </c>
      <c r="O28440">
        <f t="shared" si="3625"/>
        <v>25.376502596842091</v>
      </c>
    </row>
    <row r="28441" spans="2:15" x14ac:dyDescent="0.25">
      <c r="B28441" s="3">
        <v>44588.718752141205</v>
      </c>
      <c r="C28441">
        <v>16.050999999999998</v>
      </c>
      <c r="D28441">
        <v>57.268000000000001</v>
      </c>
      <c r="E28441">
        <v>14.8294</v>
      </c>
      <c r="F28441">
        <v>58.82</v>
      </c>
      <c r="G28441">
        <f t="shared" si="3626"/>
        <v>1.2215999999999987</v>
      </c>
      <c r="H28441" s="4">
        <f t="shared" si="3627"/>
        <v>0.86067444862162357</v>
      </c>
      <c r="I28441" s="4">
        <f t="shared" si="3628"/>
        <v>0.55067444862162351</v>
      </c>
      <c r="J28441">
        <f t="shared" si="3621"/>
        <v>25.77113430267319</v>
      </c>
      <c r="L28441">
        <f t="shared" si="3622"/>
        <v>2022</v>
      </c>
      <c r="M28441">
        <f t="shared" si="3623"/>
        <v>1</v>
      </c>
      <c r="N28441">
        <f t="shared" si="3624"/>
        <v>27</v>
      </c>
      <c r="O28441">
        <f t="shared" si="3625"/>
        <v>25.77113430267319</v>
      </c>
    </row>
    <row r="28442" spans="2:15" x14ac:dyDescent="0.25">
      <c r="B28442" s="3">
        <v>44588.729168865742</v>
      </c>
      <c r="C28442">
        <v>16.049600000000002</v>
      </c>
      <c r="D28442">
        <v>57.441000000000003</v>
      </c>
      <c r="E28442">
        <v>14.8279</v>
      </c>
      <c r="F28442">
        <v>58.82</v>
      </c>
      <c r="G28442">
        <f t="shared" si="3626"/>
        <v>1.221700000000002</v>
      </c>
      <c r="H28442" s="4">
        <f t="shared" si="3627"/>
        <v>0.86074490330798992</v>
      </c>
      <c r="I28442" s="4">
        <f t="shared" si="3628"/>
        <v>0.55074490330798986</v>
      </c>
      <c r="J28442">
        <f t="shared" si="3621"/>
        <v>25.783538673244664</v>
      </c>
      <c r="L28442">
        <f t="shared" si="3622"/>
        <v>2022</v>
      </c>
      <c r="M28442">
        <f t="shared" si="3623"/>
        <v>1</v>
      </c>
      <c r="N28442">
        <f t="shared" si="3624"/>
        <v>27</v>
      </c>
      <c r="O28442">
        <f t="shared" si="3625"/>
        <v>25.783538673244664</v>
      </c>
    </row>
    <row r="28443" spans="2:15" x14ac:dyDescent="0.25">
      <c r="B28443" s="3">
        <v>44588.73958559028</v>
      </c>
      <c r="C28443">
        <v>16.051500000000001</v>
      </c>
      <c r="D28443">
        <v>57.441000000000003</v>
      </c>
      <c r="E28443">
        <v>14.8308</v>
      </c>
      <c r="F28443">
        <v>58.82</v>
      </c>
      <c r="G28443">
        <f t="shared" si="3626"/>
        <v>1.2207000000000008</v>
      </c>
      <c r="H28443" s="4">
        <f t="shared" si="3627"/>
        <v>0.86004035644434962</v>
      </c>
      <c r="I28443" s="4">
        <f t="shared" si="3628"/>
        <v>0.55004035644434968</v>
      </c>
      <c r="J28443">
        <f t="shared" si="3621"/>
        <v>25.659692025410152</v>
      </c>
      <c r="L28443">
        <f t="shared" si="3622"/>
        <v>2022</v>
      </c>
      <c r="M28443">
        <f t="shared" si="3623"/>
        <v>1</v>
      </c>
      <c r="N28443">
        <f t="shared" si="3624"/>
        <v>27</v>
      </c>
      <c r="O28443">
        <f t="shared" si="3625"/>
        <v>25.659692025410152</v>
      </c>
    </row>
    <row r="28444" spans="2:15" x14ac:dyDescent="0.25">
      <c r="B28444" s="3">
        <v>44588.750002314817</v>
      </c>
      <c r="C28444">
        <v>16.055099999999999</v>
      </c>
      <c r="D28444">
        <v>57.441000000000003</v>
      </c>
      <c r="E28444">
        <v>14.8308</v>
      </c>
      <c r="F28444">
        <v>58.82</v>
      </c>
      <c r="G28444">
        <f t="shared" si="3626"/>
        <v>1.2242999999999995</v>
      </c>
      <c r="H28444" s="4">
        <f t="shared" si="3627"/>
        <v>0.86257672515344996</v>
      </c>
      <c r="I28444" s="4">
        <f t="shared" si="3628"/>
        <v>0.55257672515344991</v>
      </c>
      <c r="J28444">
        <f t="shared" si="3621"/>
        <v>26.107593520590051</v>
      </c>
      <c r="L28444">
        <f t="shared" si="3622"/>
        <v>2022</v>
      </c>
      <c r="M28444">
        <f t="shared" si="3623"/>
        <v>1</v>
      </c>
      <c r="N28444">
        <f t="shared" si="3624"/>
        <v>27</v>
      </c>
      <c r="O28444">
        <f t="shared" si="3625"/>
        <v>26.107593520590051</v>
      </c>
    </row>
    <row r="28445" spans="2:15" x14ac:dyDescent="0.25">
      <c r="B28445" s="3">
        <v>44588.760419039354</v>
      </c>
      <c r="C28445">
        <v>16.051500000000001</v>
      </c>
      <c r="D28445">
        <v>57.441000000000003</v>
      </c>
      <c r="E28445">
        <v>14.8352</v>
      </c>
      <c r="F28445">
        <v>58.82</v>
      </c>
      <c r="G28445">
        <f t="shared" si="3626"/>
        <v>1.2163000000000004</v>
      </c>
      <c r="H28445" s="4">
        <f t="shared" si="3627"/>
        <v>0.85694035024433701</v>
      </c>
      <c r="I28445" s="4">
        <f t="shared" si="3628"/>
        <v>0.54694035024433707</v>
      </c>
      <c r="J28445">
        <f t="shared" si="3621"/>
        <v>25.119948409059962</v>
      </c>
      <c r="L28445">
        <f t="shared" si="3622"/>
        <v>2022</v>
      </c>
      <c r="M28445">
        <f t="shared" si="3623"/>
        <v>1</v>
      </c>
      <c r="N28445">
        <f t="shared" si="3624"/>
        <v>27</v>
      </c>
      <c r="O28445">
        <f t="shared" si="3625"/>
        <v>25.119948409059962</v>
      </c>
    </row>
    <row r="28446" spans="2:15" x14ac:dyDescent="0.25">
      <c r="B28446" s="3">
        <v>44588.770835763891</v>
      </c>
      <c r="C28446">
        <v>16.0532</v>
      </c>
      <c r="D28446">
        <v>57.441000000000003</v>
      </c>
      <c r="E28446">
        <v>14.8352</v>
      </c>
      <c r="F28446">
        <v>58.82</v>
      </c>
      <c r="G28446">
        <f t="shared" si="3626"/>
        <v>1.218</v>
      </c>
      <c r="H28446" s="4">
        <f t="shared" si="3627"/>
        <v>0.85813807991252344</v>
      </c>
      <c r="I28446" s="4">
        <f t="shared" si="3628"/>
        <v>0.5481380799125235</v>
      </c>
      <c r="J28446">
        <f t="shared" si="3621"/>
        <v>25.327487506249028</v>
      </c>
      <c r="L28446">
        <f t="shared" si="3622"/>
        <v>2022</v>
      </c>
      <c r="M28446">
        <f t="shared" si="3623"/>
        <v>1</v>
      </c>
      <c r="N28446">
        <f t="shared" si="3624"/>
        <v>27</v>
      </c>
      <c r="O28446">
        <f t="shared" si="3625"/>
        <v>25.327487506249028</v>
      </c>
    </row>
    <row r="28447" spans="2:15" x14ac:dyDescent="0.25">
      <c r="B28447" s="3">
        <v>44588.781252488428</v>
      </c>
      <c r="C28447">
        <v>16.058700000000002</v>
      </c>
      <c r="D28447">
        <v>57.441000000000003</v>
      </c>
      <c r="E28447">
        <v>14.836600000000001</v>
      </c>
      <c r="F28447">
        <v>58.82</v>
      </c>
      <c r="G28447">
        <f t="shared" si="3626"/>
        <v>1.2221000000000011</v>
      </c>
      <c r="H28447" s="4">
        <f t="shared" si="3627"/>
        <v>0.86102672205344477</v>
      </c>
      <c r="I28447" s="4">
        <f t="shared" si="3628"/>
        <v>0.55102672205344483</v>
      </c>
      <c r="J28447">
        <f t="shared" si="3621"/>
        <v>25.83319999224549</v>
      </c>
      <c r="L28447">
        <f t="shared" si="3622"/>
        <v>2022</v>
      </c>
      <c r="M28447">
        <f t="shared" si="3623"/>
        <v>1</v>
      </c>
      <c r="N28447">
        <f t="shared" si="3624"/>
        <v>27</v>
      </c>
      <c r="O28447">
        <f t="shared" si="3625"/>
        <v>25.83319999224549</v>
      </c>
    </row>
    <row r="28448" spans="2:15" x14ac:dyDescent="0.25">
      <c r="B28448" s="3">
        <v>44588.791669212966</v>
      </c>
      <c r="C28448">
        <v>16.056999999999999</v>
      </c>
      <c r="D28448">
        <v>57.441000000000003</v>
      </c>
      <c r="E28448">
        <v>14.839499999999999</v>
      </c>
      <c r="F28448">
        <v>58.82</v>
      </c>
      <c r="G28448">
        <f t="shared" si="3626"/>
        <v>1.2174999999999994</v>
      </c>
      <c r="H28448" s="4">
        <f t="shared" si="3627"/>
        <v>0.85778580648070335</v>
      </c>
      <c r="I28448" s="4">
        <f t="shared" si="3628"/>
        <v>0.5477858064807033</v>
      </c>
      <c r="J28448">
        <f t="shared" si="3621"/>
        <v>25.266316425371453</v>
      </c>
      <c r="L28448">
        <f t="shared" si="3622"/>
        <v>2022</v>
      </c>
      <c r="M28448">
        <f t="shared" si="3623"/>
        <v>1</v>
      </c>
      <c r="N28448">
        <f t="shared" si="3624"/>
        <v>27</v>
      </c>
      <c r="O28448">
        <f t="shared" si="3625"/>
        <v>25.266316425371453</v>
      </c>
    </row>
    <row r="28449" spans="2:15" x14ac:dyDescent="0.25">
      <c r="B28449" s="3">
        <v>44588.802085937503</v>
      </c>
      <c r="C28449">
        <v>16.056999999999999</v>
      </c>
      <c r="D28449">
        <v>57.441000000000003</v>
      </c>
      <c r="E28449">
        <v>14.8401</v>
      </c>
      <c r="F28449">
        <v>58.993000000000002</v>
      </c>
      <c r="G28449">
        <f t="shared" si="3626"/>
        <v>1.216899999999999</v>
      </c>
      <c r="H28449" s="4">
        <f t="shared" si="3627"/>
        <v>0.85736307836251968</v>
      </c>
      <c r="I28449" s="4">
        <f t="shared" si="3628"/>
        <v>0.54736307836251963</v>
      </c>
      <c r="J28449">
        <f t="shared" si="3621"/>
        <v>25.193054380142513</v>
      </c>
      <c r="L28449">
        <f t="shared" si="3622"/>
        <v>2022</v>
      </c>
      <c r="M28449">
        <f t="shared" si="3623"/>
        <v>1</v>
      </c>
      <c r="N28449">
        <f t="shared" si="3624"/>
        <v>27</v>
      </c>
      <c r="O28449">
        <f t="shared" si="3625"/>
        <v>25.193054380142513</v>
      </c>
    </row>
    <row r="28450" spans="2:15" x14ac:dyDescent="0.25">
      <c r="B28450" s="3">
        <v>44588.81250266204</v>
      </c>
      <c r="C28450">
        <v>16.060600000000001</v>
      </c>
      <c r="D28450">
        <v>57.441000000000003</v>
      </c>
      <c r="E28450">
        <v>14.8416</v>
      </c>
      <c r="F28450">
        <v>58.993000000000002</v>
      </c>
      <c r="G28450">
        <f t="shared" si="3626"/>
        <v>1.2190000000000012</v>
      </c>
      <c r="H28450" s="4">
        <f t="shared" si="3627"/>
        <v>0.8588426267761633</v>
      </c>
      <c r="I28450" s="4">
        <f t="shared" si="3628"/>
        <v>0.54884262677616324</v>
      </c>
      <c r="J28450">
        <f t="shared" si="3621"/>
        <v>25.450155756847934</v>
      </c>
      <c r="L28450">
        <f t="shared" si="3622"/>
        <v>2022</v>
      </c>
      <c r="M28450">
        <f t="shared" si="3623"/>
        <v>1</v>
      </c>
      <c r="N28450">
        <f t="shared" si="3624"/>
        <v>27</v>
      </c>
      <c r="O28450">
        <f t="shared" si="3625"/>
        <v>25.450155756847934</v>
      </c>
    </row>
    <row r="28451" spans="2:15" x14ac:dyDescent="0.25">
      <c r="B28451" s="3">
        <v>44588.822919386577</v>
      </c>
      <c r="C28451">
        <v>16.060600000000001</v>
      </c>
      <c r="D28451">
        <v>57.441000000000003</v>
      </c>
      <c r="E28451">
        <v>14.8459</v>
      </c>
      <c r="F28451">
        <v>58.993000000000002</v>
      </c>
      <c r="G28451">
        <f t="shared" si="3626"/>
        <v>1.2147000000000006</v>
      </c>
      <c r="H28451" s="4">
        <f t="shared" si="3627"/>
        <v>0.85581307526251449</v>
      </c>
      <c r="I28451" s="4">
        <f t="shared" si="3628"/>
        <v>0.54581307526251455</v>
      </c>
      <c r="J28451">
        <f t="shared" si="3621"/>
        <v>24.925760568249306</v>
      </c>
      <c r="L28451">
        <f t="shared" si="3622"/>
        <v>2022</v>
      </c>
      <c r="M28451">
        <f t="shared" si="3623"/>
        <v>1</v>
      </c>
      <c r="N28451">
        <f t="shared" si="3624"/>
        <v>27</v>
      </c>
      <c r="O28451">
        <f t="shared" si="3625"/>
        <v>24.925760568249306</v>
      </c>
    </row>
    <row r="28452" spans="2:15" x14ac:dyDescent="0.25">
      <c r="B28452" s="3">
        <v>44588.833336111114</v>
      </c>
      <c r="C28452">
        <v>16.062799999999999</v>
      </c>
      <c r="D28452">
        <v>57.613999999999997</v>
      </c>
      <c r="E28452">
        <v>14.850300000000001</v>
      </c>
      <c r="F28452">
        <v>58.993000000000002</v>
      </c>
      <c r="G28452">
        <f t="shared" si="3626"/>
        <v>1.2124999999999986</v>
      </c>
      <c r="H28452" s="4">
        <f t="shared" si="3627"/>
        <v>0.85426307216250696</v>
      </c>
      <c r="I28452" s="4">
        <f t="shared" si="3628"/>
        <v>0.54426307216250702</v>
      </c>
      <c r="J28452">
        <f t="shared" si="3621"/>
        <v>24.660554633375174</v>
      </c>
      <c r="L28452">
        <f t="shared" si="3622"/>
        <v>2022</v>
      </c>
      <c r="M28452">
        <f t="shared" si="3623"/>
        <v>1</v>
      </c>
      <c r="N28452">
        <f t="shared" si="3624"/>
        <v>27</v>
      </c>
      <c r="O28452">
        <f t="shared" si="3625"/>
        <v>24.660554633375174</v>
      </c>
    </row>
    <row r="28453" spans="2:15" x14ac:dyDescent="0.25">
      <c r="B28453" s="3">
        <v>44588.843752835652</v>
      </c>
      <c r="C28453">
        <v>16.065999999999999</v>
      </c>
      <c r="D28453">
        <v>57.441000000000003</v>
      </c>
      <c r="E28453">
        <v>14.856199999999999</v>
      </c>
      <c r="F28453">
        <v>58.993000000000002</v>
      </c>
      <c r="G28453">
        <f t="shared" si="3626"/>
        <v>1.2097999999999995</v>
      </c>
      <c r="H28453" s="4">
        <f t="shared" si="3627"/>
        <v>0.85236079563068179</v>
      </c>
      <c r="I28453" s="4">
        <f t="shared" si="3628"/>
        <v>0.54236079563068174</v>
      </c>
      <c r="J28453">
        <f t="shared" si="3621"/>
        <v>24.33791286159909</v>
      </c>
      <c r="L28453">
        <f t="shared" si="3622"/>
        <v>2022</v>
      </c>
      <c r="M28453">
        <f t="shared" si="3623"/>
        <v>1</v>
      </c>
      <c r="N28453">
        <f t="shared" si="3624"/>
        <v>27</v>
      </c>
      <c r="O28453">
        <f t="shared" si="3625"/>
        <v>24.33791286159909</v>
      </c>
    </row>
    <row r="28454" spans="2:15" x14ac:dyDescent="0.25">
      <c r="B28454" s="3">
        <v>44588.854169560182</v>
      </c>
      <c r="C28454">
        <v>16.069600000000001</v>
      </c>
      <c r="D28454">
        <v>57.441000000000003</v>
      </c>
      <c r="E28454">
        <v>14.853199999999999</v>
      </c>
      <c r="F28454">
        <v>58.993000000000002</v>
      </c>
      <c r="G28454">
        <f t="shared" si="3626"/>
        <v>1.2164000000000019</v>
      </c>
      <c r="H28454" s="4">
        <f t="shared" si="3627"/>
        <v>0.85701080493070203</v>
      </c>
      <c r="I28454" s="4">
        <f t="shared" si="3628"/>
        <v>0.54701080493070209</v>
      </c>
      <c r="J28454">
        <f t="shared" si="3621"/>
        <v>25.132121908100618</v>
      </c>
      <c r="L28454">
        <f t="shared" si="3622"/>
        <v>2022</v>
      </c>
      <c r="M28454">
        <f t="shared" si="3623"/>
        <v>1</v>
      </c>
      <c r="N28454">
        <f t="shared" si="3624"/>
        <v>27</v>
      </c>
      <c r="O28454">
        <f t="shared" si="3625"/>
        <v>25.132121908100618</v>
      </c>
    </row>
    <row r="28455" spans="2:15" x14ac:dyDescent="0.25">
      <c r="B28455" s="3">
        <v>44588.864586284719</v>
      </c>
      <c r="C28455">
        <v>16.073699999999999</v>
      </c>
      <c r="D28455">
        <v>57.613999999999997</v>
      </c>
      <c r="E28455">
        <v>14.8546</v>
      </c>
      <c r="F28455">
        <v>58.993000000000002</v>
      </c>
      <c r="G28455">
        <f t="shared" si="3626"/>
        <v>1.2190999999999992</v>
      </c>
      <c r="H28455" s="4">
        <f t="shared" si="3627"/>
        <v>0.85891308146252598</v>
      </c>
      <c r="I28455" s="4">
        <f t="shared" si="3628"/>
        <v>0.54891308146252604</v>
      </c>
      <c r="J28455">
        <f t="shared" si="3621"/>
        <v>25.462446523964378</v>
      </c>
      <c r="L28455">
        <f t="shared" si="3622"/>
        <v>2022</v>
      </c>
      <c r="M28455">
        <f t="shared" si="3623"/>
        <v>1</v>
      </c>
      <c r="N28455">
        <f t="shared" si="3624"/>
        <v>27</v>
      </c>
      <c r="O28455">
        <f t="shared" si="3625"/>
        <v>25.462446523964378</v>
      </c>
    </row>
    <row r="28456" spans="2:15" x14ac:dyDescent="0.25">
      <c r="B28456" s="3">
        <v>44588.875003009256</v>
      </c>
      <c r="C28456">
        <v>16.071899999999999</v>
      </c>
      <c r="D28456">
        <v>57.613999999999997</v>
      </c>
      <c r="E28456">
        <v>14.857699999999999</v>
      </c>
      <c r="F28456">
        <v>58.993000000000002</v>
      </c>
      <c r="G28456">
        <f t="shared" si="3626"/>
        <v>1.2141999999999999</v>
      </c>
      <c r="H28456" s="4">
        <f t="shared" si="3627"/>
        <v>0.85546080183069451</v>
      </c>
      <c r="I28456" s="4">
        <f t="shared" si="3628"/>
        <v>0.54546080183069456</v>
      </c>
      <c r="J28456">
        <f t="shared" si="3621"/>
        <v>24.86530353094517</v>
      </c>
      <c r="L28456">
        <f t="shared" si="3622"/>
        <v>2022</v>
      </c>
      <c r="M28456">
        <f t="shared" si="3623"/>
        <v>1</v>
      </c>
      <c r="N28456">
        <f t="shared" si="3624"/>
        <v>27</v>
      </c>
      <c r="O28456">
        <f t="shared" si="3625"/>
        <v>24.86530353094517</v>
      </c>
    </row>
    <row r="28457" spans="2:15" x14ac:dyDescent="0.25">
      <c r="B28457" s="3">
        <v>44588.885419733793</v>
      </c>
      <c r="C28457">
        <v>16.0715</v>
      </c>
      <c r="D28457">
        <v>57.441000000000003</v>
      </c>
      <c r="E28457">
        <v>14.856199999999999</v>
      </c>
      <c r="F28457">
        <v>58.993000000000002</v>
      </c>
      <c r="G28457">
        <f t="shared" si="3626"/>
        <v>1.2153000000000009</v>
      </c>
      <c r="H28457" s="4">
        <f t="shared" si="3627"/>
        <v>0.85623580338069816</v>
      </c>
      <c r="I28457" s="4">
        <f t="shared" si="3628"/>
        <v>0.54623580338069821</v>
      </c>
      <c r="J28457">
        <f t="shared" si="3621"/>
        <v>24.99845137893433</v>
      </c>
      <c r="L28457">
        <f t="shared" si="3622"/>
        <v>2022</v>
      </c>
      <c r="M28457">
        <f t="shared" si="3623"/>
        <v>1</v>
      </c>
      <c r="N28457">
        <f t="shared" si="3624"/>
        <v>27</v>
      </c>
      <c r="O28457">
        <f t="shared" si="3625"/>
        <v>24.99845137893433</v>
      </c>
    </row>
    <row r="28458" spans="2:15" x14ac:dyDescent="0.25">
      <c r="B28458" s="3">
        <v>44588.89583645833</v>
      </c>
      <c r="C28458">
        <v>16.069600000000001</v>
      </c>
      <c r="D28458">
        <v>57.441000000000003</v>
      </c>
      <c r="E28458">
        <v>14.856199999999999</v>
      </c>
      <c r="F28458">
        <v>58.993000000000002</v>
      </c>
      <c r="G28458">
        <f t="shared" si="3626"/>
        <v>1.2134000000000018</v>
      </c>
      <c r="H28458" s="4">
        <f t="shared" si="3627"/>
        <v>0.85489716433978458</v>
      </c>
      <c r="I28458" s="4">
        <f t="shared" si="3628"/>
        <v>0.54489716433978463</v>
      </c>
      <c r="J28458">
        <f t="shared" si="3621"/>
        <v>24.768796282519194</v>
      </c>
      <c r="L28458">
        <f t="shared" si="3622"/>
        <v>2022</v>
      </c>
      <c r="M28458">
        <f t="shared" si="3623"/>
        <v>1</v>
      </c>
      <c r="N28458">
        <f t="shared" si="3624"/>
        <v>27</v>
      </c>
      <c r="O28458">
        <f t="shared" si="3625"/>
        <v>24.768796282519194</v>
      </c>
    </row>
    <row r="28459" spans="2:15" x14ac:dyDescent="0.25">
      <c r="B28459" s="3">
        <v>44588.906253182868</v>
      </c>
      <c r="C28459">
        <v>16.07</v>
      </c>
      <c r="D28459">
        <v>57.613999999999997</v>
      </c>
      <c r="E28459">
        <v>14.853199999999999</v>
      </c>
      <c r="F28459">
        <v>58.993000000000002</v>
      </c>
      <c r="G28459">
        <f t="shared" si="3626"/>
        <v>1.216800000000001</v>
      </c>
      <c r="H28459" s="4">
        <f t="shared" si="3627"/>
        <v>0.85729262367615722</v>
      </c>
      <c r="I28459" s="4">
        <f t="shared" si="3628"/>
        <v>0.54729262367615727</v>
      </c>
      <c r="J28459">
        <f t="shared" si="3621"/>
        <v>25.180859218880215</v>
      </c>
      <c r="L28459">
        <f t="shared" si="3622"/>
        <v>2022</v>
      </c>
      <c r="M28459">
        <f t="shared" si="3623"/>
        <v>1</v>
      </c>
      <c r="N28459">
        <f t="shared" si="3624"/>
        <v>27</v>
      </c>
      <c r="O28459">
        <f t="shared" si="3625"/>
        <v>25.180859218880215</v>
      </c>
    </row>
    <row r="28460" spans="2:15" x14ac:dyDescent="0.25">
      <c r="B28460" s="3">
        <v>44588.916669907405</v>
      </c>
      <c r="C28460">
        <v>16.07</v>
      </c>
      <c r="D28460">
        <v>57.613999999999997</v>
      </c>
      <c r="E28460">
        <v>14.857699999999999</v>
      </c>
      <c r="F28460">
        <v>58.993000000000002</v>
      </c>
      <c r="G28460">
        <f t="shared" si="3626"/>
        <v>1.2123000000000008</v>
      </c>
      <c r="H28460" s="4">
        <f t="shared" si="3627"/>
        <v>0.85412216278978059</v>
      </c>
      <c r="I28460" s="4">
        <f t="shared" si="3628"/>
        <v>0.54412216278978054</v>
      </c>
      <c r="J28460">
        <f t="shared" si="3621"/>
        <v>24.636548173300483</v>
      </c>
      <c r="L28460">
        <f t="shared" si="3622"/>
        <v>2022</v>
      </c>
      <c r="M28460">
        <f t="shared" si="3623"/>
        <v>1</v>
      </c>
      <c r="N28460">
        <f t="shared" si="3624"/>
        <v>27</v>
      </c>
      <c r="O28460">
        <f t="shared" si="3625"/>
        <v>24.636548173300483</v>
      </c>
    </row>
    <row r="28461" spans="2:15" x14ac:dyDescent="0.25">
      <c r="B28461" s="3">
        <v>44588.927086631942</v>
      </c>
      <c r="C28461">
        <v>16.07</v>
      </c>
      <c r="D28461">
        <v>57.613999999999997</v>
      </c>
      <c r="E28461">
        <v>14.8546</v>
      </c>
      <c r="F28461">
        <v>58.993000000000002</v>
      </c>
      <c r="G28461">
        <f t="shared" si="3626"/>
        <v>1.2154000000000007</v>
      </c>
      <c r="H28461" s="4">
        <f t="shared" si="3627"/>
        <v>0.85630625806706206</v>
      </c>
      <c r="I28461" s="4">
        <f t="shared" si="3628"/>
        <v>0.54630625806706212</v>
      </c>
      <c r="J28461">
        <f t="shared" si="3621"/>
        <v>25.010581627198249</v>
      </c>
      <c r="L28461">
        <f t="shared" si="3622"/>
        <v>2022</v>
      </c>
      <c r="M28461">
        <f t="shared" si="3623"/>
        <v>1</v>
      </c>
      <c r="N28461">
        <f t="shared" si="3624"/>
        <v>27</v>
      </c>
      <c r="O28461">
        <f t="shared" si="3625"/>
        <v>25.010581627198249</v>
      </c>
    </row>
    <row r="28462" spans="2:15" x14ac:dyDescent="0.25">
      <c r="B28462" s="3">
        <v>44588.937503356479</v>
      </c>
      <c r="C28462">
        <v>16.07</v>
      </c>
      <c r="D28462">
        <v>57.613999999999997</v>
      </c>
      <c r="E28462">
        <v>14.856199999999999</v>
      </c>
      <c r="F28462">
        <v>58.993000000000002</v>
      </c>
      <c r="G28462">
        <f t="shared" si="3626"/>
        <v>1.2138000000000009</v>
      </c>
      <c r="H28462" s="4">
        <f t="shared" si="3627"/>
        <v>0.85517898308523943</v>
      </c>
      <c r="I28462" s="4">
        <f t="shared" si="3628"/>
        <v>0.54517898308523938</v>
      </c>
      <c r="J28462">
        <f t="shared" si="3621"/>
        <v>24.817015466985058</v>
      </c>
      <c r="L28462">
        <f t="shared" si="3622"/>
        <v>2022</v>
      </c>
      <c r="M28462">
        <f t="shared" si="3623"/>
        <v>1</v>
      </c>
      <c r="N28462">
        <f t="shared" si="3624"/>
        <v>27</v>
      </c>
      <c r="O28462">
        <f t="shared" si="3625"/>
        <v>24.817015466985058</v>
      </c>
    </row>
    <row r="28463" spans="2:15" x14ac:dyDescent="0.25">
      <c r="B28463" s="3">
        <v>44588.947920081016</v>
      </c>
      <c r="C28463">
        <v>16.0715</v>
      </c>
      <c r="D28463">
        <v>57.441000000000003</v>
      </c>
      <c r="E28463">
        <v>14.857699999999999</v>
      </c>
      <c r="F28463">
        <v>58.993000000000002</v>
      </c>
      <c r="G28463">
        <f t="shared" si="3626"/>
        <v>1.2138000000000009</v>
      </c>
      <c r="H28463" s="4">
        <f t="shared" si="3627"/>
        <v>0.85517898308523943</v>
      </c>
      <c r="I28463" s="4">
        <f t="shared" si="3628"/>
        <v>0.54517898308523938</v>
      </c>
      <c r="J28463">
        <f t="shared" si="3621"/>
        <v>24.817015466985058</v>
      </c>
      <c r="L28463">
        <f t="shared" si="3622"/>
        <v>2022</v>
      </c>
      <c r="M28463">
        <f t="shared" si="3623"/>
        <v>1</v>
      </c>
      <c r="N28463">
        <f t="shared" si="3624"/>
        <v>27</v>
      </c>
      <c r="O28463">
        <f t="shared" si="3625"/>
        <v>24.817015466985058</v>
      </c>
    </row>
    <row r="28464" spans="2:15" x14ac:dyDescent="0.25">
      <c r="B28464" s="3">
        <v>44588.958336805554</v>
      </c>
      <c r="C28464">
        <v>16.071899999999999</v>
      </c>
      <c r="D28464">
        <v>57.613999999999997</v>
      </c>
      <c r="E28464">
        <v>14.8591</v>
      </c>
      <c r="F28464">
        <v>58.993000000000002</v>
      </c>
      <c r="G28464">
        <f t="shared" si="3626"/>
        <v>1.2127999999999997</v>
      </c>
      <c r="H28464" s="4">
        <f t="shared" si="3627"/>
        <v>0.85447443622159946</v>
      </c>
      <c r="I28464" s="4">
        <f t="shared" si="3628"/>
        <v>0.54447443622159941</v>
      </c>
      <c r="J28464">
        <f t="shared" si="3621"/>
        <v>24.696596517713825</v>
      </c>
      <c r="L28464">
        <f t="shared" si="3622"/>
        <v>2022</v>
      </c>
      <c r="M28464">
        <f t="shared" si="3623"/>
        <v>1</v>
      </c>
      <c r="N28464">
        <f t="shared" si="3624"/>
        <v>27</v>
      </c>
      <c r="O28464">
        <f t="shared" si="3625"/>
        <v>24.696596517713825</v>
      </c>
    </row>
    <row r="28465" spans="2:15" x14ac:dyDescent="0.25">
      <c r="B28465" s="3">
        <v>44588.968753530091</v>
      </c>
      <c r="C28465">
        <v>16.0732</v>
      </c>
      <c r="D28465">
        <v>57.441000000000003</v>
      </c>
      <c r="E28465">
        <v>14.850300000000001</v>
      </c>
      <c r="F28465">
        <v>58.993000000000002</v>
      </c>
      <c r="G28465">
        <f t="shared" si="3626"/>
        <v>1.2228999999999992</v>
      </c>
      <c r="H28465" s="4">
        <f t="shared" si="3627"/>
        <v>0.86159035954435481</v>
      </c>
      <c r="I28465" s="4">
        <f t="shared" si="3628"/>
        <v>0.55159035954435476</v>
      </c>
      <c r="J28465">
        <f t="shared" si="3621"/>
        <v>25.932733251972429</v>
      </c>
      <c r="L28465">
        <f t="shared" si="3622"/>
        <v>2022</v>
      </c>
      <c r="M28465">
        <f t="shared" si="3623"/>
        <v>1</v>
      </c>
      <c r="N28465">
        <f t="shared" si="3624"/>
        <v>27</v>
      </c>
      <c r="O28465">
        <f t="shared" si="3625"/>
        <v>25.932733251972429</v>
      </c>
    </row>
    <row r="28466" spans="2:15" x14ac:dyDescent="0.25">
      <c r="B28466" s="3">
        <v>44588.979170254628</v>
      </c>
      <c r="C28466">
        <v>16.07</v>
      </c>
      <c r="D28466">
        <v>57.613999999999997</v>
      </c>
      <c r="E28466">
        <v>14.8546</v>
      </c>
      <c r="F28466">
        <v>58.993000000000002</v>
      </c>
      <c r="G28466">
        <f t="shared" si="3626"/>
        <v>1.2154000000000007</v>
      </c>
      <c r="H28466" s="4">
        <f t="shared" si="3627"/>
        <v>0.85630625806706206</v>
      </c>
      <c r="I28466" s="4">
        <f t="shared" si="3628"/>
        <v>0.54630625806706212</v>
      </c>
      <c r="J28466">
        <f t="shared" si="3621"/>
        <v>25.010581627198249</v>
      </c>
      <c r="L28466">
        <f t="shared" si="3622"/>
        <v>2022</v>
      </c>
      <c r="M28466">
        <f t="shared" si="3623"/>
        <v>1</v>
      </c>
      <c r="N28466">
        <f t="shared" si="3624"/>
        <v>27</v>
      </c>
      <c r="O28466">
        <f t="shared" si="3625"/>
        <v>25.010581627198249</v>
      </c>
    </row>
    <row r="28467" spans="2:15" x14ac:dyDescent="0.25">
      <c r="B28467" s="3">
        <v>44588.989586979165</v>
      </c>
      <c r="C28467">
        <v>16.067900000000002</v>
      </c>
      <c r="D28467">
        <v>57.441000000000003</v>
      </c>
      <c r="E28467">
        <v>14.853199999999999</v>
      </c>
      <c r="F28467">
        <v>58.993000000000002</v>
      </c>
      <c r="G28467">
        <f t="shared" si="3626"/>
        <v>1.2147000000000023</v>
      </c>
      <c r="H28467" s="4">
        <f t="shared" si="3627"/>
        <v>0.85581307526251582</v>
      </c>
      <c r="I28467" s="4">
        <f t="shared" si="3628"/>
        <v>0.54581307526251588</v>
      </c>
      <c r="J28467">
        <f t="shared" si="3621"/>
        <v>24.925760568249537</v>
      </c>
      <c r="L28467">
        <f t="shared" si="3622"/>
        <v>2022</v>
      </c>
      <c r="M28467">
        <f t="shared" si="3623"/>
        <v>1</v>
      </c>
      <c r="N28467">
        <f t="shared" si="3624"/>
        <v>27</v>
      </c>
      <c r="O28467">
        <f t="shared" si="3625"/>
        <v>24.925760568249537</v>
      </c>
    </row>
    <row r="28468" spans="2:15" x14ac:dyDescent="0.25">
      <c r="B28468" s="3">
        <v>44589.000003703703</v>
      </c>
      <c r="C28468">
        <v>16.069600000000001</v>
      </c>
      <c r="D28468">
        <v>57.441000000000003</v>
      </c>
      <c r="E28468">
        <v>14.850300000000001</v>
      </c>
      <c r="F28468">
        <v>58.993000000000002</v>
      </c>
      <c r="G28468">
        <f t="shared" si="3626"/>
        <v>1.2193000000000005</v>
      </c>
      <c r="H28468" s="4">
        <f t="shared" si="3627"/>
        <v>0.85905399083525469</v>
      </c>
      <c r="I28468" s="4">
        <f t="shared" si="3628"/>
        <v>0.54905399083525475</v>
      </c>
      <c r="J28468">
        <f t="shared" si="3621"/>
        <v>25.487041130303947</v>
      </c>
      <c r="L28468">
        <f t="shared" si="3622"/>
        <v>2022</v>
      </c>
      <c r="M28468">
        <f t="shared" si="3623"/>
        <v>1</v>
      </c>
      <c r="N28468">
        <f t="shared" si="3624"/>
        <v>28</v>
      </c>
      <c r="O28468">
        <f t="shared" si="3625"/>
        <v>25.487041130303947</v>
      </c>
    </row>
    <row r="28469" spans="2:15" x14ac:dyDescent="0.25">
      <c r="B28469" s="3">
        <v>44589.01042042824</v>
      </c>
      <c r="C28469">
        <v>16.065999999999999</v>
      </c>
      <c r="D28469">
        <v>57.441000000000003</v>
      </c>
      <c r="E28469">
        <v>14.8513</v>
      </c>
      <c r="F28469">
        <v>58.82</v>
      </c>
      <c r="G28469">
        <f t="shared" si="3626"/>
        <v>1.2146999999999988</v>
      </c>
      <c r="H28469" s="4">
        <f t="shared" si="3627"/>
        <v>0.85581307526251305</v>
      </c>
      <c r="I28469" s="4">
        <f t="shared" si="3628"/>
        <v>0.54581307526251299</v>
      </c>
      <c r="J28469">
        <f t="shared" si="3621"/>
        <v>24.925760568249054</v>
      </c>
      <c r="L28469">
        <f t="shared" si="3622"/>
        <v>2022</v>
      </c>
      <c r="M28469">
        <f t="shared" si="3623"/>
        <v>1</v>
      </c>
      <c r="N28469">
        <f t="shared" si="3624"/>
        <v>28</v>
      </c>
      <c r="O28469">
        <f t="shared" si="3625"/>
        <v>24.925760568249054</v>
      </c>
    </row>
    <row r="28470" spans="2:15" x14ac:dyDescent="0.25">
      <c r="B28470" s="3">
        <v>44589.020837152777</v>
      </c>
      <c r="C28470">
        <v>16.0642</v>
      </c>
      <c r="D28470">
        <v>57.441000000000003</v>
      </c>
      <c r="E28470">
        <v>14.8498</v>
      </c>
      <c r="F28470">
        <v>58.82</v>
      </c>
      <c r="G28470">
        <f t="shared" si="3626"/>
        <v>1.2143999999999995</v>
      </c>
      <c r="H28470" s="4">
        <f t="shared" si="3627"/>
        <v>0.85560171120342188</v>
      </c>
      <c r="I28470" s="4">
        <f t="shared" si="3628"/>
        <v>0.54560171120342194</v>
      </c>
      <c r="J28470">
        <f t="shared" si="3621"/>
        <v>24.889473412337171</v>
      </c>
      <c r="L28470">
        <f t="shared" si="3622"/>
        <v>2022</v>
      </c>
      <c r="M28470">
        <f t="shared" si="3623"/>
        <v>1</v>
      </c>
      <c r="N28470">
        <f t="shared" si="3624"/>
        <v>28</v>
      </c>
      <c r="O28470">
        <f t="shared" si="3625"/>
        <v>24.889473412337171</v>
      </c>
    </row>
    <row r="28471" spans="2:15" x14ac:dyDescent="0.25">
      <c r="B28471" s="3">
        <v>44589.031253877314</v>
      </c>
      <c r="C28471">
        <v>16.0623</v>
      </c>
      <c r="D28471">
        <v>57.441000000000003</v>
      </c>
      <c r="E28471">
        <v>14.8484</v>
      </c>
      <c r="F28471">
        <v>58.82</v>
      </c>
      <c r="G28471">
        <f t="shared" si="3626"/>
        <v>1.2139000000000006</v>
      </c>
      <c r="H28471" s="4">
        <f t="shared" si="3627"/>
        <v>0.85524943777160312</v>
      </c>
      <c r="I28471" s="4">
        <f t="shared" si="3628"/>
        <v>0.54524943777160306</v>
      </c>
      <c r="J28471">
        <f t="shared" si="3621"/>
        <v>24.82908102307259</v>
      </c>
      <c r="L28471">
        <f t="shared" si="3622"/>
        <v>2022</v>
      </c>
      <c r="M28471">
        <f t="shared" si="3623"/>
        <v>1</v>
      </c>
      <c r="N28471">
        <f t="shared" si="3624"/>
        <v>28</v>
      </c>
      <c r="O28471">
        <f t="shared" si="3625"/>
        <v>24.82908102307259</v>
      </c>
    </row>
    <row r="28472" spans="2:15" x14ac:dyDescent="0.25">
      <c r="B28472" s="3">
        <v>44589.041670601851</v>
      </c>
      <c r="C28472">
        <v>16.060600000000001</v>
      </c>
      <c r="D28472">
        <v>57.441000000000003</v>
      </c>
      <c r="E28472">
        <v>14.845499999999999</v>
      </c>
      <c r="F28472">
        <v>58.82</v>
      </c>
      <c r="G28472">
        <f t="shared" si="3626"/>
        <v>1.2151000000000014</v>
      </c>
      <c r="H28472" s="4">
        <f t="shared" si="3627"/>
        <v>0.85609489400797079</v>
      </c>
      <c r="I28472" s="4">
        <f t="shared" si="3628"/>
        <v>0.54609489400797084</v>
      </c>
      <c r="J28472">
        <f t="shared" si="3621"/>
        <v>24.974203840459804</v>
      </c>
      <c r="L28472">
        <f t="shared" si="3622"/>
        <v>2022</v>
      </c>
      <c r="M28472">
        <f t="shared" si="3623"/>
        <v>1</v>
      </c>
      <c r="N28472">
        <f t="shared" si="3624"/>
        <v>28</v>
      </c>
      <c r="O28472">
        <f t="shared" si="3625"/>
        <v>24.974203840459804</v>
      </c>
    </row>
    <row r="28473" spans="2:15" x14ac:dyDescent="0.25">
      <c r="B28473" s="3">
        <v>44589.052087326389</v>
      </c>
      <c r="C28473">
        <v>16.056999999999999</v>
      </c>
      <c r="D28473">
        <v>57.441000000000003</v>
      </c>
      <c r="E28473">
        <v>14.840999999999999</v>
      </c>
      <c r="F28473">
        <v>58.82</v>
      </c>
      <c r="G28473">
        <f t="shared" si="3626"/>
        <v>1.2159999999999993</v>
      </c>
      <c r="H28473" s="4">
        <f t="shared" si="3627"/>
        <v>0.85672898618524451</v>
      </c>
      <c r="I28473" s="4">
        <f t="shared" si="3628"/>
        <v>0.54672898618524446</v>
      </c>
      <c r="J28473">
        <f t="shared" si="3621"/>
        <v>25.083453884990409</v>
      </c>
      <c r="L28473">
        <f t="shared" si="3622"/>
        <v>2022</v>
      </c>
      <c r="M28473">
        <f t="shared" si="3623"/>
        <v>1</v>
      </c>
      <c r="N28473">
        <f t="shared" si="3624"/>
        <v>28</v>
      </c>
      <c r="O28473">
        <f t="shared" si="3625"/>
        <v>25.083453884990409</v>
      </c>
    </row>
    <row r="28474" spans="2:15" x14ac:dyDescent="0.25">
      <c r="B28474" s="3">
        <v>44589.062504050926</v>
      </c>
      <c r="C28474">
        <v>16.051500000000001</v>
      </c>
      <c r="D28474">
        <v>57.441000000000003</v>
      </c>
      <c r="E28474">
        <v>14.836600000000001</v>
      </c>
      <c r="F28474">
        <v>58.82</v>
      </c>
      <c r="G28474">
        <f t="shared" si="3626"/>
        <v>1.2149000000000001</v>
      </c>
      <c r="H28474" s="4">
        <f t="shared" si="3627"/>
        <v>0.85595398463524208</v>
      </c>
      <c r="I28474" s="4">
        <f t="shared" si="3628"/>
        <v>0.54595398463524214</v>
      </c>
      <c r="J28474">
        <f t="shared" si="3621"/>
        <v>24.949973572847568</v>
      </c>
      <c r="L28474">
        <f t="shared" si="3622"/>
        <v>2022</v>
      </c>
      <c r="M28474">
        <f t="shared" si="3623"/>
        <v>1</v>
      </c>
      <c r="N28474">
        <f t="shared" si="3624"/>
        <v>28</v>
      </c>
      <c r="O28474">
        <f t="shared" si="3625"/>
        <v>24.949973572847568</v>
      </c>
    </row>
    <row r="28475" spans="2:15" x14ac:dyDescent="0.25">
      <c r="B28475" s="3">
        <v>44589.072920775463</v>
      </c>
      <c r="C28475">
        <v>16.049600000000002</v>
      </c>
      <c r="D28475">
        <v>57.441000000000003</v>
      </c>
      <c r="E28475">
        <v>14.8337</v>
      </c>
      <c r="F28475">
        <v>58.82</v>
      </c>
      <c r="G28475">
        <f t="shared" si="3626"/>
        <v>1.2159000000000013</v>
      </c>
      <c r="H28475" s="4">
        <f t="shared" si="3627"/>
        <v>0.85665853149888194</v>
      </c>
      <c r="I28475" s="4">
        <f t="shared" si="3628"/>
        <v>0.54665853149888188</v>
      </c>
      <c r="J28475">
        <f t="shared" si="3621"/>
        <v>25.071297698044152</v>
      </c>
      <c r="L28475">
        <f t="shared" si="3622"/>
        <v>2022</v>
      </c>
      <c r="M28475">
        <f t="shared" si="3623"/>
        <v>1</v>
      </c>
      <c r="N28475">
        <f t="shared" si="3624"/>
        <v>28</v>
      </c>
      <c r="O28475">
        <f t="shared" si="3625"/>
        <v>25.071297698044152</v>
      </c>
    </row>
    <row r="28476" spans="2:15" x14ac:dyDescent="0.25">
      <c r="B28476" s="3">
        <v>44589.0833375</v>
      </c>
      <c r="C28476">
        <v>16.0442</v>
      </c>
      <c r="D28476">
        <v>57.441000000000003</v>
      </c>
      <c r="E28476">
        <v>14.8294</v>
      </c>
      <c r="F28476">
        <v>58.82</v>
      </c>
      <c r="G28476">
        <f t="shared" si="3626"/>
        <v>1.2148000000000003</v>
      </c>
      <c r="H28476" s="4">
        <f t="shared" si="3627"/>
        <v>0.8558835299488784</v>
      </c>
      <c r="I28476" s="4">
        <f t="shared" si="3628"/>
        <v>0.54588352994887845</v>
      </c>
      <c r="J28476">
        <f t="shared" si="3621"/>
        <v>24.937864913162226</v>
      </c>
      <c r="L28476">
        <f t="shared" si="3622"/>
        <v>2022</v>
      </c>
      <c r="M28476">
        <f t="shared" si="3623"/>
        <v>1</v>
      </c>
      <c r="N28476">
        <f t="shared" si="3624"/>
        <v>28</v>
      </c>
      <c r="O28476">
        <f t="shared" si="3625"/>
        <v>24.937864913162226</v>
      </c>
    </row>
    <row r="28477" spans="2:15" x14ac:dyDescent="0.25">
      <c r="B28477" s="3">
        <v>44589.093754224537</v>
      </c>
      <c r="C28477">
        <v>16.0442</v>
      </c>
      <c r="D28477">
        <v>57.441000000000003</v>
      </c>
      <c r="E28477">
        <v>14.8294</v>
      </c>
      <c r="F28477">
        <v>58.82</v>
      </c>
      <c r="G28477">
        <f t="shared" si="3626"/>
        <v>1.2148000000000003</v>
      </c>
      <c r="H28477" s="4">
        <f t="shared" si="3627"/>
        <v>0.8558835299488784</v>
      </c>
      <c r="I28477" s="4">
        <f t="shared" si="3628"/>
        <v>0.54588352994887845</v>
      </c>
      <c r="J28477">
        <f t="shared" si="3621"/>
        <v>24.937864913162226</v>
      </c>
      <c r="L28477">
        <f t="shared" si="3622"/>
        <v>2022</v>
      </c>
      <c r="M28477">
        <f t="shared" si="3623"/>
        <v>1</v>
      </c>
      <c r="N28477">
        <f t="shared" si="3624"/>
        <v>28</v>
      </c>
      <c r="O28477">
        <f t="shared" si="3625"/>
        <v>24.937864913162226</v>
      </c>
    </row>
    <row r="28478" spans="2:15" x14ac:dyDescent="0.25">
      <c r="B28478" s="3">
        <v>44589.104170949075</v>
      </c>
      <c r="C28478">
        <v>16.0383</v>
      </c>
      <c r="D28478">
        <v>57.268000000000001</v>
      </c>
      <c r="E28478">
        <v>14.8249</v>
      </c>
      <c r="F28478">
        <v>58.82</v>
      </c>
      <c r="G28478">
        <f t="shared" si="3626"/>
        <v>1.2134</v>
      </c>
      <c r="H28478" s="4">
        <f t="shared" si="3627"/>
        <v>0.85489716433978313</v>
      </c>
      <c r="I28478" s="4">
        <f t="shared" si="3628"/>
        <v>0.54489716433978308</v>
      </c>
      <c r="J28478">
        <f t="shared" si="3621"/>
        <v>24.768796282518927</v>
      </c>
      <c r="L28478">
        <f t="shared" si="3622"/>
        <v>2022</v>
      </c>
      <c r="M28478">
        <f t="shared" si="3623"/>
        <v>1</v>
      </c>
      <c r="N28478">
        <f t="shared" si="3624"/>
        <v>28</v>
      </c>
      <c r="O28478">
        <f t="shared" si="3625"/>
        <v>24.768796282518927</v>
      </c>
    </row>
    <row r="28479" spans="2:15" x14ac:dyDescent="0.25">
      <c r="B28479" s="3">
        <v>44589.114587673612</v>
      </c>
      <c r="C28479">
        <v>16.033300000000001</v>
      </c>
      <c r="D28479">
        <v>57.441000000000003</v>
      </c>
      <c r="E28479">
        <v>14.8162</v>
      </c>
      <c r="F28479">
        <v>58.82</v>
      </c>
      <c r="G28479">
        <f t="shared" si="3626"/>
        <v>1.2171000000000003</v>
      </c>
      <c r="H28479" s="4">
        <f t="shared" si="3627"/>
        <v>0.85750398773524839</v>
      </c>
      <c r="I28479" s="4">
        <f t="shared" si="3628"/>
        <v>0.54750398773524833</v>
      </c>
      <c r="J28479">
        <f t="shared" si="3621"/>
        <v>25.217457709828778</v>
      </c>
      <c r="L28479">
        <f t="shared" si="3622"/>
        <v>2022</v>
      </c>
      <c r="M28479">
        <f t="shared" si="3623"/>
        <v>1</v>
      </c>
      <c r="N28479">
        <f t="shared" si="3624"/>
        <v>28</v>
      </c>
      <c r="O28479">
        <f t="shared" si="3625"/>
        <v>25.217457709828778</v>
      </c>
    </row>
    <row r="28480" spans="2:15" x14ac:dyDescent="0.25">
      <c r="B28480" s="3">
        <v>44589.125004398149</v>
      </c>
      <c r="C28480">
        <v>16.029299999999999</v>
      </c>
      <c r="D28480">
        <v>57.268000000000001</v>
      </c>
      <c r="E28480">
        <v>14.812799999999999</v>
      </c>
      <c r="F28480">
        <v>58.646999999999998</v>
      </c>
      <c r="G28480">
        <f t="shared" si="3626"/>
        <v>1.2164999999999999</v>
      </c>
      <c r="H28480" s="4">
        <f t="shared" si="3627"/>
        <v>0.85708125961706461</v>
      </c>
      <c r="I28480" s="4">
        <f t="shared" si="3628"/>
        <v>0.54708125961706466</v>
      </c>
      <c r="J28480">
        <f t="shared" si="3621"/>
        <v>25.144299737620084</v>
      </c>
      <c r="L28480">
        <f t="shared" si="3622"/>
        <v>2022</v>
      </c>
      <c r="M28480">
        <f t="shared" si="3623"/>
        <v>1</v>
      </c>
      <c r="N28480">
        <f t="shared" si="3624"/>
        <v>28</v>
      </c>
      <c r="O28480">
        <f t="shared" si="3625"/>
        <v>25.144299737620084</v>
      </c>
    </row>
    <row r="28481" spans="2:15" x14ac:dyDescent="0.25">
      <c r="B28481" s="3">
        <v>44589.135421122686</v>
      </c>
      <c r="C28481">
        <v>16.027799999999999</v>
      </c>
      <c r="D28481">
        <v>57.441000000000003</v>
      </c>
      <c r="E28481">
        <v>14.811299999999999</v>
      </c>
      <c r="F28481">
        <v>58.646999999999998</v>
      </c>
      <c r="G28481">
        <f t="shared" si="3626"/>
        <v>1.2164999999999999</v>
      </c>
      <c r="H28481" s="4">
        <f t="shared" si="3627"/>
        <v>0.85708125961706461</v>
      </c>
      <c r="I28481" s="4">
        <f t="shared" si="3628"/>
        <v>0.54708125961706466</v>
      </c>
      <c r="J28481">
        <f t="shared" si="3621"/>
        <v>25.144299737620084</v>
      </c>
      <c r="L28481">
        <f t="shared" si="3622"/>
        <v>2022</v>
      </c>
      <c r="M28481">
        <f t="shared" si="3623"/>
        <v>1</v>
      </c>
      <c r="N28481">
        <f t="shared" si="3624"/>
        <v>28</v>
      </c>
      <c r="O28481">
        <f t="shared" si="3625"/>
        <v>25.144299737620084</v>
      </c>
    </row>
    <row r="28482" spans="2:15" x14ac:dyDescent="0.25">
      <c r="B28482" s="3">
        <v>44589.145837847223</v>
      </c>
      <c r="C28482">
        <v>16.020099999999999</v>
      </c>
      <c r="D28482">
        <v>57.268000000000001</v>
      </c>
      <c r="E28482">
        <v>14.8055</v>
      </c>
      <c r="F28482">
        <v>58.646999999999998</v>
      </c>
      <c r="G28482">
        <f t="shared" si="3626"/>
        <v>1.214599999999999</v>
      </c>
      <c r="H28482" s="4">
        <f t="shared" si="3627"/>
        <v>0.85574262057614947</v>
      </c>
      <c r="I28482" s="4">
        <f t="shared" si="3628"/>
        <v>0.54574262057614953</v>
      </c>
      <c r="J28482">
        <f t="shared" si="3621"/>
        <v>24.913660537127832</v>
      </c>
      <c r="L28482">
        <f t="shared" si="3622"/>
        <v>2022</v>
      </c>
      <c r="M28482">
        <f t="shared" si="3623"/>
        <v>1</v>
      </c>
      <c r="N28482">
        <f t="shared" si="3624"/>
        <v>28</v>
      </c>
      <c r="O28482">
        <f t="shared" si="3625"/>
        <v>24.913660537127832</v>
      </c>
    </row>
    <row r="28483" spans="2:15" x14ac:dyDescent="0.25">
      <c r="B28483" s="3">
        <v>44589.156254571761</v>
      </c>
      <c r="C28483">
        <v>16.020099999999999</v>
      </c>
      <c r="D28483">
        <v>57.268000000000001</v>
      </c>
      <c r="E28483">
        <v>14.8026</v>
      </c>
      <c r="F28483">
        <v>58.646999999999998</v>
      </c>
      <c r="G28483">
        <f t="shared" si="3626"/>
        <v>1.2174999999999994</v>
      </c>
      <c r="H28483" s="4">
        <f t="shared" si="3627"/>
        <v>0.85778580648070335</v>
      </c>
      <c r="I28483" s="4">
        <f t="shared" si="3628"/>
        <v>0.5477858064807033</v>
      </c>
      <c r="J28483">
        <f t="shared" si="3621"/>
        <v>25.266316425371453</v>
      </c>
      <c r="L28483">
        <f t="shared" si="3622"/>
        <v>2022</v>
      </c>
      <c r="M28483">
        <f t="shared" si="3623"/>
        <v>1</v>
      </c>
      <c r="N28483">
        <f t="shared" si="3624"/>
        <v>28</v>
      </c>
      <c r="O28483">
        <f t="shared" si="3625"/>
        <v>25.266316425371453</v>
      </c>
    </row>
    <row r="28484" spans="2:15" x14ac:dyDescent="0.25">
      <c r="B28484" s="3">
        <v>44589.166671296298</v>
      </c>
      <c r="C28484">
        <v>16.016500000000001</v>
      </c>
      <c r="D28484">
        <v>57.268000000000001</v>
      </c>
      <c r="E28484">
        <v>14.7997</v>
      </c>
      <c r="F28484">
        <v>58.646999999999998</v>
      </c>
      <c r="G28484">
        <f t="shared" si="3626"/>
        <v>1.216800000000001</v>
      </c>
      <c r="H28484" s="4">
        <f t="shared" si="3627"/>
        <v>0.85729262367615722</v>
      </c>
      <c r="I28484" s="4">
        <f t="shared" si="3628"/>
        <v>0.54729262367615727</v>
      </c>
      <c r="J28484">
        <f t="shared" si="3621"/>
        <v>25.180859218880215</v>
      </c>
      <c r="L28484">
        <f t="shared" si="3622"/>
        <v>2022</v>
      </c>
      <c r="M28484">
        <f t="shared" si="3623"/>
        <v>1</v>
      </c>
      <c r="N28484">
        <f t="shared" si="3624"/>
        <v>28</v>
      </c>
      <c r="O28484">
        <f t="shared" si="3625"/>
        <v>25.180859218880215</v>
      </c>
    </row>
    <row r="28485" spans="2:15" x14ac:dyDescent="0.25">
      <c r="B28485" s="3">
        <v>44589.177088020835</v>
      </c>
      <c r="C28485">
        <v>16.016500000000001</v>
      </c>
      <c r="D28485">
        <v>57.268000000000001</v>
      </c>
      <c r="E28485">
        <v>14.7982</v>
      </c>
      <c r="F28485">
        <v>58.646999999999998</v>
      </c>
      <c r="G28485">
        <f t="shared" si="3626"/>
        <v>1.218300000000001</v>
      </c>
      <c r="H28485" s="4">
        <f t="shared" si="3627"/>
        <v>0.85834944397161594</v>
      </c>
      <c r="I28485" s="4">
        <f t="shared" si="3628"/>
        <v>0.54834944397161589</v>
      </c>
      <c r="J28485">
        <f t="shared" ref="J28485:J28548" si="3629">IF(I28485&lt;0,0,243.07*I28485^3.7614)</f>
        <v>25.364242301433649</v>
      </c>
      <c r="L28485">
        <f t="shared" ref="L28485:L28548" si="3630">YEAR(B28485)</f>
        <v>2022</v>
      </c>
      <c r="M28485">
        <f t="shared" ref="M28485:M28548" si="3631">MONTH(B28485)</f>
        <v>1</v>
      </c>
      <c r="N28485">
        <f t="shared" ref="N28485:N28548" si="3632">DAY(B28485)</f>
        <v>28</v>
      </c>
      <c r="O28485">
        <f t="shared" ref="O28485:O28548" si="3633">J28485</f>
        <v>25.364242301433649</v>
      </c>
    </row>
    <row r="28486" spans="2:15" x14ac:dyDescent="0.25">
      <c r="B28486" s="3">
        <v>44589.187504745372</v>
      </c>
      <c r="C28486">
        <v>16.010999999999999</v>
      </c>
      <c r="D28486">
        <v>57.268000000000001</v>
      </c>
      <c r="E28486">
        <v>14.793699999999999</v>
      </c>
      <c r="F28486">
        <v>58.646999999999998</v>
      </c>
      <c r="G28486">
        <f t="shared" si="3626"/>
        <v>1.2172999999999998</v>
      </c>
      <c r="H28486" s="4">
        <f t="shared" si="3627"/>
        <v>0.85764489710797576</v>
      </c>
      <c r="I28486" s="4">
        <f t="shared" si="3628"/>
        <v>0.5476448971079757</v>
      </c>
      <c r="J28486">
        <f t="shared" si="3629"/>
        <v>25.241878388949768</v>
      </c>
      <c r="L28486">
        <f t="shared" si="3630"/>
        <v>2022</v>
      </c>
      <c r="M28486">
        <f t="shared" si="3631"/>
        <v>1</v>
      </c>
      <c r="N28486">
        <f t="shared" si="3632"/>
        <v>28</v>
      </c>
      <c r="O28486">
        <f t="shared" si="3633"/>
        <v>25.241878388949768</v>
      </c>
    </row>
    <row r="28487" spans="2:15" x14ac:dyDescent="0.25">
      <c r="B28487" s="3">
        <v>44589.197921469909</v>
      </c>
      <c r="C28487">
        <v>16.010999999999999</v>
      </c>
      <c r="D28487">
        <v>57.268000000000001</v>
      </c>
      <c r="E28487">
        <v>14.793699999999999</v>
      </c>
      <c r="F28487">
        <v>58.646999999999998</v>
      </c>
      <c r="G28487">
        <f t="shared" si="3626"/>
        <v>1.2172999999999998</v>
      </c>
      <c r="H28487" s="4">
        <f t="shared" si="3627"/>
        <v>0.85764489710797576</v>
      </c>
      <c r="I28487" s="4">
        <f t="shared" si="3628"/>
        <v>0.5476448971079757</v>
      </c>
      <c r="J28487">
        <f t="shared" si="3629"/>
        <v>25.241878388949768</v>
      </c>
      <c r="L28487">
        <f t="shared" si="3630"/>
        <v>2022</v>
      </c>
      <c r="M28487">
        <f t="shared" si="3631"/>
        <v>1</v>
      </c>
      <c r="N28487">
        <f t="shared" si="3632"/>
        <v>28</v>
      </c>
      <c r="O28487">
        <f t="shared" si="3633"/>
        <v>25.241878388949768</v>
      </c>
    </row>
    <row r="28488" spans="2:15" x14ac:dyDescent="0.25">
      <c r="B28488" s="3">
        <v>44589.208338194447</v>
      </c>
      <c r="C28488">
        <v>16.007400000000001</v>
      </c>
      <c r="D28488">
        <v>57.268000000000001</v>
      </c>
      <c r="E28488">
        <v>14.792299999999999</v>
      </c>
      <c r="F28488">
        <v>58.646999999999998</v>
      </c>
      <c r="G28488">
        <f t="shared" si="3626"/>
        <v>1.2151000000000014</v>
      </c>
      <c r="H28488" s="4">
        <f t="shared" si="3627"/>
        <v>0.85609489400797079</v>
      </c>
      <c r="I28488" s="4">
        <f t="shared" si="3628"/>
        <v>0.54609489400797084</v>
      </c>
      <c r="J28488">
        <f t="shared" si="3629"/>
        <v>24.974203840459804</v>
      </c>
      <c r="L28488">
        <f t="shared" si="3630"/>
        <v>2022</v>
      </c>
      <c r="M28488">
        <f t="shared" si="3631"/>
        <v>1</v>
      </c>
      <c r="N28488">
        <f t="shared" si="3632"/>
        <v>28</v>
      </c>
      <c r="O28488">
        <f t="shared" si="3633"/>
        <v>24.974203840459804</v>
      </c>
    </row>
    <row r="28489" spans="2:15" x14ac:dyDescent="0.25">
      <c r="B28489" s="3">
        <v>44589.218754918984</v>
      </c>
      <c r="C28489">
        <v>16.001999999999999</v>
      </c>
      <c r="D28489">
        <v>57.268000000000001</v>
      </c>
      <c r="E28489">
        <v>14.7879</v>
      </c>
      <c r="F28489">
        <v>58.646999999999998</v>
      </c>
      <c r="G28489">
        <f t="shared" si="3626"/>
        <v>1.2140999999999984</v>
      </c>
      <c r="H28489" s="4">
        <f t="shared" si="3627"/>
        <v>0.85539034714432949</v>
      </c>
      <c r="I28489" s="4">
        <f t="shared" si="3628"/>
        <v>0.54539034714432955</v>
      </c>
      <c r="J28489">
        <f t="shared" si="3629"/>
        <v>24.853225054072329</v>
      </c>
      <c r="L28489">
        <f t="shared" si="3630"/>
        <v>2022</v>
      </c>
      <c r="M28489">
        <f t="shared" si="3631"/>
        <v>1</v>
      </c>
      <c r="N28489">
        <f t="shared" si="3632"/>
        <v>28</v>
      </c>
      <c r="O28489">
        <f t="shared" si="3633"/>
        <v>24.853225054072329</v>
      </c>
    </row>
    <row r="28490" spans="2:15" x14ac:dyDescent="0.25">
      <c r="B28490" s="3">
        <v>44589.229171643521</v>
      </c>
      <c r="C28490">
        <v>16.0001</v>
      </c>
      <c r="D28490">
        <v>57.268000000000001</v>
      </c>
      <c r="E28490">
        <v>14.7879</v>
      </c>
      <c r="F28490">
        <v>58.646999999999998</v>
      </c>
      <c r="G28490">
        <f t="shared" si="3626"/>
        <v>1.2121999999999993</v>
      </c>
      <c r="H28490" s="4">
        <f t="shared" si="3627"/>
        <v>0.85405170810341569</v>
      </c>
      <c r="I28490" s="4">
        <f t="shared" si="3628"/>
        <v>0.54405170810341574</v>
      </c>
      <c r="J28490">
        <f t="shared" si="3629"/>
        <v>24.624551379172221</v>
      </c>
      <c r="L28490">
        <f t="shared" si="3630"/>
        <v>2022</v>
      </c>
      <c r="M28490">
        <f t="shared" si="3631"/>
        <v>1</v>
      </c>
      <c r="N28490">
        <f t="shared" si="3632"/>
        <v>28</v>
      </c>
      <c r="O28490">
        <f t="shared" si="3633"/>
        <v>24.624551379172221</v>
      </c>
    </row>
    <row r="28491" spans="2:15" x14ac:dyDescent="0.25">
      <c r="B28491" s="3">
        <v>44589.239588368058</v>
      </c>
      <c r="C28491">
        <v>15.996499999999999</v>
      </c>
      <c r="D28491">
        <v>57.268000000000001</v>
      </c>
      <c r="E28491">
        <v>14.7865</v>
      </c>
      <c r="F28491">
        <v>58.646999999999998</v>
      </c>
      <c r="G28491">
        <f t="shared" si="3626"/>
        <v>1.2099999999999991</v>
      </c>
      <c r="H28491" s="4">
        <f t="shared" si="3627"/>
        <v>0.85250170500340927</v>
      </c>
      <c r="I28491" s="4">
        <f t="shared" si="3628"/>
        <v>0.54250170500340933</v>
      </c>
      <c r="J28491">
        <f t="shared" si="3629"/>
        <v>24.361705369859568</v>
      </c>
      <c r="L28491">
        <f t="shared" si="3630"/>
        <v>2022</v>
      </c>
      <c r="M28491">
        <f t="shared" si="3631"/>
        <v>1</v>
      </c>
      <c r="N28491">
        <f t="shared" si="3632"/>
        <v>28</v>
      </c>
      <c r="O28491">
        <f t="shared" si="3633"/>
        <v>24.361705369859568</v>
      </c>
    </row>
    <row r="28492" spans="2:15" x14ac:dyDescent="0.25">
      <c r="B28492" s="3">
        <v>44589.250005092596</v>
      </c>
      <c r="C28492">
        <v>15.9984</v>
      </c>
      <c r="D28492">
        <v>57.268000000000001</v>
      </c>
      <c r="E28492">
        <v>14.7821</v>
      </c>
      <c r="F28492">
        <v>58.646999999999998</v>
      </c>
      <c r="G28492">
        <f t="shared" si="3626"/>
        <v>1.2163000000000004</v>
      </c>
      <c r="H28492" s="4">
        <f t="shared" si="3627"/>
        <v>0.85694035024433701</v>
      </c>
      <c r="I28492" s="4">
        <f t="shared" si="3628"/>
        <v>0.54694035024433707</v>
      </c>
      <c r="J28492">
        <f t="shared" si="3629"/>
        <v>25.119948409059962</v>
      </c>
      <c r="L28492">
        <f t="shared" si="3630"/>
        <v>2022</v>
      </c>
      <c r="M28492">
        <f t="shared" si="3631"/>
        <v>1</v>
      </c>
      <c r="N28492">
        <f t="shared" si="3632"/>
        <v>28</v>
      </c>
      <c r="O28492">
        <f t="shared" si="3633"/>
        <v>25.119948409059962</v>
      </c>
    </row>
    <row r="28493" spans="2:15" x14ac:dyDescent="0.25">
      <c r="B28493" s="3">
        <v>44589.260421817133</v>
      </c>
      <c r="C28493">
        <v>15.9984</v>
      </c>
      <c r="D28493">
        <v>57.268000000000001</v>
      </c>
      <c r="E28493">
        <v>14.781700000000001</v>
      </c>
      <c r="F28493">
        <v>58.475999999999999</v>
      </c>
      <c r="G28493">
        <f t="shared" si="3626"/>
        <v>1.2166999999999994</v>
      </c>
      <c r="H28493" s="4">
        <f t="shared" si="3627"/>
        <v>0.85722216898979198</v>
      </c>
      <c r="I28493" s="4">
        <f t="shared" si="3628"/>
        <v>0.54722216898979203</v>
      </c>
      <c r="J28493">
        <f t="shared" si="3629"/>
        <v>25.168668392027215</v>
      </c>
      <c r="L28493">
        <f t="shared" si="3630"/>
        <v>2022</v>
      </c>
      <c r="M28493">
        <f t="shared" si="3631"/>
        <v>1</v>
      </c>
      <c r="N28493">
        <f t="shared" si="3632"/>
        <v>28</v>
      </c>
      <c r="O28493">
        <f t="shared" si="3633"/>
        <v>25.168668392027215</v>
      </c>
    </row>
    <row r="28494" spans="2:15" x14ac:dyDescent="0.25">
      <c r="B28494" s="3">
        <v>44589.27083854167</v>
      </c>
      <c r="C28494">
        <v>15.994199999999999</v>
      </c>
      <c r="D28494">
        <v>57.095999999999997</v>
      </c>
      <c r="E28494">
        <v>14.778600000000001</v>
      </c>
      <c r="F28494">
        <v>58.475999999999999</v>
      </c>
      <c r="G28494">
        <f t="shared" ref="G28494:G28557" si="3634">C28494-E28494</f>
        <v>1.2155999999999985</v>
      </c>
      <c r="H28494" s="4">
        <f t="shared" ref="H28494:H28557" si="3635">1000*G28494/2.2/(2.54^2)/100</f>
        <v>0.85644716743978833</v>
      </c>
      <c r="I28494" s="4">
        <f t="shared" ref="I28494:I28557" si="3636">H28494-($Y$1-$Y$2)/100</f>
        <v>0.54644716743978838</v>
      </c>
      <c r="J28494">
        <f t="shared" si="3629"/>
        <v>25.0348550866862</v>
      </c>
      <c r="L28494">
        <f t="shared" si="3630"/>
        <v>2022</v>
      </c>
      <c r="M28494">
        <f t="shared" si="3631"/>
        <v>1</v>
      </c>
      <c r="N28494">
        <f t="shared" si="3632"/>
        <v>28</v>
      </c>
      <c r="O28494">
        <f t="shared" si="3633"/>
        <v>25.0348550866862</v>
      </c>
    </row>
    <row r="28495" spans="2:15" x14ac:dyDescent="0.25">
      <c r="B28495" s="3">
        <v>44589.281255266207</v>
      </c>
      <c r="C28495">
        <v>15.994199999999999</v>
      </c>
      <c r="D28495">
        <v>57.095999999999997</v>
      </c>
      <c r="E28495">
        <v>14.786</v>
      </c>
      <c r="F28495">
        <v>58.475999999999999</v>
      </c>
      <c r="G28495">
        <f t="shared" si="3634"/>
        <v>1.2081999999999997</v>
      </c>
      <c r="H28495" s="4">
        <f t="shared" si="3635"/>
        <v>0.85123352064885927</v>
      </c>
      <c r="I28495" s="4">
        <f t="shared" si="3636"/>
        <v>0.54123352064885921</v>
      </c>
      <c r="J28495">
        <f t="shared" si="3629"/>
        <v>24.148186421951184</v>
      </c>
      <c r="L28495">
        <f t="shared" si="3630"/>
        <v>2022</v>
      </c>
      <c r="M28495">
        <f t="shared" si="3631"/>
        <v>1</v>
      </c>
      <c r="N28495">
        <f t="shared" si="3632"/>
        <v>28</v>
      </c>
      <c r="O28495">
        <f t="shared" si="3633"/>
        <v>24.148186421951184</v>
      </c>
    </row>
    <row r="28496" spans="2:15" x14ac:dyDescent="0.25">
      <c r="B28496" s="3">
        <v>44589.291671990744</v>
      </c>
      <c r="C28496">
        <v>16.001999999999999</v>
      </c>
      <c r="D28496">
        <v>57.268000000000001</v>
      </c>
      <c r="E28496">
        <v>14.784599999999999</v>
      </c>
      <c r="F28496">
        <v>58.475999999999999</v>
      </c>
      <c r="G28496">
        <f t="shared" si="3634"/>
        <v>1.2173999999999996</v>
      </c>
      <c r="H28496" s="4">
        <f t="shared" si="3635"/>
        <v>0.85771535179433966</v>
      </c>
      <c r="I28496" s="4">
        <f t="shared" si="3636"/>
        <v>0.54771535179433961</v>
      </c>
      <c r="J28496">
        <f t="shared" si="3629"/>
        <v>25.254095237006375</v>
      </c>
      <c r="L28496">
        <f t="shared" si="3630"/>
        <v>2022</v>
      </c>
      <c r="M28496">
        <f t="shared" si="3631"/>
        <v>1</v>
      </c>
      <c r="N28496">
        <f t="shared" si="3632"/>
        <v>28</v>
      </c>
      <c r="O28496">
        <f t="shared" si="3633"/>
        <v>25.254095237006375</v>
      </c>
    </row>
    <row r="28497" spans="2:15" x14ac:dyDescent="0.25">
      <c r="B28497" s="3">
        <v>44589.302088715274</v>
      </c>
      <c r="C28497">
        <v>16.0016</v>
      </c>
      <c r="D28497">
        <v>57.095999999999997</v>
      </c>
      <c r="E28497">
        <v>14.7889</v>
      </c>
      <c r="F28497">
        <v>58.475999999999999</v>
      </c>
      <c r="G28497">
        <f t="shared" si="3634"/>
        <v>1.2126999999999999</v>
      </c>
      <c r="H28497" s="4">
        <f t="shared" si="3635"/>
        <v>0.85440398153523556</v>
      </c>
      <c r="I28497" s="4">
        <f t="shared" si="3636"/>
        <v>0.5444039815352355</v>
      </c>
      <c r="J28497">
        <f t="shared" si="3629"/>
        <v>24.684578262399139</v>
      </c>
      <c r="L28497">
        <f t="shared" si="3630"/>
        <v>2022</v>
      </c>
      <c r="M28497">
        <f t="shared" si="3631"/>
        <v>1</v>
      </c>
      <c r="N28497">
        <f t="shared" si="3632"/>
        <v>28</v>
      </c>
      <c r="O28497">
        <f t="shared" si="3633"/>
        <v>24.684578262399139</v>
      </c>
    </row>
    <row r="28498" spans="2:15" x14ac:dyDescent="0.25">
      <c r="B28498" s="3">
        <v>44589.312505439812</v>
      </c>
      <c r="C28498">
        <v>16.0016</v>
      </c>
      <c r="D28498">
        <v>57.095999999999997</v>
      </c>
      <c r="E28498">
        <v>14.7889</v>
      </c>
      <c r="F28498">
        <v>58.475999999999999</v>
      </c>
      <c r="G28498">
        <f t="shared" si="3634"/>
        <v>1.2126999999999999</v>
      </c>
      <c r="H28498" s="4">
        <f t="shared" si="3635"/>
        <v>0.85440398153523556</v>
      </c>
      <c r="I28498" s="4">
        <f t="shared" si="3636"/>
        <v>0.5444039815352355</v>
      </c>
      <c r="J28498">
        <f t="shared" si="3629"/>
        <v>24.684578262399139</v>
      </c>
      <c r="L28498">
        <f t="shared" si="3630"/>
        <v>2022</v>
      </c>
      <c r="M28498">
        <f t="shared" si="3631"/>
        <v>1</v>
      </c>
      <c r="N28498">
        <f t="shared" si="3632"/>
        <v>28</v>
      </c>
      <c r="O28498">
        <f t="shared" si="3633"/>
        <v>24.684578262399139</v>
      </c>
    </row>
    <row r="28499" spans="2:15" x14ac:dyDescent="0.25">
      <c r="B28499" s="3">
        <v>44589.322922164349</v>
      </c>
      <c r="C28499">
        <v>16.003299999999999</v>
      </c>
      <c r="D28499">
        <v>57.095999999999997</v>
      </c>
      <c r="E28499">
        <v>14.786</v>
      </c>
      <c r="F28499">
        <v>58.475999999999999</v>
      </c>
      <c r="G28499">
        <f t="shared" si="3634"/>
        <v>1.2172999999999998</v>
      </c>
      <c r="H28499" s="4">
        <f t="shared" si="3635"/>
        <v>0.85764489710797576</v>
      </c>
      <c r="I28499" s="4">
        <f t="shared" si="3636"/>
        <v>0.5476448971079757</v>
      </c>
      <c r="J28499">
        <f t="shared" si="3629"/>
        <v>25.241878388949768</v>
      </c>
      <c r="L28499">
        <f t="shared" si="3630"/>
        <v>2022</v>
      </c>
      <c r="M28499">
        <f t="shared" si="3631"/>
        <v>1</v>
      </c>
      <c r="N28499">
        <f t="shared" si="3632"/>
        <v>28</v>
      </c>
      <c r="O28499">
        <f t="shared" si="3633"/>
        <v>25.241878388949768</v>
      </c>
    </row>
    <row r="28500" spans="2:15" x14ac:dyDescent="0.25">
      <c r="B28500" s="3">
        <v>44589.33333883102</v>
      </c>
      <c r="C28500">
        <v>16.003299999999999</v>
      </c>
      <c r="D28500">
        <v>57.095999999999997</v>
      </c>
      <c r="E28500">
        <v>14.786</v>
      </c>
      <c r="F28500">
        <v>58.475999999999999</v>
      </c>
      <c r="G28500">
        <f t="shared" si="3634"/>
        <v>1.2172999999999998</v>
      </c>
      <c r="H28500" s="4">
        <f t="shared" si="3635"/>
        <v>0.85764489710797576</v>
      </c>
      <c r="I28500" s="4">
        <f t="shared" si="3636"/>
        <v>0.5476448971079757</v>
      </c>
      <c r="J28500">
        <f t="shared" si="3629"/>
        <v>25.241878388949768</v>
      </c>
      <c r="L28500">
        <f t="shared" si="3630"/>
        <v>2022</v>
      </c>
      <c r="M28500">
        <f t="shared" si="3631"/>
        <v>1</v>
      </c>
      <c r="N28500">
        <f t="shared" si="3632"/>
        <v>28</v>
      </c>
      <c r="O28500">
        <f t="shared" si="3633"/>
        <v>25.241878388949768</v>
      </c>
    </row>
    <row r="28501" spans="2:15" x14ac:dyDescent="0.25">
      <c r="B28501" s="3">
        <v>44589.343755555557</v>
      </c>
      <c r="C28501">
        <v>16.003299999999999</v>
      </c>
      <c r="D28501">
        <v>57.095999999999997</v>
      </c>
      <c r="E28501">
        <v>14.786</v>
      </c>
      <c r="F28501">
        <v>58.475999999999999</v>
      </c>
      <c r="G28501">
        <f t="shared" si="3634"/>
        <v>1.2172999999999998</v>
      </c>
      <c r="H28501" s="4">
        <f t="shared" si="3635"/>
        <v>0.85764489710797576</v>
      </c>
      <c r="I28501" s="4">
        <f t="shared" si="3636"/>
        <v>0.5476448971079757</v>
      </c>
      <c r="J28501">
        <f t="shared" si="3629"/>
        <v>25.241878388949768</v>
      </c>
      <c r="L28501">
        <f t="shared" si="3630"/>
        <v>2022</v>
      </c>
      <c r="M28501">
        <f t="shared" si="3631"/>
        <v>1</v>
      </c>
      <c r="N28501">
        <f t="shared" si="3632"/>
        <v>28</v>
      </c>
      <c r="O28501">
        <f t="shared" si="3633"/>
        <v>25.241878388949768</v>
      </c>
    </row>
    <row r="28502" spans="2:15" x14ac:dyDescent="0.25">
      <c r="B28502" s="3">
        <v>44589.354172280095</v>
      </c>
      <c r="C28502">
        <v>16.0016</v>
      </c>
      <c r="D28502">
        <v>57.095999999999997</v>
      </c>
      <c r="E28502">
        <v>14.7875</v>
      </c>
      <c r="F28502">
        <v>58.475999999999999</v>
      </c>
      <c r="G28502">
        <f t="shared" si="3634"/>
        <v>1.2141000000000002</v>
      </c>
      <c r="H28502" s="4">
        <f t="shared" si="3635"/>
        <v>0.85539034714433071</v>
      </c>
      <c r="I28502" s="4">
        <f t="shared" si="3636"/>
        <v>0.54539034714433066</v>
      </c>
      <c r="J28502">
        <f t="shared" si="3629"/>
        <v>24.853225054072507</v>
      </c>
      <c r="L28502">
        <f t="shared" si="3630"/>
        <v>2022</v>
      </c>
      <c r="M28502">
        <f t="shared" si="3631"/>
        <v>1</v>
      </c>
      <c r="N28502">
        <f t="shared" si="3632"/>
        <v>28</v>
      </c>
      <c r="O28502">
        <f t="shared" si="3633"/>
        <v>24.853225054072507</v>
      </c>
    </row>
    <row r="28503" spans="2:15" x14ac:dyDescent="0.25">
      <c r="B28503" s="3">
        <v>44589.364589004632</v>
      </c>
      <c r="C28503">
        <v>16.006900000000002</v>
      </c>
      <c r="D28503">
        <v>57.095999999999997</v>
      </c>
      <c r="E28503">
        <v>14.7875</v>
      </c>
      <c r="F28503">
        <v>58.475999999999999</v>
      </c>
      <c r="G28503">
        <f t="shared" si="3634"/>
        <v>1.219400000000002</v>
      </c>
      <c r="H28503" s="4">
        <f t="shared" si="3635"/>
        <v>0.85912444552161971</v>
      </c>
      <c r="I28503" s="4">
        <f t="shared" si="3636"/>
        <v>0.54912444552161976</v>
      </c>
      <c r="J28503">
        <f t="shared" si="3629"/>
        <v>25.499344971497191</v>
      </c>
      <c r="L28503">
        <f t="shared" si="3630"/>
        <v>2022</v>
      </c>
      <c r="M28503">
        <f t="shared" si="3631"/>
        <v>1</v>
      </c>
      <c r="N28503">
        <f t="shared" si="3632"/>
        <v>28</v>
      </c>
      <c r="O28503">
        <f t="shared" si="3633"/>
        <v>25.499344971497191</v>
      </c>
    </row>
    <row r="28504" spans="2:15" x14ac:dyDescent="0.25">
      <c r="B28504" s="3">
        <v>44589.375005729169</v>
      </c>
      <c r="C28504">
        <v>16.005199999999999</v>
      </c>
      <c r="D28504">
        <v>57.095999999999997</v>
      </c>
      <c r="E28504">
        <v>14.7904</v>
      </c>
      <c r="F28504">
        <v>58.475999999999999</v>
      </c>
      <c r="G28504">
        <f t="shared" si="3634"/>
        <v>1.2147999999999985</v>
      </c>
      <c r="H28504" s="4">
        <f t="shared" si="3635"/>
        <v>0.85588352994887695</v>
      </c>
      <c r="I28504" s="4">
        <f t="shared" si="3636"/>
        <v>0.5458835299488769</v>
      </c>
      <c r="J28504">
        <f t="shared" si="3629"/>
        <v>24.93786491316196</v>
      </c>
      <c r="L28504">
        <f t="shared" si="3630"/>
        <v>2022</v>
      </c>
      <c r="M28504">
        <f t="shared" si="3631"/>
        <v>1</v>
      </c>
      <c r="N28504">
        <f t="shared" si="3632"/>
        <v>28</v>
      </c>
      <c r="O28504">
        <f t="shared" si="3633"/>
        <v>24.93786491316196</v>
      </c>
    </row>
    <row r="28505" spans="2:15" x14ac:dyDescent="0.25">
      <c r="B28505" s="3">
        <v>44589.385416666664</v>
      </c>
      <c r="C28505">
        <v>16.010100000000001</v>
      </c>
      <c r="D28505">
        <v>56.923000000000002</v>
      </c>
      <c r="E28505">
        <v>14.796200000000001</v>
      </c>
      <c r="F28505">
        <v>58.475999999999999</v>
      </c>
      <c r="G28505">
        <f t="shared" si="3634"/>
        <v>1.2139000000000006</v>
      </c>
      <c r="H28505" s="4">
        <f t="shared" si="3635"/>
        <v>0.85524943777160312</v>
      </c>
      <c r="I28505" s="4">
        <f t="shared" si="3636"/>
        <v>0.54524943777160306</v>
      </c>
      <c r="J28505">
        <f t="shared" si="3629"/>
        <v>24.82908102307259</v>
      </c>
      <c r="L28505">
        <f t="shared" si="3630"/>
        <v>2022</v>
      </c>
      <c r="M28505">
        <f t="shared" si="3631"/>
        <v>1</v>
      </c>
      <c r="N28505">
        <f t="shared" si="3632"/>
        <v>28</v>
      </c>
      <c r="O28505">
        <f t="shared" si="3633"/>
        <v>24.82908102307259</v>
      </c>
    </row>
    <row r="28506" spans="2:15" x14ac:dyDescent="0.25">
      <c r="B28506" s="3">
        <v>44589.395833333336</v>
      </c>
      <c r="C28506">
        <v>16.008800000000001</v>
      </c>
      <c r="D28506">
        <v>57.095999999999997</v>
      </c>
      <c r="E28506">
        <v>14.7918</v>
      </c>
      <c r="F28506">
        <v>58.475999999999999</v>
      </c>
      <c r="G28506">
        <f t="shared" si="3634"/>
        <v>1.2170000000000005</v>
      </c>
      <c r="H28506" s="4">
        <f t="shared" si="3635"/>
        <v>0.85743353304888459</v>
      </c>
      <c r="I28506" s="4">
        <f t="shared" si="3636"/>
        <v>0.54743353304888465</v>
      </c>
      <c r="J28506">
        <f t="shared" si="3629"/>
        <v>25.205253876797936</v>
      </c>
      <c r="L28506">
        <f t="shared" si="3630"/>
        <v>2022</v>
      </c>
      <c r="M28506">
        <f t="shared" si="3631"/>
        <v>1</v>
      </c>
      <c r="N28506">
        <f t="shared" si="3632"/>
        <v>28</v>
      </c>
      <c r="O28506">
        <f t="shared" si="3633"/>
        <v>25.205253876797936</v>
      </c>
    </row>
    <row r="28507" spans="2:15" x14ac:dyDescent="0.25">
      <c r="B28507" s="3">
        <v>44589.406250057873</v>
      </c>
      <c r="C28507">
        <v>16.008800000000001</v>
      </c>
      <c r="D28507">
        <v>57.095999999999997</v>
      </c>
      <c r="E28507">
        <v>14.7918</v>
      </c>
      <c r="F28507">
        <v>58.475999999999999</v>
      </c>
      <c r="G28507">
        <f t="shared" si="3634"/>
        <v>1.2170000000000005</v>
      </c>
      <c r="H28507" s="4">
        <f t="shared" si="3635"/>
        <v>0.85743353304888459</v>
      </c>
      <c r="I28507" s="4">
        <f t="shared" si="3636"/>
        <v>0.54743353304888465</v>
      </c>
      <c r="J28507">
        <f t="shared" si="3629"/>
        <v>25.205253876797936</v>
      </c>
      <c r="L28507">
        <f t="shared" si="3630"/>
        <v>2022</v>
      </c>
      <c r="M28507">
        <f t="shared" si="3631"/>
        <v>1</v>
      </c>
      <c r="N28507">
        <f t="shared" si="3632"/>
        <v>28</v>
      </c>
      <c r="O28507">
        <f t="shared" si="3633"/>
        <v>25.205253876797936</v>
      </c>
    </row>
    <row r="28508" spans="2:15" x14ac:dyDescent="0.25">
      <c r="B28508" s="3">
        <v>44589.41666678241</v>
      </c>
      <c r="C28508">
        <v>16.008800000000001</v>
      </c>
      <c r="D28508">
        <v>57.095999999999997</v>
      </c>
      <c r="E28508">
        <v>14.7875</v>
      </c>
      <c r="F28508">
        <v>58.475999999999999</v>
      </c>
      <c r="G28508">
        <f t="shared" si="3634"/>
        <v>1.2213000000000012</v>
      </c>
      <c r="H28508" s="4">
        <f t="shared" si="3635"/>
        <v>0.8604630845625334</v>
      </c>
      <c r="I28508" s="4">
        <f t="shared" si="3636"/>
        <v>0.55046308456253334</v>
      </c>
      <c r="J28508">
        <f t="shared" si="3629"/>
        <v>25.733947477190039</v>
      </c>
      <c r="L28508">
        <f t="shared" si="3630"/>
        <v>2022</v>
      </c>
      <c r="M28508">
        <f t="shared" si="3631"/>
        <v>1</v>
      </c>
      <c r="N28508">
        <f t="shared" si="3632"/>
        <v>28</v>
      </c>
      <c r="O28508">
        <f t="shared" si="3633"/>
        <v>25.733947477190039</v>
      </c>
    </row>
    <row r="28509" spans="2:15" x14ac:dyDescent="0.25">
      <c r="B28509" s="3">
        <v>44589.427083506947</v>
      </c>
      <c r="C28509">
        <v>16.0029</v>
      </c>
      <c r="D28509">
        <v>56.923000000000002</v>
      </c>
      <c r="E28509">
        <v>14.7875</v>
      </c>
      <c r="F28509">
        <v>58.475999999999999</v>
      </c>
      <c r="G28509">
        <f t="shared" si="3634"/>
        <v>1.2154000000000007</v>
      </c>
      <c r="H28509" s="4">
        <f t="shared" si="3635"/>
        <v>0.85630625806706206</v>
      </c>
      <c r="I28509" s="4">
        <f t="shared" si="3636"/>
        <v>0.54630625806706212</v>
      </c>
      <c r="J28509">
        <f t="shared" si="3629"/>
        <v>25.010581627198249</v>
      </c>
      <c r="L28509">
        <f t="shared" si="3630"/>
        <v>2022</v>
      </c>
      <c r="M28509">
        <f t="shared" si="3631"/>
        <v>1</v>
      </c>
      <c r="N28509">
        <f t="shared" si="3632"/>
        <v>28</v>
      </c>
      <c r="O28509">
        <f t="shared" si="3633"/>
        <v>25.010581627198249</v>
      </c>
    </row>
    <row r="28510" spans="2:15" x14ac:dyDescent="0.25">
      <c r="B28510" s="3">
        <v>44589.437500231485</v>
      </c>
      <c r="C28510">
        <v>16.0046</v>
      </c>
      <c r="D28510">
        <v>56.923000000000002</v>
      </c>
      <c r="E28510">
        <v>14.7904</v>
      </c>
      <c r="F28510">
        <v>58.475999999999999</v>
      </c>
      <c r="G28510">
        <f t="shared" si="3634"/>
        <v>1.2141999999999999</v>
      </c>
      <c r="H28510" s="4">
        <f t="shared" si="3635"/>
        <v>0.85546080183069451</v>
      </c>
      <c r="I28510" s="4">
        <f t="shared" si="3636"/>
        <v>0.54546080183069456</v>
      </c>
      <c r="J28510">
        <f t="shared" si="3629"/>
        <v>24.86530353094517</v>
      </c>
      <c r="L28510">
        <f t="shared" si="3630"/>
        <v>2022</v>
      </c>
      <c r="M28510">
        <f t="shared" si="3631"/>
        <v>1</v>
      </c>
      <c r="N28510">
        <f t="shared" si="3632"/>
        <v>28</v>
      </c>
      <c r="O28510">
        <f t="shared" si="3633"/>
        <v>24.86530353094517</v>
      </c>
    </row>
    <row r="28511" spans="2:15" x14ac:dyDescent="0.25">
      <c r="B28511" s="3">
        <v>44589.447916956022</v>
      </c>
      <c r="C28511">
        <v>16.0029</v>
      </c>
      <c r="D28511">
        <v>56.923000000000002</v>
      </c>
      <c r="E28511">
        <v>14.7875</v>
      </c>
      <c r="F28511">
        <v>58.475999999999999</v>
      </c>
      <c r="G28511">
        <f t="shared" si="3634"/>
        <v>1.2154000000000007</v>
      </c>
      <c r="H28511" s="4">
        <f t="shared" si="3635"/>
        <v>0.85630625806706206</v>
      </c>
      <c r="I28511" s="4">
        <f t="shared" si="3636"/>
        <v>0.54630625806706212</v>
      </c>
      <c r="J28511">
        <f t="shared" si="3629"/>
        <v>25.010581627198249</v>
      </c>
      <c r="L28511">
        <f t="shared" si="3630"/>
        <v>2022</v>
      </c>
      <c r="M28511">
        <f t="shared" si="3631"/>
        <v>1</v>
      </c>
      <c r="N28511">
        <f t="shared" si="3632"/>
        <v>28</v>
      </c>
      <c r="O28511">
        <f t="shared" si="3633"/>
        <v>25.010581627198249</v>
      </c>
    </row>
    <row r="28512" spans="2:15" x14ac:dyDescent="0.25">
      <c r="B28512" s="3">
        <v>44589.458333680559</v>
      </c>
      <c r="C28512">
        <v>16.006499999999999</v>
      </c>
      <c r="D28512">
        <v>56.923000000000002</v>
      </c>
      <c r="E28512">
        <v>14.7875</v>
      </c>
      <c r="F28512">
        <v>58.475999999999999</v>
      </c>
      <c r="G28512">
        <f t="shared" si="3634"/>
        <v>1.2189999999999994</v>
      </c>
      <c r="H28512" s="4">
        <f t="shared" si="3635"/>
        <v>0.85884262677616219</v>
      </c>
      <c r="I28512" s="4">
        <f t="shared" si="3636"/>
        <v>0.54884262677616213</v>
      </c>
      <c r="J28512">
        <f t="shared" si="3629"/>
        <v>25.450155756847742</v>
      </c>
      <c r="L28512">
        <f t="shared" si="3630"/>
        <v>2022</v>
      </c>
      <c r="M28512">
        <f t="shared" si="3631"/>
        <v>1</v>
      </c>
      <c r="N28512">
        <f t="shared" si="3632"/>
        <v>28</v>
      </c>
      <c r="O28512">
        <f t="shared" si="3633"/>
        <v>25.450155756847742</v>
      </c>
    </row>
    <row r="28513" spans="2:15" x14ac:dyDescent="0.25">
      <c r="B28513" s="3">
        <v>44589.468750405096</v>
      </c>
      <c r="C28513">
        <v>16.008299999999998</v>
      </c>
      <c r="D28513">
        <v>56.923000000000002</v>
      </c>
      <c r="E28513">
        <v>14.7904</v>
      </c>
      <c r="F28513">
        <v>58.475999999999999</v>
      </c>
      <c r="G28513">
        <f t="shared" si="3634"/>
        <v>1.2178999999999984</v>
      </c>
      <c r="H28513" s="4">
        <f t="shared" si="3635"/>
        <v>0.85806762522615843</v>
      </c>
      <c r="I28513" s="4">
        <f t="shared" si="3636"/>
        <v>0.54806762522615848</v>
      </c>
      <c r="J28513">
        <f t="shared" si="3629"/>
        <v>25.315244601587438</v>
      </c>
      <c r="L28513">
        <f t="shared" si="3630"/>
        <v>2022</v>
      </c>
      <c r="M28513">
        <f t="shared" si="3631"/>
        <v>1</v>
      </c>
      <c r="N28513">
        <f t="shared" si="3632"/>
        <v>28</v>
      </c>
      <c r="O28513">
        <f t="shared" si="3633"/>
        <v>25.315244601587438</v>
      </c>
    </row>
    <row r="28514" spans="2:15" x14ac:dyDescent="0.25">
      <c r="B28514" s="3">
        <v>44589.479167129626</v>
      </c>
      <c r="C28514">
        <v>16.006499999999999</v>
      </c>
      <c r="D28514">
        <v>56.923000000000002</v>
      </c>
      <c r="E28514">
        <v>14.7933</v>
      </c>
      <c r="F28514">
        <v>58.475999999999999</v>
      </c>
      <c r="G28514">
        <f t="shared" si="3634"/>
        <v>1.2131999999999987</v>
      </c>
      <c r="H28514" s="4">
        <f t="shared" si="3635"/>
        <v>0.85475625496705432</v>
      </c>
      <c r="I28514" s="4">
        <f t="shared" si="3636"/>
        <v>0.54475625496705438</v>
      </c>
      <c r="J28514">
        <f t="shared" si="3629"/>
        <v>24.744712500500206</v>
      </c>
      <c r="L28514">
        <f t="shared" si="3630"/>
        <v>2022</v>
      </c>
      <c r="M28514">
        <f t="shared" si="3631"/>
        <v>1</v>
      </c>
      <c r="N28514">
        <f t="shared" si="3632"/>
        <v>28</v>
      </c>
      <c r="O28514">
        <f t="shared" si="3633"/>
        <v>24.744712500500206</v>
      </c>
    </row>
    <row r="28515" spans="2:15" x14ac:dyDescent="0.25">
      <c r="B28515" s="3">
        <v>44589.489583854163</v>
      </c>
      <c r="C28515">
        <v>16.0046</v>
      </c>
      <c r="D28515">
        <v>56.923000000000002</v>
      </c>
      <c r="E28515">
        <v>14.786</v>
      </c>
      <c r="F28515">
        <v>58.475999999999999</v>
      </c>
      <c r="G28515">
        <f t="shared" si="3634"/>
        <v>1.2186000000000003</v>
      </c>
      <c r="H28515" s="4">
        <f t="shared" si="3635"/>
        <v>0.85856080803070711</v>
      </c>
      <c r="I28515" s="4">
        <f t="shared" si="3636"/>
        <v>0.54856080803070717</v>
      </c>
      <c r="J28515">
        <f t="shared" si="3629"/>
        <v>25.401036239086316</v>
      </c>
      <c r="L28515">
        <f t="shared" si="3630"/>
        <v>2022</v>
      </c>
      <c r="M28515">
        <f t="shared" si="3631"/>
        <v>1</v>
      </c>
      <c r="N28515">
        <f t="shared" si="3632"/>
        <v>28</v>
      </c>
      <c r="O28515">
        <f t="shared" si="3633"/>
        <v>25.401036239086316</v>
      </c>
    </row>
    <row r="28516" spans="2:15" x14ac:dyDescent="0.25">
      <c r="B28516" s="3">
        <v>44589.500000578701</v>
      </c>
      <c r="C28516">
        <v>16.0029</v>
      </c>
      <c r="D28516">
        <v>56.923000000000002</v>
      </c>
      <c r="E28516">
        <v>14.781700000000001</v>
      </c>
      <c r="F28516">
        <v>58.475999999999999</v>
      </c>
      <c r="G28516">
        <f t="shared" si="3634"/>
        <v>1.2211999999999996</v>
      </c>
      <c r="H28516" s="4">
        <f t="shared" si="3635"/>
        <v>0.86039262987616849</v>
      </c>
      <c r="I28516" s="4">
        <f t="shared" si="3636"/>
        <v>0.55039262987616855</v>
      </c>
      <c r="J28516">
        <f t="shared" si="3629"/>
        <v>25.721560627480958</v>
      </c>
      <c r="L28516">
        <f t="shared" si="3630"/>
        <v>2022</v>
      </c>
      <c r="M28516">
        <f t="shared" si="3631"/>
        <v>1</v>
      </c>
      <c r="N28516">
        <f t="shared" si="3632"/>
        <v>28</v>
      </c>
      <c r="O28516">
        <f t="shared" si="3633"/>
        <v>25.721560627480958</v>
      </c>
    </row>
    <row r="28517" spans="2:15" x14ac:dyDescent="0.25">
      <c r="B28517" s="3">
        <v>44589.510417303238</v>
      </c>
      <c r="C28517">
        <v>15.9057</v>
      </c>
      <c r="D28517">
        <v>56.057000000000002</v>
      </c>
      <c r="E28517">
        <v>14.780099999999999</v>
      </c>
      <c r="F28517">
        <v>58.475999999999999</v>
      </c>
      <c r="G28517">
        <f t="shared" si="3634"/>
        <v>1.1256000000000004</v>
      </c>
      <c r="H28517" s="4">
        <f t="shared" si="3635"/>
        <v>0.79303794971226327</v>
      </c>
      <c r="I28517" s="4">
        <f t="shared" si="3636"/>
        <v>0.48303794971226327</v>
      </c>
      <c r="J28517">
        <f t="shared" si="3629"/>
        <v>15.741946908420188</v>
      </c>
      <c r="L28517">
        <f t="shared" si="3630"/>
        <v>2022</v>
      </c>
      <c r="M28517">
        <f t="shared" si="3631"/>
        <v>1</v>
      </c>
      <c r="N28517">
        <f t="shared" si="3632"/>
        <v>28</v>
      </c>
      <c r="O28517">
        <f t="shared" si="3633"/>
        <v>15.741946908420188</v>
      </c>
    </row>
    <row r="28518" spans="2:15" x14ac:dyDescent="0.25">
      <c r="B28518" s="3">
        <v>44589.520834027775</v>
      </c>
      <c r="C28518">
        <v>15.8993</v>
      </c>
      <c r="D28518">
        <v>57.095999999999997</v>
      </c>
      <c r="E28518">
        <v>14.775700000000001</v>
      </c>
      <c r="F28518">
        <v>58.475999999999999</v>
      </c>
      <c r="G28518">
        <f t="shared" si="3634"/>
        <v>1.1235999999999997</v>
      </c>
      <c r="H28518" s="4">
        <f t="shared" si="3635"/>
        <v>0.79162885598498434</v>
      </c>
      <c r="I28518" s="4">
        <f t="shared" si="3636"/>
        <v>0.48162885598498434</v>
      </c>
      <c r="J28518">
        <f t="shared" si="3629"/>
        <v>15.569911890954575</v>
      </c>
      <c r="L28518">
        <f t="shared" si="3630"/>
        <v>2022</v>
      </c>
      <c r="M28518">
        <f t="shared" si="3631"/>
        <v>1</v>
      </c>
      <c r="N28518">
        <f t="shared" si="3632"/>
        <v>28</v>
      </c>
      <c r="O28518">
        <f t="shared" si="3633"/>
        <v>15.569911890954575</v>
      </c>
    </row>
    <row r="28519" spans="2:15" x14ac:dyDescent="0.25">
      <c r="B28519" s="3">
        <v>44589.531250752312</v>
      </c>
      <c r="C28519">
        <v>15.9924</v>
      </c>
      <c r="D28519">
        <v>57.095999999999997</v>
      </c>
      <c r="E28519">
        <v>14.777200000000001</v>
      </c>
      <c r="F28519">
        <v>58.475999999999999</v>
      </c>
      <c r="G28519">
        <f t="shared" si="3634"/>
        <v>1.2151999999999994</v>
      </c>
      <c r="H28519" s="4">
        <f t="shared" si="3635"/>
        <v>0.85616534869433325</v>
      </c>
      <c r="I28519" s="4">
        <f t="shared" si="3636"/>
        <v>0.5461653486943332</v>
      </c>
      <c r="J28519">
        <f t="shared" si="3629"/>
        <v>24.986325450348414</v>
      </c>
      <c r="L28519">
        <f t="shared" si="3630"/>
        <v>2022</v>
      </c>
      <c r="M28519">
        <f t="shared" si="3631"/>
        <v>1</v>
      </c>
      <c r="N28519">
        <f t="shared" si="3632"/>
        <v>28</v>
      </c>
      <c r="O28519">
        <f t="shared" si="3633"/>
        <v>24.986325450348414</v>
      </c>
    </row>
    <row r="28520" spans="2:15" x14ac:dyDescent="0.25">
      <c r="B28520" s="3">
        <v>44589.541667476849</v>
      </c>
      <c r="C28520">
        <v>15.9924</v>
      </c>
      <c r="D28520">
        <v>57.095999999999997</v>
      </c>
      <c r="E28520">
        <v>14.7743</v>
      </c>
      <c r="F28520">
        <v>58.475999999999999</v>
      </c>
      <c r="G28520">
        <f t="shared" si="3634"/>
        <v>1.2180999999999997</v>
      </c>
      <c r="H28520" s="4">
        <f t="shared" si="3635"/>
        <v>0.85820853459888713</v>
      </c>
      <c r="I28520" s="4">
        <f t="shared" si="3636"/>
        <v>0.54820853459888719</v>
      </c>
      <c r="J28520">
        <f t="shared" si="3629"/>
        <v>25.339734757121064</v>
      </c>
      <c r="L28520">
        <f t="shared" si="3630"/>
        <v>2022</v>
      </c>
      <c r="M28520">
        <f t="shared" si="3631"/>
        <v>1</v>
      </c>
      <c r="N28520">
        <f t="shared" si="3632"/>
        <v>28</v>
      </c>
      <c r="O28520">
        <f t="shared" si="3633"/>
        <v>25.339734757121064</v>
      </c>
    </row>
    <row r="28521" spans="2:15" x14ac:dyDescent="0.25">
      <c r="B28521" s="3">
        <v>44589.552084201387</v>
      </c>
      <c r="C28521">
        <v>15.988799999999999</v>
      </c>
      <c r="D28521">
        <v>57.095999999999997</v>
      </c>
      <c r="E28521">
        <v>14.7685</v>
      </c>
      <c r="F28521">
        <v>58.475999999999999</v>
      </c>
      <c r="G28521">
        <f t="shared" si="3634"/>
        <v>1.2202999999999999</v>
      </c>
      <c r="H28521" s="4">
        <f t="shared" si="3635"/>
        <v>0.85975853769889354</v>
      </c>
      <c r="I28521" s="4">
        <f t="shared" si="3636"/>
        <v>0.5497585376988936</v>
      </c>
      <c r="J28521">
        <f t="shared" si="3629"/>
        <v>25.610275860316587</v>
      </c>
      <c r="L28521">
        <f t="shared" si="3630"/>
        <v>2022</v>
      </c>
      <c r="M28521">
        <f t="shared" si="3631"/>
        <v>1</v>
      </c>
      <c r="N28521">
        <f t="shared" si="3632"/>
        <v>28</v>
      </c>
      <c r="O28521">
        <f t="shared" si="3633"/>
        <v>25.610275860316587</v>
      </c>
    </row>
    <row r="28522" spans="2:15" x14ac:dyDescent="0.25">
      <c r="B28522" s="3">
        <v>44589.562500925924</v>
      </c>
      <c r="C28522">
        <v>15.9869</v>
      </c>
      <c r="D28522">
        <v>57.095999999999997</v>
      </c>
      <c r="E28522">
        <v>14.7685</v>
      </c>
      <c r="F28522">
        <v>58.475999999999999</v>
      </c>
      <c r="G28522">
        <f t="shared" si="3634"/>
        <v>1.2184000000000008</v>
      </c>
      <c r="H28522" s="4">
        <f t="shared" si="3635"/>
        <v>0.85841989865797952</v>
      </c>
      <c r="I28522" s="4">
        <f t="shared" si="3636"/>
        <v>0.54841989865797958</v>
      </c>
      <c r="J28522">
        <f t="shared" si="3629"/>
        <v>25.376502596842318</v>
      </c>
      <c r="L28522">
        <f t="shared" si="3630"/>
        <v>2022</v>
      </c>
      <c r="M28522">
        <f t="shared" si="3631"/>
        <v>1</v>
      </c>
      <c r="N28522">
        <f t="shared" si="3632"/>
        <v>28</v>
      </c>
      <c r="O28522">
        <f t="shared" si="3633"/>
        <v>25.376502596842318</v>
      </c>
    </row>
    <row r="28523" spans="2:15" x14ac:dyDescent="0.25">
      <c r="B28523" s="3">
        <v>44589.572917650461</v>
      </c>
      <c r="C28523">
        <v>15.9816</v>
      </c>
      <c r="D28523">
        <v>57.095999999999997</v>
      </c>
      <c r="E28523">
        <v>14.761100000000001</v>
      </c>
      <c r="F28523">
        <v>58.475999999999999</v>
      </c>
      <c r="G28523">
        <f t="shared" si="3634"/>
        <v>1.2204999999999995</v>
      </c>
      <c r="H28523" s="4">
        <f t="shared" si="3635"/>
        <v>0.85989944707162114</v>
      </c>
      <c r="I28523" s="4">
        <f t="shared" si="3636"/>
        <v>0.54989944707162119</v>
      </c>
      <c r="J28523">
        <f t="shared" si="3629"/>
        <v>25.634975201182439</v>
      </c>
      <c r="L28523">
        <f t="shared" si="3630"/>
        <v>2022</v>
      </c>
      <c r="M28523">
        <f t="shared" si="3631"/>
        <v>1</v>
      </c>
      <c r="N28523">
        <f t="shared" si="3632"/>
        <v>28</v>
      </c>
      <c r="O28523">
        <f t="shared" si="3633"/>
        <v>25.634975201182439</v>
      </c>
    </row>
    <row r="28524" spans="2:15" x14ac:dyDescent="0.25">
      <c r="B28524" s="3">
        <v>44589.583334374998</v>
      </c>
      <c r="C28524">
        <v>15.9839</v>
      </c>
      <c r="D28524">
        <v>57.268000000000001</v>
      </c>
      <c r="E28524">
        <v>14.735300000000001</v>
      </c>
      <c r="F28524">
        <v>60.195</v>
      </c>
      <c r="G28524">
        <f t="shared" si="3634"/>
        <v>1.2485999999999997</v>
      </c>
      <c r="H28524" s="4">
        <f t="shared" si="3635"/>
        <v>0.87969721393988221</v>
      </c>
      <c r="I28524" s="4">
        <f t="shared" si="3636"/>
        <v>0.56969721393988215</v>
      </c>
      <c r="J28524">
        <f t="shared" si="3629"/>
        <v>29.282696218096</v>
      </c>
      <c r="L28524">
        <f t="shared" si="3630"/>
        <v>2022</v>
      </c>
      <c r="M28524">
        <f t="shared" si="3631"/>
        <v>1</v>
      </c>
      <c r="N28524">
        <f t="shared" si="3632"/>
        <v>28</v>
      </c>
      <c r="O28524">
        <f t="shared" si="3633"/>
        <v>29.282696218096</v>
      </c>
    </row>
    <row r="28525" spans="2:15" x14ac:dyDescent="0.25">
      <c r="B28525" s="3">
        <v>44589.593751099535</v>
      </c>
      <c r="C28525">
        <v>15.9724</v>
      </c>
      <c r="D28525">
        <v>57.095999999999997</v>
      </c>
      <c r="E28525">
        <v>14.7377</v>
      </c>
      <c r="F28525">
        <v>58.993000000000002</v>
      </c>
      <c r="G28525">
        <f t="shared" si="3634"/>
        <v>1.2347000000000001</v>
      </c>
      <c r="H28525" s="4">
        <f t="shared" si="3635"/>
        <v>0.86990401253529781</v>
      </c>
      <c r="I28525" s="4">
        <f t="shared" si="3636"/>
        <v>0.55990401253529787</v>
      </c>
      <c r="J28525">
        <f t="shared" si="3629"/>
        <v>27.433788130983757</v>
      </c>
      <c r="L28525">
        <f t="shared" si="3630"/>
        <v>2022</v>
      </c>
      <c r="M28525">
        <f t="shared" si="3631"/>
        <v>1</v>
      </c>
      <c r="N28525">
        <f t="shared" si="3632"/>
        <v>28</v>
      </c>
      <c r="O28525">
        <f t="shared" si="3633"/>
        <v>27.433788130983757</v>
      </c>
    </row>
    <row r="28526" spans="2:15" x14ac:dyDescent="0.25">
      <c r="B28526" s="3">
        <v>44589.604167824073</v>
      </c>
      <c r="C28526">
        <v>15.9694</v>
      </c>
      <c r="D28526">
        <v>57.268000000000001</v>
      </c>
      <c r="E28526">
        <v>14.7338</v>
      </c>
      <c r="F28526">
        <v>58.646999999999998</v>
      </c>
      <c r="G28526">
        <f t="shared" si="3634"/>
        <v>1.2355999999999998</v>
      </c>
      <c r="H28526" s="4">
        <f t="shared" si="3635"/>
        <v>0.87053810471257298</v>
      </c>
      <c r="I28526" s="4">
        <f t="shared" si="3636"/>
        <v>0.56053810471257304</v>
      </c>
      <c r="J28526">
        <f t="shared" si="3629"/>
        <v>27.550833199164423</v>
      </c>
      <c r="L28526">
        <f t="shared" si="3630"/>
        <v>2022</v>
      </c>
      <c r="M28526">
        <f t="shared" si="3631"/>
        <v>1</v>
      </c>
      <c r="N28526">
        <f t="shared" si="3632"/>
        <v>28</v>
      </c>
      <c r="O28526">
        <f t="shared" si="3633"/>
        <v>27.550833199164423</v>
      </c>
    </row>
    <row r="28527" spans="2:15" x14ac:dyDescent="0.25">
      <c r="B28527" s="3">
        <v>44589.61458454861</v>
      </c>
      <c r="C28527">
        <v>15.9671</v>
      </c>
      <c r="D28527">
        <v>57.095999999999997</v>
      </c>
      <c r="E28527">
        <v>14.728999999999999</v>
      </c>
      <c r="F28527">
        <v>58.475999999999999</v>
      </c>
      <c r="G28527">
        <f t="shared" si="3634"/>
        <v>1.2381000000000011</v>
      </c>
      <c r="H28527" s="4">
        <f t="shared" si="3635"/>
        <v>0.87229947187167167</v>
      </c>
      <c r="I28527" s="4">
        <f t="shared" si="3636"/>
        <v>0.56229947187167162</v>
      </c>
      <c r="J28527">
        <f t="shared" si="3629"/>
        <v>27.87788203326194</v>
      </c>
      <c r="L28527">
        <f t="shared" si="3630"/>
        <v>2022</v>
      </c>
      <c r="M28527">
        <f t="shared" si="3631"/>
        <v>1</v>
      </c>
      <c r="N28527">
        <f t="shared" si="3632"/>
        <v>28</v>
      </c>
      <c r="O28527">
        <f t="shared" si="3633"/>
        <v>27.87788203326194</v>
      </c>
    </row>
    <row r="28528" spans="2:15" x14ac:dyDescent="0.25">
      <c r="B28528" s="3">
        <v>44589.625001273147</v>
      </c>
      <c r="C28528">
        <v>15.9598</v>
      </c>
      <c r="D28528">
        <v>57.095999999999997</v>
      </c>
      <c r="E28528">
        <v>14.726100000000001</v>
      </c>
      <c r="F28528">
        <v>58.475999999999999</v>
      </c>
      <c r="G28528">
        <f t="shared" si="3634"/>
        <v>1.2336999999999989</v>
      </c>
      <c r="H28528" s="4">
        <f t="shared" si="3635"/>
        <v>0.86919946567165762</v>
      </c>
      <c r="I28528" s="4">
        <f t="shared" si="3636"/>
        <v>0.55919946567165768</v>
      </c>
      <c r="J28528">
        <f t="shared" si="3629"/>
        <v>27.30416665192551</v>
      </c>
      <c r="L28528">
        <f t="shared" si="3630"/>
        <v>2022</v>
      </c>
      <c r="M28528">
        <f t="shared" si="3631"/>
        <v>1</v>
      </c>
      <c r="N28528">
        <f t="shared" si="3632"/>
        <v>28</v>
      </c>
      <c r="O28528">
        <f t="shared" si="3633"/>
        <v>27.30416665192551</v>
      </c>
    </row>
    <row r="28529" spans="2:15" x14ac:dyDescent="0.25">
      <c r="B28529" s="3">
        <v>44589.635417997684</v>
      </c>
      <c r="C28529">
        <v>15.9579</v>
      </c>
      <c r="D28529">
        <v>57.095999999999997</v>
      </c>
      <c r="E28529">
        <v>14.724500000000001</v>
      </c>
      <c r="F28529">
        <v>58.475999999999999</v>
      </c>
      <c r="G28529">
        <f t="shared" si="3634"/>
        <v>1.2333999999999996</v>
      </c>
      <c r="H28529" s="4">
        <f t="shared" si="3635"/>
        <v>0.86898810161256645</v>
      </c>
      <c r="I28529" s="4">
        <f t="shared" si="3636"/>
        <v>0.5589881016125664</v>
      </c>
      <c r="J28529">
        <f t="shared" si="3629"/>
        <v>27.265368040364102</v>
      </c>
      <c r="L28529">
        <f t="shared" si="3630"/>
        <v>2022</v>
      </c>
      <c r="M28529">
        <f t="shared" si="3631"/>
        <v>1</v>
      </c>
      <c r="N28529">
        <f t="shared" si="3632"/>
        <v>28</v>
      </c>
      <c r="O28529">
        <f t="shared" si="3633"/>
        <v>27.265368040364102</v>
      </c>
    </row>
    <row r="28530" spans="2:15" x14ac:dyDescent="0.25">
      <c r="B28530" s="3">
        <v>44589.645834722221</v>
      </c>
      <c r="C28530">
        <v>15.950699999999999</v>
      </c>
      <c r="D28530">
        <v>57.095999999999997</v>
      </c>
      <c r="E28530">
        <v>14.7187</v>
      </c>
      <c r="F28530">
        <v>58.475999999999999</v>
      </c>
      <c r="G28530">
        <f t="shared" si="3634"/>
        <v>1.2319999999999993</v>
      </c>
      <c r="H28530" s="4">
        <f t="shared" si="3635"/>
        <v>0.86800173600347152</v>
      </c>
      <c r="I28530" s="4">
        <f t="shared" si="3636"/>
        <v>0.55800173600347147</v>
      </c>
      <c r="J28530">
        <f t="shared" si="3629"/>
        <v>27.084842784693304</v>
      </c>
      <c r="L28530">
        <f t="shared" si="3630"/>
        <v>2022</v>
      </c>
      <c r="M28530">
        <f t="shared" si="3631"/>
        <v>1</v>
      </c>
      <c r="N28530">
        <f t="shared" si="3632"/>
        <v>28</v>
      </c>
      <c r="O28530">
        <f t="shared" si="3633"/>
        <v>27.084842784693304</v>
      </c>
    </row>
    <row r="28531" spans="2:15" x14ac:dyDescent="0.25">
      <c r="B28531" s="3">
        <v>44589.656251446759</v>
      </c>
      <c r="C28531">
        <v>15.9489</v>
      </c>
      <c r="D28531">
        <v>57.095999999999997</v>
      </c>
      <c r="E28531">
        <v>14.7202</v>
      </c>
      <c r="F28531">
        <v>58.475999999999999</v>
      </c>
      <c r="G28531">
        <f t="shared" si="3634"/>
        <v>1.2286999999999999</v>
      </c>
      <c r="H28531" s="4">
        <f t="shared" si="3635"/>
        <v>0.86567673135346257</v>
      </c>
      <c r="I28531" s="4">
        <f t="shared" si="3636"/>
        <v>0.55567673135346252</v>
      </c>
      <c r="J28531">
        <f t="shared" si="3629"/>
        <v>26.66279212243558</v>
      </c>
      <c r="L28531">
        <f t="shared" si="3630"/>
        <v>2022</v>
      </c>
      <c r="M28531">
        <f t="shared" si="3631"/>
        <v>1</v>
      </c>
      <c r="N28531">
        <f t="shared" si="3632"/>
        <v>28</v>
      </c>
      <c r="O28531">
        <f t="shared" si="3633"/>
        <v>26.66279212243558</v>
      </c>
    </row>
    <row r="28532" spans="2:15" x14ac:dyDescent="0.25">
      <c r="B28532" s="3">
        <v>44589.666668171296</v>
      </c>
      <c r="C28532">
        <v>15.9453</v>
      </c>
      <c r="D28532">
        <v>57.095999999999997</v>
      </c>
      <c r="E28532">
        <v>14.711499999999999</v>
      </c>
      <c r="F28532">
        <v>58.475999999999999</v>
      </c>
      <c r="G28532">
        <f t="shared" si="3634"/>
        <v>1.2338000000000005</v>
      </c>
      <c r="H28532" s="4">
        <f t="shared" si="3635"/>
        <v>0.86926992035802286</v>
      </c>
      <c r="I28532" s="4">
        <f t="shared" si="3636"/>
        <v>0.55926992035802292</v>
      </c>
      <c r="J28532">
        <f t="shared" si="3629"/>
        <v>27.317108524876943</v>
      </c>
      <c r="L28532">
        <f t="shared" si="3630"/>
        <v>2022</v>
      </c>
      <c r="M28532">
        <f t="shared" si="3631"/>
        <v>1</v>
      </c>
      <c r="N28532">
        <f t="shared" si="3632"/>
        <v>28</v>
      </c>
      <c r="O28532">
        <f t="shared" si="3633"/>
        <v>27.317108524876943</v>
      </c>
    </row>
    <row r="28533" spans="2:15" x14ac:dyDescent="0.25">
      <c r="B28533" s="3">
        <v>44589.677084895833</v>
      </c>
      <c r="C28533">
        <v>15.941700000000001</v>
      </c>
      <c r="D28533">
        <v>57.095999999999997</v>
      </c>
      <c r="E28533">
        <v>14.711499999999999</v>
      </c>
      <c r="F28533">
        <v>58.475999999999999</v>
      </c>
      <c r="G28533">
        <f t="shared" si="3634"/>
        <v>1.2302000000000017</v>
      </c>
      <c r="H28533" s="4">
        <f t="shared" si="3635"/>
        <v>0.86673355164892252</v>
      </c>
      <c r="I28533" s="4">
        <f t="shared" si="3636"/>
        <v>0.55673355164892246</v>
      </c>
      <c r="J28533">
        <f t="shared" si="3629"/>
        <v>26.854030156520729</v>
      </c>
      <c r="L28533">
        <f t="shared" si="3630"/>
        <v>2022</v>
      </c>
      <c r="M28533">
        <f t="shared" si="3631"/>
        <v>1</v>
      </c>
      <c r="N28533">
        <f t="shared" si="3632"/>
        <v>28</v>
      </c>
      <c r="O28533">
        <f t="shared" si="3633"/>
        <v>26.854030156520729</v>
      </c>
    </row>
    <row r="28534" spans="2:15" x14ac:dyDescent="0.25">
      <c r="B28534" s="3">
        <v>44589.68750162037</v>
      </c>
      <c r="C28534">
        <v>15.9381</v>
      </c>
      <c r="D28534">
        <v>57.095999999999997</v>
      </c>
      <c r="E28534">
        <v>14.709</v>
      </c>
      <c r="F28534">
        <v>58.646999999999998</v>
      </c>
      <c r="G28534">
        <f t="shared" si="3634"/>
        <v>1.2291000000000007</v>
      </c>
      <c r="H28534" s="4">
        <f t="shared" si="3635"/>
        <v>0.86595855009891876</v>
      </c>
      <c r="I28534" s="4">
        <f t="shared" si="3636"/>
        <v>0.55595855009891881</v>
      </c>
      <c r="J28534">
        <f t="shared" si="3629"/>
        <v>26.713690847885555</v>
      </c>
      <c r="L28534">
        <f t="shared" si="3630"/>
        <v>2022</v>
      </c>
      <c r="M28534">
        <f t="shared" si="3631"/>
        <v>1</v>
      </c>
      <c r="N28534">
        <f t="shared" si="3632"/>
        <v>28</v>
      </c>
      <c r="O28534">
        <f t="shared" si="3633"/>
        <v>26.713690847885555</v>
      </c>
    </row>
    <row r="28535" spans="2:15" x14ac:dyDescent="0.25">
      <c r="B28535" s="3">
        <v>44589.697918344908</v>
      </c>
      <c r="C28535">
        <v>15.9344</v>
      </c>
      <c r="D28535">
        <v>57.095999999999997</v>
      </c>
      <c r="E28535">
        <v>14.709</v>
      </c>
      <c r="F28535">
        <v>58.646999999999998</v>
      </c>
      <c r="G28535">
        <f t="shared" si="3634"/>
        <v>1.2254000000000005</v>
      </c>
      <c r="H28535" s="4">
        <f t="shared" si="3635"/>
        <v>0.86335172670345373</v>
      </c>
      <c r="I28535" s="4">
        <f t="shared" si="3636"/>
        <v>0.55335172670345378</v>
      </c>
      <c r="J28535">
        <f t="shared" si="3629"/>
        <v>26.245589749696759</v>
      </c>
      <c r="L28535">
        <f t="shared" si="3630"/>
        <v>2022</v>
      </c>
      <c r="M28535">
        <f t="shared" si="3631"/>
        <v>1</v>
      </c>
      <c r="N28535">
        <f t="shared" si="3632"/>
        <v>28</v>
      </c>
      <c r="O28535">
        <f t="shared" si="3633"/>
        <v>26.245589749696759</v>
      </c>
    </row>
    <row r="28536" spans="2:15" x14ac:dyDescent="0.25">
      <c r="B28536" s="3">
        <v>44589.708335069445</v>
      </c>
      <c r="C28536">
        <v>15.932499999999999</v>
      </c>
      <c r="D28536">
        <v>57.095999999999997</v>
      </c>
      <c r="E28536">
        <v>14.701599999999999</v>
      </c>
      <c r="F28536">
        <v>58.646999999999998</v>
      </c>
      <c r="G28536">
        <f t="shared" si="3634"/>
        <v>1.2309000000000001</v>
      </c>
      <c r="H28536" s="4">
        <f t="shared" si="3635"/>
        <v>0.86722673445346887</v>
      </c>
      <c r="I28536" s="4">
        <f t="shared" si="3636"/>
        <v>0.55722673445346893</v>
      </c>
      <c r="J28536">
        <f t="shared" si="3629"/>
        <v>26.943618324973336</v>
      </c>
      <c r="L28536">
        <f t="shared" si="3630"/>
        <v>2022</v>
      </c>
      <c r="M28536">
        <f t="shared" si="3631"/>
        <v>1</v>
      </c>
      <c r="N28536">
        <f t="shared" si="3632"/>
        <v>28</v>
      </c>
      <c r="O28536">
        <f t="shared" si="3633"/>
        <v>26.943618324973336</v>
      </c>
    </row>
    <row r="28537" spans="2:15" x14ac:dyDescent="0.25">
      <c r="B28537" s="3">
        <v>44589.718751793982</v>
      </c>
      <c r="C28537">
        <v>15.9308</v>
      </c>
      <c r="D28537">
        <v>57.095999999999997</v>
      </c>
      <c r="E28537">
        <v>14.707599999999999</v>
      </c>
      <c r="F28537">
        <v>58.646999999999998</v>
      </c>
      <c r="G28537">
        <f t="shared" si="3634"/>
        <v>1.2232000000000003</v>
      </c>
      <c r="H28537" s="4">
        <f t="shared" si="3635"/>
        <v>0.86180172360344742</v>
      </c>
      <c r="I28537" s="4">
        <f t="shared" si="3636"/>
        <v>0.55180172360344737</v>
      </c>
      <c r="J28537">
        <f t="shared" si="3629"/>
        <v>25.970130707122401</v>
      </c>
      <c r="L28537">
        <f t="shared" si="3630"/>
        <v>2022</v>
      </c>
      <c r="M28537">
        <f t="shared" si="3631"/>
        <v>1</v>
      </c>
      <c r="N28537">
        <f t="shared" si="3632"/>
        <v>28</v>
      </c>
      <c r="O28537">
        <f t="shared" si="3633"/>
        <v>25.970130707122401</v>
      </c>
    </row>
    <row r="28538" spans="2:15" x14ac:dyDescent="0.25">
      <c r="B28538" s="3">
        <v>44589.729168518519</v>
      </c>
      <c r="C28538">
        <v>15.9276</v>
      </c>
      <c r="D28538">
        <v>57.268000000000001</v>
      </c>
      <c r="E28538">
        <v>14.706099999999999</v>
      </c>
      <c r="F28538">
        <v>58.646999999999998</v>
      </c>
      <c r="G28538">
        <f t="shared" si="3634"/>
        <v>1.2215000000000007</v>
      </c>
      <c r="H28538" s="4">
        <f t="shared" si="3635"/>
        <v>0.86060399393526099</v>
      </c>
      <c r="I28538" s="4">
        <f t="shared" si="3636"/>
        <v>0.55060399393526094</v>
      </c>
      <c r="J28538">
        <f t="shared" si="3629"/>
        <v>25.758734313798922</v>
      </c>
      <c r="L28538">
        <f t="shared" si="3630"/>
        <v>2022</v>
      </c>
      <c r="M28538">
        <f t="shared" si="3631"/>
        <v>1</v>
      </c>
      <c r="N28538">
        <f t="shared" si="3632"/>
        <v>28</v>
      </c>
      <c r="O28538">
        <f t="shared" si="3633"/>
        <v>25.758734313798922</v>
      </c>
    </row>
    <row r="28539" spans="2:15" x14ac:dyDescent="0.25">
      <c r="B28539" s="3">
        <v>44589.739585243056</v>
      </c>
      <c r="C28539">
        <v>15.9312</v>
      </c>
      <c r="D28539">
        <v>57.268000000000001</v>
      </c>
      <c r="E28539">
        <v>14.7105</v>
      </c>
      <c r="F28539">
        <v>58.646999999999998</v>
      </c>
      <c r="G28539">
        <f t="shared" si="3634"/>
        <v>1.2207000000000008</v>
      </c>
      <c r="H28539" s="4">
        <f t="shared" si="3635"/>
        <v>0.86004035644434962</v>
      </c>
      <c r="I28539" s="4">
        <f t="shared" si="3636"/>
        <v>0.55004035644434968</v>
      </c>
      <c r="J28539">
        <f t="shared" si="3629"/>
        <v>25.659692025410152</v>
      </c>
      <c r="L28539">
        <f t="shared" si="3630"/>
        <v>2022</v>
      </c>
      <c r="M28539">
        <f t="shared" si="3631"/>
        <v>1</v>
      </c>
      <c r="N28539">
        <f t="shared" si="3632"/>
        <v>28</v>
      </c>
      <c r="O28539">
        <f t="shared" si="3633"/>
        <v>25.659692025410152</v>
      </c>
    </row>
    <row r="28540" spans="2:15" x14ac:dyDescent="0.25">
      <c r="B28540" s="3">
        <v>44589.750001967594</v>
      </c>
      <c r="C28540">
        <v>15.934900000000001</v>
      </c>
      <c r="D28540">
        <v>57.268000000000001</v>
      </c>
      <c r="E28540">
        <v>14.7119</v>
      </c>
      <c r="F28540">
        <v>58.646999999999998</v>
      </c>
      <c r="G28540">
        <f t="shared" si="3634"/>
        <v>1.2230000000000008</v>
      </c>
      <c r="H28540" s="4">
        <f t="shared" si="3635"/>
        <v>0.86166081423071983</v>
      </c>
      <c r="I28540" s="4">
        <f t="shared" si="3636"/>
        <v>0.55166081423071978</v>
      </c>
      <c r="J28540">
        <f t="shared" si="3629"/>
        <v>25.945194674496012</v>
      </c>
      <c r="L28540">
        <f t="shared" si="3630"/>
        <v>2022</v>
      </c>
      <c r="M28540">
        <f t="shared" si="3631"/>
        <v>1</v>
      </c>
      <c r="N28540">
        <f t="shared" si="3632"/>
        <v>28</v>
      </c>
      <c r="O28540">
        <f t="shared" si="3633"/>
        <v>25.945194674496012</v>
      </c>
    </row>
    <row r="28541" spans="2:15" x14ac:dyDescent="0.25">
      <c r="B28541" s="3">
        <v>44589.760418692131</v>
      </c>
      <c r="C28541">
        <v>15.9366</v>
      </c>
      <c r="D28541">
        <v>57.268000000000001</v>
      </c>
      <c r="E28541">
        <v>14.7119</v>
      </c>
      <c r="F28541">
        <v>58.646999999999998</v>
      </c>
      <c r="G28541">
        <f t="shared" si="3634"/>
        <v>1.2247000000000003</v>
      </c>
      <c r="H28541" s="4">
        <f t="shared" si="3635"/>
        <v>0.86285854389890604</v>
      </c>
      <c r="I28541" s="4">
        <f t="shared" si="3636"/>
        <v>0.55285854389890599</v>
      </c>
      <c r="J28541">
        <f t="shared" si="3629"/>
        <v>26.15771218071605</v>
      </c>
      <c r="L28541">
        <f t="shared" si="3630"/>
        <v>2022</v>
      </c>
      <c r="M28541">
        <f t="shared" si="3631"/>
        <v>1</v>
      </c>
      <c r="N28541">
        <f t="shared" si="3632"/>
        <v>28</v>
      </c>
      <c r="O28541">
        <f t="shared" si="3633"/>
        <v>26.15771218071605</v>
      </c>
    </row>
    <row r="28542" spans="2:15" x14ac:dyDescent="0.25">
      <c r="B28542" s="3">
        <v>44589.770835416668</v>
      </c>
      <c r="C28542">
        <v>15.938499999999999</v>
      </c>
      <c r="D28542">
        <v>57.268000000000001</v>
      </c>
      <c r="E28542">
        <v>14.7163</v>
      </c>
      <c r="F28542">
        <v>58.646999999999998</v>
      </c>
      <c r="G28542">
        <f t="shared" si="3634"/>
        <v>1.2221999999999991</v>
      </c>
      <c r="H28542" s="4">
        <f t="shared" si="3635"/>
        <v>0.86109717673980735</v>
      </c>
      <c r="I28542" s="4">
        <f t="shared" si="3636"/>
        <v>0.5510971767398074</v>
      </c>
      <c r="J28542">
        <f t="shared" si="3629"/>
        <v>25.845626286113387</v>
      </c>
      <c r="L28542">
        <f t="shared" si="3630"/>
        <v>2022</v>
      </c>
      <c r="M28542">
        <f t="shared" si="3631"/>
        <v>1</v>
      </c>
      <c r="N28542">
        <f t="shared" si="3632"/>
        <v>28</v>
      </c>
      <c r="O28542">
        <f t="shared" si="3633"/>
        <v>25.845626286113387</v>
      </c>
    </row>
    <row r="28543" spans="2:15" x14ac:dyDescent="0.25">
      <c r="B28543" s="3">
        <v>44589.781252141205</v>
      </c>
      <c r="C28543">
        <v>15.938499999999999</v>
      </c>
      <c r="D28543">
        <v>57.268000000000001</v>
      </c>
      <c r="E28543">
        <v>14.717700000000001</v>
      </c>
      <c r="F28543">
        <v>58.646999999999998</v>
      </c>
      <c r="G28543">
        <f t="shared" si="3634"/>
        <v>1.2207999999999988</v>
      </c>
      <c r="H28543" s="4">
        <f t="shared" si="3635"/>
        <v>0.8601108111307123</v>
      </c>
      <c r="I28543" s="4">
        <f t="shared" si="3636"/>
        <v>0.55011081113071225</v>
      </c>
      <c r="J28543">
        <f t="shared" si="3629"/>
        <v>25.672056996250529</v>
      </c>
      <c r="L28543">
        <f t="shared" si="3630"/>
        <v>2022</v>
      </c>
      <c r="M28543">
        <f t="shared" si="3631"/>
        <v>1</v>
      </c>
      <c r="N28543">
        <f t="shared" si="3632"/>
        <v>28</v>
      </c>
      <c r="O28543">
        <f t="shared" si="3633"/>
        <v>25.672056996250529</v>
      </c>
    </row>
    <row r="28544" spans="2:15" x14ac:dyDescent="0.25">
      <c r="B28544" s="3">
        <v>44589.791668865742</v>
      </c>
      <c r="C28544">
        <v>15.940200000000001</v>
      </c>
      <c r="D28544">
        <v>57.268000000000001</v>
      </c>
      <c r="E28544">
        <v>14.719200000000001</v>
      </c>
      <c r="F28544">
        <v>58.646999999999998</v>
      </c>
      <c r="G28544">
        <f t="shared" si="3634"/>
        <v>1.2210000000000001</v>
      </c>
      <c r="H28544" s="4">
        <f t="shared" si="3635"/>
        <v>0.86025172050344101</v>
      </c>
      <c r="I28544" s="4">
        <f t="shared" si="3636"/>
        <v>0.55025172050344096</v>
      </c>
      <c r="J28544">
        <f t="shared" si="3629"/>
        <v>25.696800060318662</v>
      </c>
      <c r="L28544">
        <f t="shared" si="3630"/>
        <v>2022</v>
      </c>
      <c r="M28544">
        <f t="shared" si="3631"/>
        <v>1</v>
      </c>
      <c r="N28544">
        <f t="shared" si="3632"/>
        <v>28</v>
      </c>
      <c r="O28544">
        <f t="shared" si="3633"/>
        <v>25.696800060318662</v>
      </c>
    </row>
    <row r="28545" spans="2:15" x14ac:dyDescent="0.25">
      <c r="B28545" s="3">
        <v>44589.80208559028</v>
      </c>
      <c r="C28545">
        <v>15.9421</v>
      </c>
      <c r="D28545">
        <v>57.268000000000001</v>
      </c>
      <c r="E28545">
        <v>14.723699999999999</v>
      </c>
      <c r="F28545">
        <v>58.646999999999998</v>
      </c>
      <c r="G28545">
        <f t="shared" si="3634"/>
        <v>1.2184000000000008</v>
      </c>
      <c r="H28545" s="4">
        <f t="shared" si="3635"/>
        <v>0.85841989865797952</v>
      </c>
      <c r="I28545" s="4">
        <f t="shared" si="3636"/>
        <v>0.54841989865797958</v>
      </c>
      <c r="J28545">
        <f t="shared" si="3629"/>
        <v>25.376502596842318</v>
      </c>
      <c r="L28545">
        <f t="shared" si="3630"/>
        <v>2022</v>
      </c>
      <c r="M28545">
        <f t="shared" si="3631"/>
        <v>1</v>
      </c>
      <c r="N28545">
        <f t="shared" si="3632"/>
        <v>28</v>
      </c>
      <c r="O28545">
        <f t="shared" si="3633"/>
        <v>25.376502596842318</v>
      </c>
    </row>
    <row r="28546" spans="2:15" x14ac:dyDescent="0.25">
      <c r="B28546" s="3">
        <v>44589.812502314817</v>
      </c>
      <c r="C28546">
        <v>15.943899999999999</v>
      </c>
      <c r="D28546">
        <v>57.268000000000001</v>
      </c>
      <c r="E28546">
        <v>14.7163</v>
      </c>
      <c r="F28546">
        <v>58.646999999999998</v>
      </c>
      <c r="G28546">
        <f t="shared" si="3634"/>
        <v>1.2275999999999989</v>
      </c>
      <c r="H28546" s="4">
        <f t="shared" si="3635"/>
        <v>0.86490172980345892</v>
      </c>
      <c r="I28546" s="4">
        <f t="shared" si="3636"/>
        <v>0.55490172980345887</v>
      </c>
      <c r="J28546">
        <f t="shared" si="3629"/>
        <v>26.523187730054154</v>
      </c>
      <c r="L28546">
        <f t="shared" si="3630"/>
        <v>2022</v>
      </c>
      <c r="M28546">
        <f t="shared" si="3631"/>
        <v>1</v>
      </c>
      <c r="N28546">
        <f t="shared" si="3632"/>
        <v>28</v>
      </c>
      <c r="O28546">
        <f t="shared" si="3633"/>
        <v>26.523187730054154</v>
      </c>
    </row>
    <row r="28547" spans="2:15" x14ac:dyDescent="0.25">
      <c r="B28547" s="3">
        <v>44589.822919039354</v>
      </c>
      <c r="C28547">
        <v>15.938499999999999</v>
      </c>
      <c r="D28547">
        <v>57.268000000000001</v>
      </c>
      <c r="E28547">
        <v>14.7163</v>
      </c>
      <c r="F28547">
        <v>58.646999999999998</v>
      </c>
      <c r="G28547">
        <f t="shared" si="3634"/>
        <v>1.2221999999999991</v>
      </c>
      <c r="H28547" s="4">
        <f t="shared" si="3635"/>
        <v>0.86109717673980735</v>
      </c>
      <c r="I28547" s="4">
        <f t="shared" si="3636"/>
        <v>0.5510971767398074</v>
      </c>
      <c r="J28547">
        <f t="shared" si="3629"/>
        <v>25.845626286113387</v>
      </c>
      <c r="L28547">
        <f t="shared" si="3630"/>
        <v>2022</v>
      </c>
      <c r="M28547">
        <f t="shared" si="3631"/>
        <v>1</v>
      </c>
      <c r="N28547">
        <f t="shared" si="3632"/>
        <v>28</v>
      </c>
      <c r="O28547">
        <f t="shared" si="3633"/>
        <v>25.845626286113387</v>
      </c>
    </row>
    <row r="28548" spans="2:15" x14ac:dyDescent="0.25">
      <c r="B28548" s="3">
        <v>44589.833335763891</v>
      </c>
      <c r="C28548">
        <v>15.940200000000001</v>
      </c>
      <c r="D28548">
        <v>57.268000000000001</v>
      </c>
      <c r="E28548">
        <v>14.723699999999999</v>
      </c>
      <c r="F28548">
        <v>58.646999999999998</v>
      </c>
      <c r="G28548">
        <f t="shared" si="3634"/>
        <v>1.2165000000000017</v>
      </c>
      <c r="H28548" s="4">
        <f t="shared" si="3635"/>
        <v>0.85708125961706583</v>
      </c>
      <c r="I28548" s="4">
        <f t="shared" si="3636"/>
        <v>0.54708125961706577</v>
      </c>
      <c r="J28548">
        <f t="shared" si="3629"/>
        <v>25.144299737620287</v>
      </c>
      <c r="L28548">
        <f t="shared" si="3630"/>
        <v>2022</v>
      </c>
      <c r="M28548">
        <f t="shared" si="3631"/>
        <v>1</v>
      </c>
      <c r="N28548">
        <f t="shared" si="3632"/>
        <v>28</v>
      </c>
      <c r="O28548">
        <f t="shared" si="3633"/>
        <v>25.144299737620287</v>
      </c>
    </row>
    <row r="28549" spans="2:15" x14ac:dyDescent="0.25">
      <c r="B28549" s="3">
        <v>44589.843752488428</v>
      </c>
      <c r="C28549">
        <v>15.943899999999999</v>
      </c>
      <c r="D28549">
        <v>57.268000000000001</v>
      </c>
      <c r="E28549">
        <v>14.726599999999999</v>
      </c>
      <c r="F28549">
        <v>58.646999999999998</v>
      </c>
      <c r="G28549">
        <f t="shared" si="3634"/>
        <v>1.2172999999999998</v>
      </c>
      <c r="H28549" s="4">
        <f t="shared" si="3635"/>
        <v>0.85764489710797576</v>
      </c>
      <c r="I28549" s="4">
        <f t="shared" si="3636"/>
        <v>0.5476448971079757</v>
      </c>
      <c r="J28549">
        <f t="shared" ref="J28549:J28612" si="3637">IF(I28549&lt;0,0,243.07*I28549^3.7614)</f>
        <v>25.241878388949768</v>
      </c>
      <c r="L28549">
        <f t="shared" ref="L28549:L28612" si="3638">YEAR(B28549)</f>
        <v>2022</v>
      </c>
      <c r="M28549">
        <f t="shared" ref="M28549:M28612" si="3639">MONTH(B28549)</f>
        <v>1</v>
      </c>
      <c r="N28549">
        <f t="shared" ref="N28549:N28612" si="3640">DAY(B28549)</f>
        <v>28</v>
      </c>
      <c r="O28549">
        <f t="shared" ref="O28549:O28612" si="3641">J28549</f>
        <v>25.241878388949768</v>
      </c>
    </row>
    <row r="28550" spans="2:15" x14ac:dyDescent="0.25">
      <c r="B28550" s="3">
        <v>44589.854169212966</v>
      </c>
      <c r="C28550">
        <v>15.9421</v>
      </c>
      <c r="D28550">
        <v>57.268000000000001</v>
      </c>
      <c r="E28550">
        <v>14.722200000000001</v>
      </c>
      <c r="F28550">
        <v>58.646999999999998</v>
      </c>
      <c r="G28550">
        <f t="shared" si="3634"/>
        <v>1.2198999999999991</v>
      </c>
      <c r="H28550" s="4">
        <f t="shared" si="3635"/>
        <v>0.85947671895343714</v>
      </c>
      <c r="I28550" s="4">
        <f t="shared" si="3636"/>
        <v>0.54947671895343708</v>
      </c>
      <c r="J28550">
        <f t="shared" si="3637"/>
        <v>25.560929597109862</v>
      </c>
      <c r="L28550">
        <f t="shared" si="3638"/>
        <v>2022</v>
      </c>
      <c r="M28550">
        <f t="shared" si="3639"/>
        <v>1</v>
      </c>
      <c r="N28550">
        <f t="shared" si="3640"/>
        <v>28</v>
      </c>
      <c r="O28550">
        <f t="shared" si="3641"/>
        <v>25.560929597109862</v>
      </c>
    </row>
    <row r="28551" spans="2:15" x14ac:dyDescent="0.25">
      <c r="B28551" s="3">
        <v>44589.864585937503</v>
      </c>
      <c r="C28551">
        <v>15.943899999999999</v>
      </c>
      <c r="D28551">
        <v>57.268000000000001</v>
      </c>
      <c r="E28551">
        <v>14.7255</v>
      </c>
      <c r="F28551">
        <v>58.82</v>
      </c>
      <c r="G28551">
        <f t="shared" si="3634"/>
        <v>1.218399999999999</v>
      </c>
      <c r="H28551" s="4">
        <f t="shared" si="3635"/>
        <v>0.8584198986579783</v>
      </c>
      <c r="I28551" s="4">
        <f t="shared" si="3636"/>
        <v>0.54841989865797824</v>
      </c>
      <c r="J28551">
        <f t="shared" si="3637"/>
        <v>25.376502596842091</v>
      </c>
      <c r="L28551">
        <f t="shared" si="3638"/>
        <v>2022</v>
      </c>
      <c r="M28551">
        <f t="shared" si="3639"/>
        <v>1</v>
      </c>
      <c r="N28551">
        <f t="shared" si="3640"/>
        <v>28</v>
      </c>
      <c r="O28551">
        <f t="shared" si="3641"/>
        <v>25.376502596842091</v>
      </c>
    </row>
    <row r="28552" spans="2:15" x14ac:dyDescent="0.25">
      <c r="B28552" s="3">
        <v>44589.87500266204</v>
      </c>
      <c r="C28552">
        <v>15.943899999999999</v>
      </c>
      <c r="D28552">
        <v>57.268000000000001</v>
      </c>
      <c r="E28552">
        <v>14.728400000000001</v>
      </c>
      <c r="F28552">
        <v>58.82</v>
      </c>
      <c r="G28552">
        <f t="shared" si="3634"/>
        <v>1.2154999999999987</v>
      </c>
      <c r="H28552" s="4">
        <f t="shared" si="3635"/>
        <v>0.85637671275342442</v>
      </c>
      <c r="I28552" s="4">
        <f t="shared" si="3636"/>
        <v>0.54637671275342448</v>
      </c>
      <c r="J28552">
        <f t="shared" si="3637"/>
        <v>25.022716196121518</v>
      </c>
      <c r="L28552">
        <f t="shared" si="3638"/>
        <v>2022</v>
      </c>
      <c r="M28552">
        <f t="shared" si="3639"/>
        <v>1</v>
      </c>
      <c r="N28552">
        <f t="shared" si="3640"/>
        <v>28</v>
      </c>
      <c r="O28552">
        <f t="shared" si="3641"/>
        <v>25.022716196121518</v>
      </c>
    </row>
    <row r="28553" spans="2:15" x14ac:dyDescent="0.25">
      <c r="B28553" s="3">
        <v>44589.885419386577</v>
      </c>
      <c r="C28553">
        <v>15.9457</v>
      </c>
      <c r="D28553">
        <v>57.268000000000001</v>
      </c>
      <c r="E28553">
        <v>14.7255</v>
      </c>
      <c r="F28553">
        <v>58.82</v>
      </c>
      <c r="G28553">
        <f t="shared" si="3634"/>
        <v>1.2202000000000002</v>
      </c>
      <c r="H28553" s="4">
        <f t="shared" si="3635"/>
        <v>0.85968808301252975</v>
      </c>
      <c r="I28553" s="4">
        <f t="shared" si="3636"/>
        <v>0.54968808301252969</v>
      </c>
      <c r="J28553">
        <f t="shared" si="3637"/>
        <v>25.597932743678491</v>
      </c>
      <c r="L28553">
        <f t="shared" si="3638"/>
        <v>2022</v>
      </c>
      <c r="M28553">
        <f t="shared" si="3639"/>
        <v>1</v>
      </c>
      <c r="N28553">
        <f t="shared" si="3640"/>
        <v>28</v>
      </c>
      <c r="O28553">
        <f t="shared" si="3641"/>
        <v>25.597932743678491</v>
      </c>
    </row>
    <row r="28554" spans="2:15" x14ac:dyDescent="0.25">
      <c r="B28554" s="3">
        <v>44589.895836111114</v>
      </c>
      <c r="C28554">
        <v>15.943899999999999</v>
      </c>
      <c r="D28554">
        <v>57.268000000000001</v>
      </c>
      <c r="E28554">
        <v>14.731299999999999</v>
      </c>
      <c r="F28554">
        <v>58.82</v>
      </c>
      <c r="G28554">
        <f t="shared" si="3634"/>
        <v>1.2126000000000001</v>
      </c>
      <c r="H28554" s="4">
        <f t="shared" si="3635"/>
        <v>0.85433352684887198</v>
      </c>
      <c r="I28554" s="4">
        <f t="shared" si="3636"/>
        <v>0.54433352684887204</v>
      </c>
      <c r="J28554">
        <f t="shared" si="3637"/>
        <v>24.672564301279316</v>
      </c>
      <c r="L28554">
        <f t="shared" si="3638"/>
        <v>2022</v>
      </c>
      <c r="M28554">
        <f t="shared" si="3639"/>
        <v>1</v>
      </c>
      <c r="N28554">
        <f t="shared" si="3640"/>
        <v>28</v>
      </c>
      <c r="O28554">
        <f t="shared" si="3641"/>
        <v>24.672564301279316</v>
      </c>
    </row>
    <row r="28555" spans="2:15" x14ac:dyDescent="0.25">
      <c r="B28555" s="3">
        <v>44589.906252835652</v>
      </c>
      <c r="C28555">
        <v>15.943899999999999</v>
      </c>
      <c r="D28555">
        <v>57.268000000000001</v>
      </c>
      <c r="E28555">
        <v>14.7342</v>
      </c>
      <c r="F28555">
        <v>58.82</v>
      </c>
      <c r="G28555">
        <f t="shared" si="3634"/>
        <v>1.2096999999999998</v>
      </c>
      <c r="H28555" s="4">
        <f t="shared" si="3635"/>
        <v>0.8522903409443181</v>
      </c>
      <c r="I28555" s="4">
        <f t="shared" si="3636"/>
        <v>0.54229034094431805</v>
      </c>
      <c r="J28555">
        <f t="shared" si="3637"/>
        <v>24.326023006728786</v>
      </c>
      <c r="L28555">
        <f t="shared" si="3638"/>
        <v>2022</v>
      </c>
      <c r="M28555">
        <f t="shared" si="3639"/>
        <v>1</v>
      </c>
      <c r="N28555">
        <f t="shared" si="3640"/>
        <v>28</v>
      </c>
      <c r="O28555">
        <f t="shared" si="3641"/>
        <v>24.326023006728786</v>
      </c>
    </row>
    <row r="28556" spans="2:15" x14ac:dyDescent="0.25">
      <c r="B28556" s="3">
        <v>44589.916669560182</v>
      </c>
      <c r="C28556">
        <v>15.949400000000001</v>
      </c>
      <c r="D28556">
        <v>57.268000000000001</v>
      </c>
      <c r="E28556">
        <v>14.7309</v>
      </c>
      <c r="F28556">
        <v>58.646999999999998</v>
      </c>
      <c r="G28556">
        <f t="shared" si="3634"/>
        <v>1.2185000000000006</v>
      </c>
      <c r="H28556" s="4">
        <f t="shared" si="3635"/>
        <v>0.85849035334434343</v>
      </c>
      <c r="I28556" s="4">
        <f t="shared" si="3636"/>
        <v>0.54849035334434348</v>
      </c>
      <c r="J28556">
        <f t="shared" si="3637"/>
        <v>25.388767242398426</v>
      </c>
      <c r="L28556">
        <f t="shared" si="3638"/>
        <v>2022</v>
      </c>
      <c r="M28556">
        <f t="shared" si="3639"/>
        <v>1</v>
      </c>
      <c r="N28556">
        <f t="shared" si="3640"/>
        <v>28</v>
      </c>
      <c r="O28556">
        <f t="shared" si="3641"/>
        <v>25.388767242398426</v>
      </c>
    </row>
    <row r="28557" spans="2:15" x14ac:dyDescent="0.25">
      <c r="B28557" s="3">
        <v>44589.927086284719</v>
      </c>
      <c r="C28557">
        <v>15.9511</v>
      </c>
      <c r="D28557">
        <v>57.268000000000001</v>
      </c>
      <c r="E28557">
        <v>14.7309</v>
      </c>
      <c r="F28557">
        <v>58.646999999999998</v>
      </c>
      <c r="G28557">
        <f t="shared" si="3634"/>
        <v>1.2202000000000002</v>
      </c>
      <c r="H28557" s="4">
        <f t="shared" si="3635"/>
        <v>0.85968808301252975</v>
      </c>
      <c r="I28557" s="4">
        <f t="shared" si="3636"/>
        <v>0.54968808301252969</v>
      </c>
      <c r="J28557">
        <f t="shared" si="3637"/>
        <v>25.597932743678491</v>
      </c>
      <c r="L28557">
        <f t="shared" si="3638"/>
        <v>2022</v>
      </c>
      <c r="M28557">
        <f t="shared" si="3639"/>
        <v>1</v>
      </c>
      <c r="N28557">
        <f t="shared" si="3640"/>
        <v>28</v>
      </c>
      <c r="O28557">
        <f t="shared" si="3641"/>
        <v>25.597932743678491</v>
      </c>
    </row>
    <row r="28558" spans="2:15" x14ac:dyDescent="0.25">
      <c r="B28558" s="3">
        <v>44589.937503009256</v>
      </c>
      <c r="C28558">
        <v>15.9511</v>
      </c>
      <c r="D28558">
        <v>57.268000000000001</v>
      </c>
      <c r="E28558">
        <v>14.735300000000001</v>
      </c>
      <c r="F28558">
        <v>58.646999999999998</v>
      </c>
      <c r="G28558">
        <f t="shared" ref="G28558:G28621" si="3642">C28558-E28558</f>
        <v>1.2157999999999998</v>
      </c>
      <c r="H28558" s="4">
        <f t="shared" ref="H28558:H28621" si="3643">1000*G28558/2.2/(2.54^2)/100</f>
        <v>0.85658807681251703</v>
      </c>
      <c r="I28558" s="4">
        <f t="shared" ref="I28558:I28621" si="3644">H28558-($Y$1-$Y$2)/100</f>
        <v>0.54658807681251709</v>
      </c>
      <c r="J28558">
        <f t="shared" si="3637"/>
        <v>25.059145836665746</v>
      </c>
      <c r="L28558">
        <f t="shared" si="3638"/>
        <v>2022</v>
      </c>
      <c r="M28558">
        <f t="shared" si="3639"/>
        <v>1</v>
      </c>
      <c r="N28558">
        <f t="shared" si="3640"/>
        <v>28</v>
      </c>
      <c r="O28558">
        <f t="shared" si="3641"/>
        <v>25.059145836665746</v>
      </c>
    </row>
    <row r="28559" spans="2:15" x14ac:dyDescent="0.25">
      <c r="B28559" s="3">
        <v>44589.947919733793</v>
      </c>
      <c r="C28559">
        <v>15.9511</v>
      </c>
      <c r="D28559">
        <v>57.268000000000001</v>
      </c>
      <c r="E28559">
        <v>14.739599999999999</v>
      </c>
      <c r="F28559">
        <v>58.646999999999998</v>
      </c>
      <c r="G28559">
        <f t="shared" si="3642"/>
        <v>1.2115000000000009</v>
      </c>
      <c r="H28559" s="4">
        <f t="shared" si="3643"/>
        <v>0.85355852529886944</v>
      </c>
      <c r="I28559" s="4">
        <f t="shared" si="3644"/>
        <v>0.5435585252988695</v>
      </c>
      <c r="J28559">
        <f t="shared" si="3637"/>
        <v>24.540693865939605</v>
      </c>
      <c r="L28559">
        <f t="shared" si="3638"/>
        <v>2022</v>
      </c>
      <c r="M28559">
        <f t="shared" si="3639"/>
        <v>1</v>
      </c>
      <c r="N28559">
        <f t="shared" si="3640"/>
        <v>28</v>
      </c>
      <c r="O28559">
        <f t="shared" si="3641"/>
        <v>24.540693865939605</v>
      </c>
    </row>
    <row r="28560" spans="2:15" x14ac:dyDescent="0.25">
      <c r="B28560" s="3">
        <v>44589.95833645833</v>
      </c>
      <c r="C28560">
        <v>15.952999999999999</v>
      </c>
      <c r="D28560">
        <v>57.268000000000001</v>
      </c>
      <c r="E28560">
        <v>14.742699999999999</v>
      </c>
      <c r="F28560">
        <v>58.646999999999998</v>
      </c>
      <c r="G28560">
        <f t="shared" si="3642"/>
        <v>1.2103000000000002</v>
      </c>
      <c r="H28560" s="4">
        <f t="shared" si="3643"/>
        <v>0.85271306906250177</v>
      </c>
      <c r="I28560" s="4">
        <f t="shared" si="3644"/>
        <v>0.54271306906250172</v>
      </c>
      <c r="J28560">
        <f t="shared" si="3637"/>
        <v>24.397426143193403</v>
      </c>
      <c r="L28560">
        <f t="shared" si="3638"/>
        <v>2022</v>
      </c>
      <c r="M28560">
        <f t="shared" si="3639"/>
        <v>1</v>
      </c>
      <c r="N28560">
        <f t="shared" si="3640"/>
        <v>28</v>
      </c>
      <c r="O28560">
        <f t="shared" si="3641"/>
        <v>24.397426143193403</v>
      </c>
    </row>
    <row r="28561" spans="2:15" x14ac:dyDescent="0.25">
      <c r="B28561" s="3">
        <v>44589.968753182868</v>
      </c>
      <c r="C28561">
        <v>15.958399999999999</v>
      </c>
      <c r="D28561">
        <v>57.268000000000001</v>
      </c>
      <c r="E28561">
        <v>14.747</v>
      </c>
      <c r="F28561">
        <v>58.646999999999998</v>
      </c>
      <c r="G28561">
        <f t="shared" si="3642"/>
        <v>1.2113999999999994</v>
      </c>
      <c r="H28561" s="4">
        <f t="shared" si="3643"/>
        <v>0.85348807061250431</v>
      </c>
      <c r="I28561" s="4">
        <f t="shared" si="3644"/>
        <v>0.54348807061250426</v>
      </c>
      <c r="J28561">
        <f t="shared" si="3637"/>
        <v>24.528731358835728</v>
      </c>
      <c r="L28561">
        <f t="shared" si="3638"/>
        <v>2022</v>
      </c>
      <c r="M28561">
        <f t="shared" si="3639"/>
        <v>1</v>
      </c>
      <c r="N28561">
        <f t="shared" si="3640"/>
        <v>28</v>
      </c>
      <c r="O28561">
        <f t="shared" si="3641"/>
        <v>24.528731358835728</v>
      </c>
    </row>
    <row r="28562" spans="2:15" x14ac:dyDescent="0.25">
      <c r="B28562" s="3">
        <v>44589.979169907405</v>
      </c>
      <c r="C28562">
        <v>15.962</v>
      </c>
      <c r="D28562">
        <v>57.268000000000001</v>
      </c>
      <c r="E28562">
        <v>14.7485</v>
      </c>
      <c r="F28562">
        <v>58.646999999999998</v>
      </c>
      <c r="G28562">
        <f t="shared" si="3642"/>
        <v>1.2134999999999998</v>
      </c>
      <c r="H28562" s="4">
        <f t="shared" si="3643"/>
        <v>0.85496761902614682</v>
      </c>
      <c r="I28562" s="4">
        <f t="shared" si="3644"/>
        <v>0.54496761902614677</v>
      </c>
      <c r="J28562">
        <f t="shared" si="3637"/>
        <v>24.780844624612346</v>
      </c>
      <c r="L28562">
        <f t="shared" si="3638"/>
        <v>2022</v>
      </c>
      <c r="M28562">
        <f t="shared" si="3639"/>
        <v>1</v>
      </c>
      <c r="N28562">
        <f t="shared" si="3640"/>
        <v>28</v>
      </c>
      <c r="O28562">
        <f t="shared" si="3641"/>
        <v>24.780844624612346</v>
      </c>
    </row>
    <row r="28563" spans="2:15" x14ac:dyDescent="0.25">
      <c r="B28563" s="3">
        <v>44589.989586631942</v>
      </c>
      <c r="C28563">
        <v>15.963900000000001</v>
      </c>
      <c r="D28563">
        <v>57.268000000000001</v>
      </c>
      <c r="E28563">
        <v>14.7499</v>
      </c>
      <c r="F28563">
        <v>58.646999999999998</v>
      </c>
      <c r="G28563">
        <f t="shared" si="3642"/>
        <v>1.2140000000000004</v>
      </c>
      <c r="H28563" s="4">
        <f t="shared" si="3643"/>
        <v>0.85531989245796691</v>
      </c>
      <c r="I28563" s="4">
        <f t="shared" si="3644"/>
        <v>0.54531989245796697</v>
      </c>
      <c r="J28563">
        <f t="shared" si="3637"/>
        <v>24.841150885108402</v>
      </c>
      <c r="L28563">
        <f t="shared" si="3638"/>
        <v>2022</v>
      </c>
      <c r="M28563">
        <f t="shared" si="3639"/>
        <v>1</v>
      </c>
      <c r="N28563">
        <f t="shared" si="3640"/>
        <v>28</v>
      </c>
      <c r="O28563">
        <f t="shared" si="3641"/>
        <v>24.841150885108402</v>
      </c>
    </row>
    <row r="28564" spans="2:15" x14ac:dyDescent="0.25">
      <c r="B28564" s="3">
        <v>44590.000003356479</v>
      </c>
      <c r="C28564">
        <v>15.9656</v>
      </c>
      <c r="D28564">
        <v>57.268000000000001</v>
      </c>
      <c r="E28564">
        <v>14.754300000000001</v>
      </c>
      <c r="F28564">
        <v>58.646999999999998</v>
      </c>
      <c r="G28564">
        <f t="shared" si="3642"/>
        <v>1.2112999999999996</v>
      </c>
      <c r="H28564" s="4">
        <f t="shared" si="3643"/>
        <v>0.85341761592614052</v>
      </c>
      <c r="I28564" s="4">
        <f t="shared" si="3644"/>
        <v>0.54341761592614057</v>
      </c>
      <c r="J28564">
        <f t="shared" si="3637"/>
        <v>24.516773133209622</v>
      </c>
      <c r="L28564">
        <f t="shared" si="3638"/>
        <v>2022</v>
      </c>
      <c r="M28564">
        <f t="shared" si="3639"/>
        <v>1</v>
      </c>
      <c r="N28564">
        <f t="shared" si="3640"/>
        <v>29</v>
      </c>
      <c r="O28564">
        <f t="shared" si="3641"/>
        <v>24.516773133209622</v>
      </c>
    </row>
    <row r="28565" spans="2:15" x14ac:dyDescent="0.25">
      <c r="B28565" s="3">
        <v>44590.010420081016</v>
      </c>
      <c r="C28565">
        <v>15.9711</v>
      </c>
      <c r="D28565">
        <v>57.268000000000001</v>
      </c>
      <c r="E28565">
        <v>14.757199999999999</v>
      </c>
      <c r="F28565">
        <v>58.646999999999998</v>
      </c>
      <c r="G28565">
        <f t="shared" si="3642"/>
        <v>1.2139000000000006</v>
      </c>
      <c r="H28565" s="4">
        <f t="shared" si="3643"/>
        <v>0.85524943777160312</v>
      </c>
      <c r="I28565" s="4">
        <f t="shared" si="3644"/>
        <v>0.54524943777160306</v>
      </c>
      <c r="J28565">
        <f t="shared" si="3637"/>
        <v>24.82908102307259</v>
      </c>
      <c r="L28565">
        <f t="shared" si="3638"/>
        <v>2022</v>
      </c>
      <c r="M28565">
        <f t="shared" si="3639"/>
        <v>1</v>
      </c>
      <c r="N28565">
        <f t="shared" si="3640"/>
        <v>29</v>
      </c>
      <c r="O28565">
        <f t="shared" si="3641"/>
        <v>24.82908102307259</v>
      </c>
    </row>
    <row r="28566" spans="2:15" x14ac:dyDescent="0.25">
      <c r="B28566" s="3">
        <v>44590.020836805554</v>
      </c>
      <c r="C28566">
        <v>15.975199999999999</v>
      </c>
      <c r="D28566">
        <v>57.441000000000003</v>
      </c>
      <c r="E28566">
        <v>14.7646</v>
      </c>
      <c r="F28566">
        <v>58.646999999999998</v>
      </c>
      <c r="G28566">
        <f t="shared" si="3642"/>
        <v>1.2105999999999995</v>
      </c>
      <c r="H28566" s="4">
        <f t="shared" si="3643"/>
        <v>0.85292443312159305</v>
      </c>
      <c r="I28566" s="4">
        <f t="shared" si="3644"/>
        <v>0.542924433121593</v>
      </c>
      <c r="J28566">
        <f t="shared" si="3637"/>
        <v>24.43318535309319</v>
      </c>
      <c r="L28566">
        <f t="shared" si="3638"/>
        <v>2022</v>
      </c>
      <c r="M28566">
        <f t="shared" si="3639"/>
        <v>1</v>
      </c>
      <c r="N28566">
        <f t="shared" si="3640"/>
        <v>29</v>
      </c>
      <c r="O28566">
        <f t="shared" si="3641"/>
        <v>24.43318535309319</v>
      </c>
    </row>
    <row r="28567" spans="2:15" x14ac:dyDescent="0.25">
      <c r="B28567" s="3">
        <v>44590.031253530091</v>
      </c>
      <c r="C28567">
        <v>15.978400000000001</v>
      </c>
      <c r="D28567">
        <v>57.268000000000001</v>
      </c>
      <c r="E28567">
        <v>14.7675</v>
      </c>
      <c r="F28567">
        <v>58.646999999999998</v>
      </c>
      <c r="G28567">
        <f t="shared" si="3642"/>
        <v>1.2109000000000005</v>
      </c>
      <c r="H28567" s="4">
        <f t="shared" si="3643"/>
        <v>0.85313579718068555</v>
      </c>
      <c r="I28567" s="4">
        <f t="shared" si="3644"/>
        <v>0.54313579718068561</v>
      </c>
      <c r="J28567">
        <f t="shared" si="3637"/>
        <v>24.468983025930388</v>
      </c>
      <c r="L28567">
        <f t="shared" si="3638"/>
        <v>2022</v>
      </c>
      <c r="M28567">
        <f t="shared" si="3639"/>
        <v>1</v>
      </c>
      <c r="N28567">
        <f t="shared" si="3640"/>
        <v>29</v>
      </c>
      <c r="O28567">
        <f t="shared" si="3641"/>
        <v>24.468983025930388</v>
      </c>
    </row>
    <row r="28568" spans="2:15" x14ac:dyDescent="0.25">
      <c r="B28568" s="3">
        <v>44590.041670254628</v>
      </c>
      <c r="C28568">
        <v>15.981999999999999</v>
      </c>
      <c r="D28568">
        <v>57.268000000000001</v>
      </c>
      <c r="E28568">
        <v>14.7728</v>
      </c>
      <c r="F28568">
        <v>58.475999999999999</v>
      </c>
      <c r="G28568">
        <f t="shared" si="3642"/>
        <v>1.2091999999999992</v>
      </c>
      <c r="H28568" s="4">
        <f t="shared" si="3643"/>
        <v>0.8519380675124979</v>
      </c>
      <c r="I28568" s="4">
        <f t="shared" si="3644"/>
        <v>0.54193806751249785</v>
      </c>
      <c r="J28568">
        <f t="shared" si="3637"/>
        <v>24.266637685937884</v>
      </c>
      <c r="L28568">
        <f t="shared" si="3638"/>
        <v>2022</v>
      </c>
      <c r="M28568">
        <f t="shared" si="3639"/>
        <v>1</v>
      </c>
      <c r="N28568">
        <f t="shared" si="3640"/>
        <v>29</v>
      </c>
      <c r="O28568">
        <f t="shared" si="3641"/>
        <v>24.266637685937884</v>
      </c>
    </row>
    <row r="28569" spans="2:15" x14ac:dyDescent="0.25">
      <c r="B28569" s="3">
        <v>44590.052086979165</v>
      </c>
      <c r="C28569">
        <v>15.9893</v>
      </c>
      <c r="D28569">
        <v>57.268000000000001</v>
      </c>
      <c r="E28569">
        <v>14.7743</v>
      </c>
      <c r="F28569">
        <v>58.475999999999999</v>
      </c>
      <c r="G28569">
        <f t="shared" si="3642"/>
        <v>1.2149999999999999</v>
      </c>
      <c r="H28569" s="4">
        <f t="shared" si="3643"/>
        <v>0.85602443932160566</v>
      </c>
      <c r="I28569" s="4">
        <f t="shared" si="3644"/>
        <v>0.5460244393216056</v>
      </c>
      <c r="J28569">
        <f t="shared" si="3637"/>
        <v>24.962086548286301</v>
      </c>
      <c r="L28569">
        <f t="shared" si="3638"/>
        <v>2022</v>
      </c>
      <c r="M28569">
        <f t="shared" si="3639"/>
        <v>1</v>
      </c>
      <c r="N28569">
        <f t="shared" si="3640"/>
        <v>29</v>
      </c>
      <c r="O28569">
        <f t="shared" si="3641"/>
        <v>24.962086548286301</v>
      </c>
    </row>
    <row r="28570" spans="2:15" x14ac:dyDescent="0.25">
      <c r="B28570" s="3">
        <v>44590.062503703703</v>
      </c>
      <c r="C28570">
        <v>15.987500000000001</v>
      </c>
      <c r="D28570">
        <v>57.268000000000001</v>
      </c>
      <c r="E28570">
        <v>14.775700000000001</v>
      </c>
      <c r="F28570">
        <v>58.475999999999999</v>
      </c>
      <c r="G28570">
        <f t="shared" si="3642"/>
        <v>1.2118000000000002</v>
      </c>
      <c r="H28570" s="4">
        <f t="shared" si="3643"/>
        <v>0.85376988935796061</v>
      </c>
      <c r="I28570" s="4">
        <f t="shared" si="3644"/>
        <v>0.54376988935796056</v>
      </c>
      <c r="J28570">
        <f t="shared" si="3637"/>
        <v>24.576607085892803</v>
      </c>
      <c r="L28570">
        <f t="shared" si="3638"/>
        <v>2022</v>
      </c>
      <c r="M28570">
        <f t="shared" si="3639"/>
        <v>1</v>
      </c>
      <c r="N28570">
        <f t="shared" si="3640"/>
        <v>29</v>
      </c>
      <c r="O28570">
        <f t="shared" si="3641"/>
        <v>24.576607085892803</v>
      </c>
    </row>
    <row r="28571" spans="2:15" x14ac:dyDescent="0.25">
      <c r="B28571" s="3">
        <v>44590.07292042824</v>
      </c>
      <c r="C28571">
        <v>15.991099999999999</v>
      </c>
      <c r="D28571">
        <v>57.268000000000001</v>
      </c>
      <c r="E28571">
        <v>14.778600000000001</v>
      </c>
      <c r="F28571">
        <v>58.475999999999999</v>
      </c>
      <c r="G28571">
        <f t="shared" si="3642"/>
        <v>1.2124999999999986</v>
      </c>
      <c r="H28571" s="4">
        <f t="shared" si="3643"/>
        <v>0.85426307216250696</v>
      </c>
      <c r="I28571" s="4">
        <f t="shared" si="3644"/>
        <v>0.54426307216250702</v>
      </c>
      <c r="J28571">
        <f t="shared" si="3637"/>
        <v>24.660554633375174</v>
      </c>
      <c r="L28571">
        <f t="shared" si="3638"/>
        <v>2022</v>
      </c>
      <c r="M28571">
        <f t="shared" si="3639"/>
        <v>1</v>
      </c>
      <c r="N28571">
        <f t="shared" si="3640"/>
        <v>29</v>
      </c>
      <c r="O28571">
        <f t="shared" si="3641"/>
        <v>24.660554633375174</v>
      </c>
    </row>
    <row r="28572" spans="2:15" x14ac:dyDescent="0.25">
      <c r="B28572" s="3">
        <v>44590.083337152777</v>
      </c>
      <c r="C28572">
        <v>15.992900000000001</v>
      </c>
      <c r="D28572">
        <v>57.268000000000001</v>
      </c>
      <c r="E28572">
        <v>14.778600000000001</v>
      </c>
      <c r="F28572">
        <v>58.475999999999999</v>
      </c>
      <c r="G28572">
        <f t="shared" si="3642"/>
        <v>1.2142999999999997</v>
      </c>
      <c r="H28572" s="4">
        <f t="shared" si="3643"/>
        <v>0.8555312565170583</v>
      </c>
      <c r="I28572" s="4">
        <f t="shared" si="3644"/>
        <v>0.54553125651705825</v>
      </c>
      <c r="J28572">
        <f t="shared" si="3637"/>
        <v>24.877386316706591</v>
      </c>
      <c r="L28572">
        <f t="shared" si="3638"/>
        <v>2022</v>
      </c>
      <c r="M28572">
        <f t="shared" si="3639"/>
        <v>1</v>
      </c>
      <c r="N28572">
        <f t="shared" si="3640"/>
        <v>29</v>
      </c>
      <c r="O28572">
        <f t="shared" si="3641"/>
        <v>24.877386316706591</v>
      </c>
    </row>
    <row r="28573" spans="2:15" x14ac:dyDescent="0.25">
      <c r="B28573" s="3">
        <v>44590.093753877314</v>
      </c>
      <c r="C28573">
        <v>15.992900000000001</v>
      </c>
      <c r="D28573">
        <v>57.268000000000001</v>
      </c>
      <c r="E28573">
        <v>14.7796</v>
      </c>
      <c r="F28573">
        <v>58.302999999999997</v>
      </c>
      <c r="G28573">
        <f t="shared" si="3642"/>
        <v>1.2133000000000003</v>
      </c>
      <c r="H28573" s="4">
        <f t="shared" si="3643"/>
        <v>0.85482670965341923</v>
      </c>
      <c r="I28573" s="4">
        <f t="shared" si="3644"/>
        <v>0.54482670965341917</v>
      </c>
      <c r="J28573">
        <f t="shared" si="3637"/>
        <v>24.756752241474757</v>
      </c>
      <c r="L28573">
        <f t="shared" si="3638"/>
        <v>2022</v>
      </c>
      <c r="M28573">
        <f t="shared" si="3639"/>
        <v>1</v>
      </c>
      <c r="N28573">
        <f t="shared" si="3640"/>
        <v>29</v>
      </c>
      <c r="O28573">
        <f t="shared" si="3641"/>
        <v>24.756752241474757</v>
      </c>
    </row>
    <row r="28574" spans="2:15" x14ac:dyDescent="0.25">
      <c r="B28574" s="3">
        <v>44590.104170601851</v>
      </c>
      <c r="C28574">
        <v>15.992900000000001</v>
      </c>
      <c r="D28574">
        <v>57.268000000000001</v>
      </c>
      <c r="E28574">
        <v>14.7811</v>
      </c>
      <c r="F28574">
        <v>58.302999999999997</v>
      </c>
      <c r="G28574">
        <f t="shared" si="3642"/>
        <v>1.2118000000000002</v>
      </c>
      <c r="H28574" s="4">
        <f t="shared" si="3643"/>
        <v>0.85376988935796061</v>
      </c>
      <c r="I28574" s="4">
        <f t="shared" si="3644"/>
        <v>0.54376988935796056</v>
      </c>
      <c r="J28574">
        <f t="shared" si="3637"/>
        <v>24.576607085892803</v>
      </c>
      <c r="L28574">
        <f t="shared" si="3638"/>
        <v>2022</v>
      </c>
      <c r="M28574">
        <f t="shared" si="3639"/>
        <v>1</v>
      </c>
      <c r="N28574">
        <f t="shared" si="3640"/>
        <v>29</v>
      </c>
      <c r="O28574">
        <f t="shared" si="3641"/>
        <v>24.576607085892803</v>
      </c>
    </row>
    <row r="28575" spans="2:15" x14ac:dyDescent="0.25">
      <c r="B28575" s="3">
        <v>44590.114587326389</v>
      </c>
      <c r="C28575">
        <v>15.9933</v>
      </c>
      <c r="D28575">
        <v>57.441000000000003</v>
      </c>
      <c r="E28575">
        <v>14.784000000000001</v>
      </c>
      <c r="F28575">
        <v>58.302999999999997</v>
      </c>
      <c r="G28575">
        <f t="shared" si="3642"/>
        <v>1.2092999999999989</v>
      </c>
      <c r="H28575" s="4">
        <f t="shared" si="3643"/>
        <v>0.85200852219886158</v>
      </c>
      <c r="I28575" s="4">
        <f t="shared" si="3644"/>
        <v>0.54200852219886153</v>
      </c>
      <c r="J28575">
        <f t="shared" si="3637"/>
        <v>24.278506226207178</v>
      </c>
      <c r="L28575">
        <f t="shared" si="3638"/>
        <v>2022</v>
      </c>
      <c r="M28575">
        <f t="shared" si="3639"/>
        <v>1</v>
      </c>
      <c r="N28575">
        <f t="shared" si="3640"/>
        <v>29</v>
      </c>
      <c r="O28575">
        <f t="shared" si="3641"/>
        <v>24.278506226207178</v>
      </c>
    </row>
    <row r="28576" spans="2:15" x14ac:dyDescent="0.25">
      <c r="B28576" s="3">
        <v>44590.125004050926</v>
      </c>
      <c r="C28576">
        <v>15.996499999999999</v>
      </c>
      <c r="D28576">
        <v>57.268000000000001</v>
      </c>
      <c r="E28576">
        <v>14.782500000000001</v>
      </c>
      <c r="F28576">
        <v>58.302999999999997</v>
      </c>
      <c r="G28576">
        <f t="shared" si="3642"/>
        <v>1.2139999999999986</v>
      </c>
      <c r="H28576" s="4">
        <f t="shared" si="3643"/>
        <v>0.8553198924579658</v>
      </c>
      <c r="I28576" s="4">
        <f t="shared" si="3644"/>
        <v>0.54531989245796586</v>
      </c>
      <c r="J28576">
        <f t="shared" si="3637"/>
        <v>24.841150885108213</v>
      </c>
      <c r="L28576">
        <f t="shared" si="3638"/>
        <v>2022</v>
      </c>
      <c r="M28576">
        <f t="shared" si="3639"/>
        <v>1</v>
      </c>
      <c r="N28576">
        <f t="shared" si="3640"/>
        <v>29</v>
      </c>
      <c r="O28576">
        <f t="shared" si="3641"/>
        <v>24.841150885108213</v>
      </c>
    </row>
    <row r="28577" spans="2:15" x14ac:dyDescent="0.25">
      <c r="B28577" s="3">
        <v>44590.13542071759</v>
      </c>
      <c r="C28577">
        <v>15.994199999999999</v>
      </c>
      <c r="D28577">
        <v>57.095999999999997</v>
      </c>
      <c r="E28577">
        <v>14.7821</v>
      </c>
      <c r="F28577">
        <v>58.131</v>
      </c>
      <c r="G28577">
        <f t="shared" si="3642"/>
        <v>1.2120999999999995</v>
      </c>
      <c r="H28577" s="4">
        <f t="shared" si="3643"/>
        <v>0.85398125341705178</v>
      </c>
      <c r="I28577" s="4">
        <f t="shared" si="3644"/>
        <v>0.54398125341705184</v>
      </c>
      <c r="J28577">
        <f t="shared" si="3637"/>
        <v>24.612558874345691</v>
      </c>
      <c r="L28577">
        <f t="shared" si="3638"/>
        <v>2022</v>
      </c>
      <c r="M28577">
        <f t="shared" si="3639"/>
        <v>1</v>
      </c>
      <c r="N28577">
        <f t="shared" si="3640"/>
        <v>29</v>
      </c>
      <c r="O28577">
        <f t="shared" si="3641"/>
        <v>24.612558874345691</v>
      </c>
    </row>
    <row r="28578" spans="2:15" x14ac:dyDescent="0.25">
      <c r="B28578" s="3">
        <v>44590.145837442127</v>
      </c>
      <c r="C28578">
        <v>15.9948</v>
      </c>
      <c r="D28578">
        <v>57.268000000000001</v>
      </c>
      <c r="E28578">
        <v>14.7821</v>
      </c>
      <c r="F28578">
        <v>58.131</v>
      </c>
      <c r="G28578">
        <f t="shared" si="3642"/>
        <v>1.2126999999999999</v>
      </c>
      <c r="H28578" s="4">
        <f t="shared" si="3643"/>
        <v>0.85440398153523556</v>
      </c>
      <c r="I28578" s="4">
        <f t="shared" si="3644"/>
        <v>0.5444039815352355</v>
      </c>
      <c r="J28578">
        <f t="shared" si="3637"/>
        <v>24.684578262399139</v>
      </c>
      <c r="L28578">
        <f t="shared" si="3638"/>
        <v>2022</v>
      </c>
      <c r="M28578">
        <f t="shared" si="3639"/>
        <v>1</v>
      </c>
      <c r="N28578">
        <f t="shared" si="3640"/>
        <v>29</v>
      </c>
      <c r="O28578">
        <f t="shared" si="3641"/>
        <v>24.684578262399139</v>
      </c>
    </row>
    <row r="28579" spans="2:15" x14ac:dyDescent="0.25">
      <c r="B28579" s="3">
        <v>44590.156254166664</v>
      </c>
      <c r="C28579">
        <v>15.9948</v>
      </c>
      <c r="D28579">
        <v>57.268000000000001</v>
      </c>
      <c r="E28579">
        <v>14.7807</v>
      </c>
      <c r="F28579">
        <v>58.131</v>
      </c>
      <c r="G28579">
        <f t="shared" si="3642"/>
        <v>1.2141000000000002</v>
      </c>
      <c r="H28579" s="4">
        <f t="shared" si="3643"/>
        <v>0.85539034714433071</v>
      </c>
      <c r="I28579" s="4">
        <f t="shared" si="3644"/>
        <v>0.54539034714433066</v>
      </c>
      <c r="J28579">
        <f t="shared" si="3637"/>
        <v>24.853225054072507</v>
      </c>
      <c r="L28579">
        <f t="shared" si="3638"/>
        <v>2022</v>
      </c>
      <c r="M28579">
        <f t="shared" si="3639"/>
        <v>1</v>
      </c>
      <c r="N28579">
        <f t="shared" si="3640"/>
        <v>29</v>
      </c>
      <c r="O28579">
        <f t="shared" si="3641"/>
        <v>24.853225054072507</v>
      </c>
    </row>
    <row r="28580" spans="2:15" x14ac:dyDescent="0.25">
      <c r="B28580" s="3">
        <v>44590.166670891202</v>
      </c>
      <c r="C28580">
        <v>15.992900000000001</v>
      </c>
      <c r="D28580">
        <v>57.268000000000001</v>
      </c>
      <c r="E28580">
        <v>14.7821</v>
      </c>
      <c r="F28580">
        <v>58.131</v>
      </c>
      <c r="G28580">
        <f t="shared" si="3642"/>
        <v>1.2108000000000008</v>
      </c>
      <c r="H28580" s="4">
        <f t="shared" si="3643"/>
        <v>0.85306534249432187</v>
      </c>
      <c r="I28580" s="4">
        <f t="shared" si="3644"/>
        <v>0.54306534249432192</v>
      </c>
      <c r="J28580">
        <f t="shared" si="3637"/>
        <v>24.457046193030219</v>
      </c>
      <c r="L28580">
        <f t="shared" si="3638"/>
        <v>2022</v>
      </c>
      <c r="M28580">
        <f t="shared" si="3639"/>
        <v>1</v>
      </c>
      <c r="N28580">
        <f t="shared" si="3640"/>
        <v>29</v>
      </c>
      <c r="O28580">
        <f t="shared" si="3641"/>
        <v>24.457046193030219</v>
      </c>
    </row>
    <row r="28581" spans="2:15" x14ac:dyDescent="0.25">
      <c r="B28581" s="3">
        <v>44590.177087615739</v>
      </c>
      <c r="C28581">
        <v>15.9893</v>
      </c>
      <c r="D28581">
        <v>57.268000000000001</v>
      </c>
      <c r="E28581">
        <v>14.7807</v>
      </c>
      <c r="F28581">
        <v>58.131</v>
      </c>
      <c r="G28581">
        <f t="shared" si="3642"/>
        <v>1.2086000000000006</v>
      </c>
      <c r="H28581" s="4">
        <f t="shared" si="3643"/>
        <v>0.85151533939431556</v>
      </c>
      <c r="I28581" s="4">
        <f t="shared" si="3644"/>
        <v>0.54151533939431551</v>
      </c>
      <c r="J28581">
        <f t="shared" si="3637"/>
        <v>24.195515870041135</v>
      </c>
      <c r="L28581">
        <f t="shared" si="3638"/>
        <v>2022</v>
      </c>
      <c r="M28581">
        <f t="shared" si="3639"/>
        <v>1</v>
      </c>
      <c r="N28581">
        <f t="shared" si="3640"/>
        <v>29</v>
      </c>
      <c r="O28581">
        <f t="shared" si="3641"/>
        <v>24.195515870041135</v>
      </c>
    </row>
    <row r="28582" spans="2:15" x14ac:dyDescent="0.25">
      <c r="B28582" s="3">
        <v>44590.187504340276</v>
      </c>
      <c r="C28582">
        <v>15.9893</v>
      </c>
      <c r="D28582">
        <v>57.268000000000001</v>
      </c>
      <c r="E28582">
        <v>14.7788</v>
      </c>
      <c r="F28582">
        <v>57.957999999999998</v>
      </c>
      <c r="G28582">
        <f t="shared" si="3642"/>
        <v>1.2104999999999997</v>
      </c>
      <c r="H28582" s="4">
        <f t="shared" si="3643"/>
        <v>0.85285397843522948</v>
      </c>
      <c r="I28582" s="4">
        <f t="shared" si="3644"/>
        <v>0.54285397843522953</v>
      </c>
      <c r="J28582">
        <f t="shared" si="3637"/>
        <v>24.421261344102721</v>
      </c>
      <c r="L28582">
        <f t="shared" si="3638"/>
        <v>2022</v>
      </c>
      <c r="M28582">
        <f t="shared" si="3639"/>
        <v>1</v>
      </c>
      <c r="N28582">
        <f t="shared" si="3640"/>
        <v>29</v>
      </c>
      <c r="O28582">
        <f t="shared" si="3641"/>
        <v>24.421261344102721</v>
      </c>
    </row>
    <row r="28583" spans="2:15" x14ac:dyDescent="0.25">
      <c r="B28583" s="3">
        <v>44590.197921064813</v>
      </c>
      <c r="C28583">
        <v>15.990600000000001</v>
      </c>
      <c r="D28583">
        <v>57.095999999999997</v>
      </c>
      <c r="E28583">
        <v>14.781700000000001</v>
      </c>
      <c r="F28583">
        <v>57.957999999999998</v>
      </c>
      <c r="G28583">
        <f t="shared" si="3642"/>
        <v>1.2088999999999999</v>
      </c>
      <c r="H28583" s="4">
        <f t="shared" si="3643"/>
        <v>0.85172670345340673</v>
      </c>
      <c r="I28583" s="4">
        <f t="shared" si="3644"/>
        <v>0.54172670345340679</v>
      </c>
      <c r="J28583">
        <f t="shared" si="3637"/>
        <v>24.231057621187265</v>
      </c>
      <c r="L28583">
        <f t="shared" si="3638"/>
        <v>2022</v>
      </c>
      <c r="M28583">
        <f t="shared" si="3639"/>
        <v>1</v>
      </c>
      <c r="N28583">
        <f t="shared" si="3640"/>
        <v>29</v>
      </c>
      <c r="O28583">
        <f t="shared" si="3641"/>
        <v>24.231057621187265</v>
      </c>
    </row>
    <row r="28584" spans="2:15" x14ac:dyDescent="0.25">
      <c r="B28584" s="3">
        <v>44590.20833778935</v>
      </c>
      <c r="C28584">
        <v>15.992900000000001</v>
      </c>
      <c r="D28584">
        <v>57.268000000000001</v>
      </c>
      <c r="E28584">
        <v>14.780200000000001</v>
      </c>
      <c r="F28584">
        <v>57.957999999999998</v>
      </c>
      <c r="G28584">
        <f t="shared" si="3642"/>
        <v>1.2126999999999999</v>
      </c>
      <c r="H28584" s="4">
        <f t="shared" si="3643"/>
        <v>0.85440398153523556</v>
      </c>
      <c r="I28584" s="4">
        <f t="shared" si="3644"/>
        <v>0.5444039815352355</v>
      </c>
      <c r="J28584">
        <f t="shared" si="3637"/>
        <v>24.684578262399139</v>
      </c>
      <c r="L28584">
        <f t="shared" si="3638"/>
        <v>2022</v>
      </c>
      <c r="M28584">
        <f t="shared" si="3639"/>
        <v>1</v>
      </c>
      <c r="N28584">
        <f t="shared" si="3640"/>
        <v>29</v>
      </c>
      <c r="O28584">
        <f t="shared" si="3641"/>
        <v>24.684578262399139</v>
      </c>
    </row>
    <row r="28585" spans="2:15" x14ac:dyDescent="0.25">
      <c r="B28585" s="3">
        <v>44590.218754513888</v>
      </c>
      <c r="C28585">
        <v>15.9924</v>
      </c>
      <c r="D28585">
        <v>57.095999999999997</v>
      </c>
      <c r="E28585">
        <v>14.781700000000001</v>
      </c>
      <c r="F28585">
        <v>57.957999999999998</v>
      </c>
      <c r="G28585">
        <f t="shared" si="3642"/>
        <v>1.2106999999999992</v>
      </c>
      <c r="H28585" s="4">
        <f t="shared" si="3643"/>
        <v>0.85299488780795685</v>
      </c>
      <c r="I28585" s="4">
        <f t="shared" si="3644"/>
        <v>0.54299488780795691</v>
      </c>
      <c r="J28585">
        <f t="shared" si="3637"/>
        <v>24.445113635743347</v>
      </c>
      <c r="L28585">
        <f t="shared" si="3638"/>
        <v>2022</v>
      </c>
      <c r="M28585">
        <f t="shared" si="3639"/>
        <v>1</v>
      </c>
      <c r="N28585">
        <f t="shared" si="3640"/>
        <v>29</v>
      </c>
      <c r="O28585">
        <f t="shared" si="3641"/>
        <v>24.445113635743347</v>
      </c>
    </row>
    <row r="28586" spans="2:15" x14ac:dyDescent="0.25">
      <c r="B28586" s="3">
        <v>44590.229171238425</v>
      </c>
      <c r="C28586">
        <v>15.992900000000001</v>
      </c>
      <c r="D28586">
        <v>57.268000000000001</v>
      </c>
      <c r="E28586">
        <v>14.7875</v>
      </c>
      <c r="F28586">
        <v>57.957999999999998</v>
      </c>
      <c r="G28586">
        <f t="shared" si="3642"/>
        <v>1.2054000000000009</v>
      </c>
      <c r="H28586" s="4">
        <f t="shared" si="3643"/>
        <v>0.8492607894306704</v>
      </c>
      <c r="I28586" s="4">
        <f t="shared" si="3644"/>
        <v>0.53926078943067046</v>
      </c>
      <c r="J28586">
        <f t="shared" si="3637"/>
        <v>23.818780903934972</v>
      </c>
      <c r="L28586">
        <f t="shared" si="3638"/>
        <v>2022</v>
      </c>
      <c r="M28586">
        <f t="shared" si="3639"/>
        <v>1</v>
      </c>
      <c r="N28586">
        <f t="shared" si="3640"/>
        <v>29</v>
      </c>
      <c r="O28586">
        <f t="shared" si="3641"/>
        <v>23.818780903934972</v>
      </c>
    </row>
    <row r="28587" spans="2:15" x14ac:dyDescent="0.25">
      <c r="B28587" s="3">
        <v>44590.239587962962</v>
      </c>
      <c r="C28587">
        <v>15.994199999999999</v>
      </c>
      <c r="D28587">
        <v>57.095999999999997</v>
      </c>
      <c r="E28587">
        <v>14.7841</v>
      </c>
      <c r="F28587">
        <v>57.784999999999997</v>
      </c>
      <c r="G28587">
        <f t="shared" si="3642"/>
        <v>1.2100999999999988</v>
      </c>
      <c r="H28587" s="4">
        <f t="shared" si="3643"/>
        <v>0.85257215968977296</v>
      </c>
      <c r="I28587" s="4">
        <f t="shared" si="3644"/>
        <v>0.54257215968977301</v>
      </c>
      <c r="J28587">
        <f t="shared" si="3637"/>
        <v>24.373608025202053</v>
      </c>
      <c r="L28587">
        <f t="shared" si="3638"/>
        <v>2022</v>
      </c>
      <c r="M28587">
        <f t="shared" si="3639"/>
        <v>1</v>
      </c>
      <c r="N28587">
        <f t="shared" si="3640"/>
        <v>29</v>
      </c>
      <c r="O28587">
        <f t="shared" si="3641"/>
        <v>24.373608025202053</v>
      </c>
    </row>
    <row r="28588" spans="2:15" x14ac:dyDescent="0.25">
      <c r="B28588" s="3">
        <v>44590.250004687499</v>
      </c>
      <c r="C28588">
        <v>15.9961</v>
      </c>
      <c r="D28588">
        <v>57.095999999999997</v>
      </c>
      <c r="E28588">
        <v>14.788500000000001</v>
      </c>
      <c r="F28588">
        <v>57.784999999999997</v>
      </c>
      <c r="G28588">
        <f t="shared" si="3642"/>
        <v>1.2075999999999993</v>
      </c>
      <c r="H28588" s="4">
        <f t="shared" si="3643"/>
        <v>0.8508107925306756</v>
      </c>
      <c r="I28588" s="4">
        <f t="shared" si="3644"/>
        <v>0.54081079253067554</v>
      </c>
      <c r="J28588">
        <f t="shared" si="3637"/>
        <v>24.077319737622261</v>
      </c>
      <c r="L28588">
        <f t="shared" si="3638"/>
        <v>2022</v>
      </c>
      <c r="M28588">
        <f t="shared" si="3639"/>
        <v>1</v>
      </c>
      <c r="N28588">
        <f t="shared" si="3640"/>
        <v>29</v>
      </c>
      <c r="O28588">
        <f t="shared" si="3641"/>
        <v>24.077319737622261</v>
      </c>
    </row>
    <row r="28589" spans="2:15" x14ac:dyDescent="0.25">
      <c r="B28589" s="3">
        <v>44590.260421412037</v>
      </c>
      <c r="C28589">
        <v>15.997999999999999</v>
      </c>
      <c r="D28589">
        <v>57.095999999999997</v>
      </c>
      <c r="E28589">
        <v>14.789899999999999</v>
      </c>
      <c r="F28589">
        <v>57.784999999999997</v>
      </c>
      <c r="G28589">
        <f t="shared" si="3642"/>
        <v>1.2081</v>
      </c>
      <c r="H28589" s="4">
        <f t="shared" si="3643"/>
        <v>0.85116306596249547</v>
      </c>
      <c r="I28589" s="4">
        <f t="shared" si="3644"/>
        <v>0.54116306596249553</v>
      </c>
      <c r="J28589">
        <f t="shared" si="3637"/>
        <v>24.136364687972847</v>
      </c>
      <c r="L28589">
        <f t="shared" si="3638"/>
        <v>2022</v>
      </c>
      <c r="M28589">
        <f t="shared" si="3639"/>
        <v>1</v>
      </c>
      <c r="N28589">
        <f t="shared" si="3640"/>
        <v>29</v>
      </c>
      <c r="O28589">
        <f t="shared" si="3641"/>
        <v>24.136364687972847</v>
      </c>
    </row>
    <row r="28590" spans="2:15" x14ac:dyDescent="0.25">
      <c r="B28590" s="3">
        <v>44590.270838136574</v>
      </c>
      <c r="C28590">
        <v>15.999700000000001</v>
      </c>
      <c r="D28590">
        <v>57.095999999999997</v>
      </c>
      <c r="E28590">
        <v>14.7928</v>
      </c>
      <c r="F28590">
        <v>57.784999999999997</v>
      </c>
      <c r="G28590">
        <f t="shared" si="3642"/>
        <v>1.206900000000001</v>
      </c>
      <c r="H28590" s="4">
        <f t="shared" si="3643"/>
        <v>0.85031760972612913</v>
      </c>
      <c r="I28590" s="4">
        <f t="shared" si="3644"/>
        <v>0.54031760972612908</v>
      </c>
      <c r="J28590">
        <f t="shared" si="3637"/>
        <v>23.994835044570326</v>
      </c>
      <c r="L28590">
        <f t="shared" si="3638"/>
        <v>2022</v>
      </c>
      <c r="M28590">
        <f t="shared" si="3639"/>
        <v>1</v>
      </c>
      <c r="N28590">
        <f t="shared" si="3640"/>
        <v>29</v>
      </c>
      <c r="O28590">
        <f t="shared" si="3641"/>
        <v>23.994835044570326</v>
      </c>
    </row>
    <row r="28591" spans="2:15" x14ac:dyDescent="0.25">
      <c r="B28591" s="3">
        <v>44590.281254861111</v>
      </c>
      <c r="C28591">
        <v>16.0016</v>
      </c>
      <c r="D28591">
        <v>57.095999999999997</v>
      </c>
      <c r="E28591">
        <v>14.7943</v>
      </c>
      <c r="F28591">
        <v>57.784999999999997</v>
      </c>
      <c r="G28591">
        <f t="shared" si="3642"/>
        <v>1.2073</v>
      </c>
      <c r="H28591" s="4">
        <f t="shared" si="3643"/>
        <v>0.85059942847158421</v>
      </c>
      <c r="I28591" s="4">
        <f t="shared" si="3644"/>
        <v>0.54059942847158426</v>
      </c>
      <c r="J28591">
        <f t="shared" si="3637"/>
        <v>24.041943707975822</v>
      </c>
      <c r="L28591">
        <f t="shared" si="3638"/>
        <v>2022</v>
      </c>
      <c r="M28591">
        <f t="shared" si="3639"/>
        <v>1</v>
      </c>
      <c r="N28591">
        <f t="shared" si="3640"/>
        <v>29</v>
      </c>
      <c r="O28591">
        <f t="shared" si="3641"/>
        <v>24.041943707975822</v>
      </c>
    </row>
    <row r="28592" spans="2:15" x14ac:dyDescent="0.25">
      <c r="B28592" s="3">
        <v>44590.291671585648</v>
      </c>
      <c r="C28592">
        <v>16.003299999999999</v>
      </c>
      <c r="D28592">
        <v>57.095999999999997</v>
      </c>
      <c r="E28592">
        <v>14.7997</v>
      </c>
      <c r="F28592">
        <v>57.613999999999997</v>
      </c>
      <c r="G28592">
        <f t="shared" si="3642"/>
        <v>1.2035999999999998</v>
      </c>
      <c r="H28592" s="4">
        <f t="shared" si="3643"/>
        <v>0.84799260507611895</v>
      </c>
      <c r="I28592" s="4">
        <f t="shared" si="3644"/>
        <v>0.53799260507611901</v>
      </c>
      <c r="J28592">
        <f t="shared" si="3637"/>
        <v>23.60876987640053</v>
      </c>
      <c r="L28592">
        <f t="shared" si="3638"/>
        <v>2022</v>
      </c>
      <c r="M28592">
        <f t="shared" si="3639"/>
        <v>1</v>
      </c>
      <c r="N28592">
        <f t="shared" si="3640"/>
        <v>29</v>
      </c>
      <c r="O28592">
        <f t="shared" si="3641"/>
        <v>23.60876987640053</v>
      </c>
    </row>
    <row r="28593" spans="2:15" x14ac:dyDescent="0.25">
      <c r="B28593" s="3">
        <v>44590.302088310185</v>
      </c>
      <c r="C28593">
        <v>16.010100000000001</v>
      </c>
      <c r="D28593">
        <v>56.923000000000002</v>
      </c>
      <c r="E28593">
        <v>14.8011</v>
      </c>
      <c r="F28593">
        <v>57.613999999999997</v>
      </c>
      <c r="G28593">
        <f t="shared" si="3642"/>
        <v>1.2090000000000014</v>
      </c>
      <c r="H28593" s="4">
        <f t="shared" si="3643"/>
        <v>0.85179715813977164</v>
      </c>
      <c r="I28593" s="4">
        <f t="shared" si="3644"/>
        <v>0.54179715813977158</v>
      </c>
      <c r="J28593">
        <f t="shared" si="3637"/>
        <v>24.242913384403508</v>
      </c>
      <c r="L28593">
        <f t="shared" si="3638"/>
        <v>2022</v>
      </c>
      <c r="M28593">
        <f t="shared" si="3639"/>
        <v>1</v>
      </c>
      <c r="N28593">
        <f t="shared" si="3640"/>
        <v>29</v>
      </c>
      <c r="O28593">
        <f t="shared" si="3641"/>
        <v>24.242913384403508</v>
      </c>
    </row>
    <row r="28594" spans="2:15" x14ac:dyDescent="0.25">
      <c r="B28594" s="3">
        <v>44590.312505034723</v>
      </c>
      <c r="C28594">
        <v>16.015499999999999</v>
      </c>
      <c r="D28594">
        <v>56.923000000000002</v>
      </c>
      <c r="E28594">
        <v>14.8056</v>
      </c>
      <c r="F28594">
        <v>57.613999999999997</v>
      </c>
      <c r="G28594">
        <f t="shared" si="3642"/>
        <v>1.2098999999999993</v>
      </c>
      <c r="H28594" s="4">
        <f t="shared" si="3643"/>
        <v>0.8524312503170457</v>
      </c>
      <c r="I28594" s="4">
        <f t="shared" si="3644"/>
        <v>0.54243125031704564</v>
      </c>
      <c r="J28594">
        <f t="shared" si="3637"/>
        <v>24.349806982317332</v>
      </c>
      <c r="L28594">
        <f t="shared" si="3638"/>
        <v>2022</v>
      </c>
      <c r="M28594">
        <f t="shared" si="3639"/>
        <v>1</v>
      </c>
      <c r="N28594">
        <f t="shared" si="3640"/>
        <v>29</v>
      </c>
      <c r="O28594">
        <f t="shared" si="3641"/>
        <v>24.349806982317332</v>
      </c>
    </row>
    <row r="28595" spans="2:15" x14ac:dyDescent="0.25">
      <c r="B28595" s="3">
        <v>44590.32292175926</v>
      </c>
      <c r="C28595">
        <v>16.019100000000002</v>
      </c>
      <c r="D28595">
        <v>56.923000000000002</v>
      </c>
      <c r="E28595">
        <v>14.807</v>
      </c>
      <c r="F28595">
        <v>57.613999999999997</v>
      </c>
      <c r="G28595">
        <f t="shared" si="3642"/>
        <v>1.2121000000000013</v>
      </c>
      <c r="H28595" s="4">
        <f t="shared" si="3643"/>
        <v>0.85398125341705311</v>
      </c>
      <c r="I28595" s="4">
        <f t="shared" si="3644"/>
        <v>0.54398125341705317</v>
      </c>
      <c r="J28595">
        <f t="shared" si="3637"/>
        <v>24.612558874345918</v>
      </c>
      <c r="L28595">
        <f t="shared" si="3638"/>
        <v>2022</v>
      </c>
      <c r="M28595">
        <f t="shared" si="3639"/>
        <v>1</v>
      </c>
      <c r="N28595">
        <f t="shared" si="3640"/>
        <v>29</v>
      </c>
      <c r="O28595">
        <f t="shared" si="3641"/>
        <v>24.612558874345918</v>
      </c>
    </row>
    <row r="28596" spans="2:15" x14ac:dyDescent="0.25">
      <c r="B28596" s="3">
        <v>44590.333338483797</v>
      </c>
      <c r="C28596">
        <v>16.020600000000002</v>
      </c>
      <c r="D28596">
        <v>56.75</v>
      </c>
      <c r="E28596">
        <v>14.814299999999999</v>
      </c>
      <c r="F28596">
        <v>57.613999999999997</v>
      </c>
      <c r="G28596">
        <f t="shared" si="3642"/>
        <v>1.2063000000000024</v>
      </c>
      <c r="H28596" s="4">
        <f t="shared" si="3643"/>
        <v>0.84989488160794668</v>
      </c>
      <c r="I28596" s="4">
        <f t="shared" si="3644"/>
        <v>0.53989488160794674</v>
      </c>
      <c r="J28596">
        <f t="shared" si="3637"/>
        <v>23.924299157469783</v>
      </c>
      <c r="L28596">
        <f t="shared" si="3638"/>
        <v>2022</v>
      </c>
      <c r="M28596">
        <f t="shared" si="3639"/>
        <v>1</v>
      </c>
      <c r="N28596">
        <f t="shared" si="3640"/>
        <v>29</v>
      </c>
      <c r="O28596">
        <f t="shared" si="3641"/>
        <v>23.924299157469783</v>
      </c>
    </row>
    <row r="28597" spans="2:15" x14ac:dyDescent="0.25">
      <c r="B28597" s="3">
        <v>44590.343755208334</v>
      </c>
      <c r="C28597">
        <v>16.0246</v>
      </c>
      <c r="D28597">
        <v>56.923000000000002</v>
      </c>
      <c r="E28597">
        <v>14.815300000000001</v>
      </c>
      <c r="F28597">
        <v>57.441000000000003</v>
      </c>
      <c r="G28597">
        <f t="shared" si="3642"/>
        <v>1.2092999999999989</v>
      </c>
      <c r="H28597" s="4">
        <f t="shared" si="3643"/>
        <v>0.85200852219886158</v>
      </c>
      <c r="I28597" s="4">
        <f t="shared" si="3644"/>
        <v>0.54200852219886153</v>
      </c>
      <c r="J28597">
        <f t="shared" si="3637"/>
        <v>24.278506226207178</v>
      </c>
      <c r="L28597">
        <f t="shared" si="3638"/>
        <v>2022</v>
      </c>
      <c r="M28597">
        <f t="shared" si="3639"/>
        <v>1</v>
      </c>
      <c r="N28597">
        <f t="shared" si="3640"/>
        <v>29</v>
      </c>
      <c r="O28597">
        <f t="shared" si="3641"/>
        <v>24.278506226207178</v>
      </c>
    </row>
    <row r="28598" spans="2:15" x14ac:dyDescent="0.25">
      <c r="B28598" s="3">
        <v>44590.354171932871</v>
      </c>
      <c r="C28598">
        <v>16.0246</v>
      </c>
      <c r="D28598">
        <v>56.923000000000002</v>
      </c>
      <c r="E28598">
        <v>14.818199999999999</v>
      </c>
      <c r="F28598">
        <v>57.441000000000003</v>
      </c>
      <c r="G28598">
        <f t="shared" si="3642"/>
        <v>1.2064000000000004</v>
      </c>
      <c r="H28598" s="4">
        <f t="shared" si="3643"/>
        <v>0.84996533629430915</v>
      </c>
      <c r="I28598" s="4">
        <f t="shared" si="3644"/>
        <v>0.5399653362943091</v>
      </c>
      <c r="J28598">
        <f t="shared" si="3637"/>
        <v>23.936044553617325</v>
      </c>
      <c r="L28598">
        <f t="shared" si="3638"/>
        <v>2022</v>
      </c>
      <c r="M28598">
        <f t="shared" si="3639"/>
        <v>1</v>
      </c>
      <c r="N28598">
        <f t="shared" si="3640"/>
        <v>29</v>
      </c>
      <c r="O28598">
        <f t="shared" si="3641"/>
        <v>23.936044553617325</v>
      </c>
    </row>
    <row r="28599" spans="2:15" x14ac:dyDescent="0.25">
      <c r="B28599" s="3">
        <v>44590.364588657409</v>
      </c>
      <c r="C28599">
        <v>16.027799999999999</v>
      </c>
      <c r="D28599">
        <v>56.75</v>
      </c>
      <c r="E28599">
        <v>14.821099999999999</v>
      </c>
      <c r="F28599">
        <v>57.441000000000003</v>
      </c>
      <c r="G28599">
        <f t="shared" si="3642"/>
        <v>1.2066999999999997</v>
      </c>
      <c r="H28599" s="4">
        <f t="shared" si="3643"/>
        <v>0.85017670035340032</v>
      </c>
      <c r="I28599" s="4">
        <f t="shared" si="3644"/>
        <v>0.54017670035340037</v>
      </c>
      <c r="J28599">
        <f t="shared" si="3637"/>
        <v>23.97130614225436</v>
      </c>
      <c r="L28599">
        <f t="shared" si="3638"/>
        <v>2022</v>
      </c>
      <c r="M28599">
        <f t="shared" si="3639"/>
        <v>1</v>
      </c>
      <c r="N28599">
        <f t="shared" si="3640"/>
        <v>29</v>
      </c>
      <c r="O28599">
        <f t="shared" si="3641"/>
        <v>23.97130614225436</v>
      </c>
    </row>
    <row r="28600" spans="2:15" x14ac:dyDescent="0.25">
      <c r="B28600" s="3">
        <v>44590.375005381946</v>
      </c>
      <c r="C28600">
        <v>16.031500000000001</v>
      </c>
      <c r="D28600">
        <v>56.75</v>
      </c>
      <c r="E28600">
        <v>14.8255</v>
      </c>
      <c r="F28600">
        <v>57.441000000000003</v>
      </c>
      <c r="G28600">
        <f t="shared" si="3642"/>
        <v>1.2060000000000013</v>
      </c>
      <c r="H28600" s="4">
        <f t="shared" si="3643"/>
        <v>0.84968351754885429</v>
      </c>
      <c r="I28600" s="4">
        <f t="shared" si="3644"/>
        <v>0.53968351754885435</v>
      </c>
      <c r="J28600">
        <f t="shared" si="3637"/>
        <v>23.889088355601533</v>
      </c>
      <c r="L28600">
        <f t="shared" si="3638"/>
        <v>2022</v>
      </c>
      <c r="M28600">
        <f t="shared" si="3639"/>
        <v>1</v>
      </c>
      <c r="N28600">
        <f t="shared" si="3640"/>
        <v>29</v>
      </c>
      <c r="O28600">
        <f t="shared" si="3641"/>
        <v>23.889088355601533</v>
      </c>
    </row>
    <row r="28601" spans="2:15" x14ac:dyDescent="0.25">
      <c r="B28601" s="3">
        <v>44590.385422106483</v>
      </c>
      <c r="C28601">
        <v>16.032800000000002</v>
      </c>
      <c r="D28601">
        <v>56.576999999999998</v>
      </c>
      <c r="E28601">
        <v>14.8294</v>
      </c>
      <c r="F28601">
        <v>57.268000000000001</v>
      </c>
      <c r="G28601">
        <f t="shared" si="3642"/>
        <v>1.203400000000002</v>
      </c>
      <c r="H28601" s="4">
        <f t="shared" si="3643"/>
        <v>0.84785169570339258</v>
      </c>
      <c r="I28601" s="4">
        <f t="shared" si="3644"/>
        <v>0.53785169570339253</v>
      </c>
      <c r="J28601">
        <f t="shared" si="3637"/>
        <v>23.585519531642404</v>
      </c>
      <c r="L28601">
        <f t="shared" si="3638"/>
        <v>2022</v>
      </c>
      <c r="M28601">
        <f t="shared" si="3639"/>
        <v>1</v>
      </c>
      <c r="N28601">
        <f t="shared" si="3640"/>
        <v>29</v>
      </c>
      <c r="O28601">
        <f t="shared" si="3641"/>
        <v>23.585519531642404</v>
      </c>
    </row>
    <row r="28602" spans="2:15" x14ac:dyDescent="0.25">
      <c r="B28602" s="3">
        <v>44590.39583883102</v>
      </c>
      <c r="C28602">
        <v>16.0364</v>
      </c>
      <c r="D28602">
        <v>56.576999999999998</v>
      </c>
      <c r="E28602">
        <v>14.8308</v>
      </c>
      <c r="F28602">
        <v>57.268000000000001</v>
      </c>
      <c r="G28602">
        <f t="shared" si="3642"/>
        <v>1.2056000000000004</v>
      </c>
      <c r="H28602" s="4">
        <f t="shared" si="3643"/>
        <v>0.84940169880339778</v>
      </c>
      <c r="I28602" s="4">
        <f t="shared" si="3644"/>
        <v>0.53940169880339783</v>
      </c>
      <c r="J28602">
        <f t="shared" si="3637"/>
        <v>23.84219981881354</v>
      </c>
      <c r="L28602">
        <f t="shared" si="3638"/>
        <v>2022</v>
      </c>
      <c r="M28602">
        <f t="shared" si="3639"/>
        <v>1</v>
      </c>
      <c r="N28602">
        <f t="shared" si="3640"/>
        <v>29</v>
      </c>
      <c r="O28602">
        <f t="shared" si="3641"/>
        <v>23.84219981881354</v>
      </c>
    </row>
    <row r="28603" spans="2:15" x14ac:dyDescent="0.25">
      <c r="B28603" s="3">
        <v>44590.406255555557</v>
      </c>
      <c r="C28603">
        <v>16.04</v>
      </c>
      <c r="D28603">
        <v>56.576999999999998</v>
      </c>
      <c r="E28603">
        <v>14.8323</v>
      </c>
      <c r="F28603">
        <v>57.268000000000001</v>
      </c>
      <c r="G28603">
        <f t="shared" si="3642"/>
        <v>1.2076999999999991</v>
      </c>
      <c r="H28603" s="4">
        <f t="shared" si="3643"/>
        <v>0.85088124721703917</v>
      </c>
      <c r="I28603" s="4">
        <f t="shared" si="3644"/>
        <v>0.54088124721703923</v>
      </c>
      <c r="J28603">
        <f t="shared" si="3637"/>
        <v>24.089120235000955</v>
      </c>
      <c r="L28603">
        <f t="shared" si="3638"/>
        <v>2022</v>
      </c>
      <c r="M28603">
        <f t="shared" si="3639"/>
        <v>1</v>
      </c>
      <c r="N28603">
        <f t="shared" si="3640"/>
        <v>29</v>
      </c>
      <c r="O28603">
        <f t="shared" si="3641"/>
        <v>24.089120235000955</v>
      </c>
    </row>
    <row r="28604" spans="2:15" x14ac:dyDescent="0.25">
      <c r="B28604" s="3">
        <v>44590.416672280095</v>
      </c>
      <c r="C28604">
        <v>16.04</v>
      </c>
      <c r="D28604">
        <v>56.576999999999998</v>
      </c>
      <c r="E28604">
        <v>14.8294</v>
      </c>
      <c r="F28604">
        <v>57.268000000000001</v>
      </c>
      <c r="G28604">
        <f t="shared" si="3642"/>
        <v>1.2105999999999995</v>
      </c>
      <c r="H28604" s="4">
        <f t="shared" si="3643"/>
        <v>0.85292443312159305</v>
      </c>
      <c r="I28604" s="4">
        <f t="shared" si="3644"/>
        <v>0.542924433121593</v>
      </c>
      <c r="J28604">
        <f t="shared" si="3637"/>
        <v>24.43318535309319</v>
      </c>
      <c r="L28604">
        <f t="shared" si="3638"/>
        <v>2022</v>
      </c>
      <c r="M28604">
        <f t="shared" si="3639"/>
        <v>1</v>
      </c>
      <c r="N28604">
        <f t="shared" si="3640"/>
        <v>29</v>
      </c>
      <c r="O28604">
        <f t="shared" si="3641"/>
        <v>24.43318535309319</v>
      </c>
    </row>
    <row r="28605" spans="2:15" x14ac:dyDescent="0.25">
      <c r="B28605" s="3">
        <v>44590.427089004632</v>
      </c>
      <c r="C28605">
        <v>16.041899999999998</v>
      </c>
      <c r="D28605">
        <v>56.576999999999998</v>
      </c>
      <c r="E28605">
        <v>14.833299999999999</v>
      </c>
      <c r="F28605">
        <v>57.095999999999997</v>
      </c>
      <c r="G28605">
        <f t="shared" si="3642"/>
        <v>1.2085999999999988</v>
      </c>
      <c r="H28605" s="4">
        <f t="shared" si="3643"/>
        <v>0.85151533939431434</v>
      </c>
      <c r="I28605" s="4">
        <f t="shared" si="3644"/>
        <v>0.5415153393943144</v>
      </c>
      <c r="J28605">
        <f t="shared" si="3637"/>
        <v>24.195515870040939</v>
      </c>
      <c r="L28605">
        <f t="shared" si="3638"/>
        <v>2022</v>
      </c>
      <c r="M28605">
        <f t="shared" si="3639"/>
        <v>1</v>
      </c>
      <c r="N28605">
        <f t="shared" si="3640"/>
        <v>29</v>
      </c>
      <c r="O28605">
        <f t="shared" si="3641"/>
        <v>24.195515870040939</v>
      </c>
    </row>
    <row r="28606" spans="2:15" x14ac:dyDescent="0.25">
      <c r="B28606" s="3">
        <v>44590.437505729169</v>
      </c>
      <c r="C28606">
        <v>16.041899999999998</v>
      </c>
      <c r="D28606">
        <v>56.576999999999998</v>
      </c>
      <c r="E28606">
        <v>14.8362</v>
      </c>
      <c r="F28606">
        <v>57.095999999999997</v>
      </c>
      <c r="G28606">
        <f t="shared" si="3642"/>
        <v>1.2056999999999984</v>
      </c>
      <c r="H28606" s="4">
        <f t="shared" si="3643"/>
        <v>0.84947215348976046</v>
      </c>
      <c r="I28606" s="4">
        <f t="shared" si="3644"/>
        <v>0.53947215348976041</v>
      </c>
      <c r="J28606">
        <f t="shared" si="3637"/>
        <v>23.853915613173335</v>
      </c>
      <c r="L28606">
        <f t="shared" si="3638"/>
        <v>2022</v>
      </c>
      <c r="M28606">
        <f t="shared" si="3639"/>
        <v>1</v>
      </c>
      <c r="N28606">
        <f t="shared" si="3640"/>
        <v>29</v>
      </c>
      <c r="O28606">
        <f t="shared" si="3641"/>
        <v>23.853915613173335</v>
      </c>
    </row>
    <row r="28607" spans="2:15" x14ac:dyDescent="0.25">
      <c r="B28607" s="3">
        <v>44590.447916666664</v>
      </c>
      <c r="C28607">
        <v>16.044899999999998</v>
      </c>
      <c r="D28607">
        <v>56.404000000000003</v>
      </c>
      <c r="E28607">
        <v>14.8407</v>
      </c>
      <c r="F28607">
        <v>57.095999999999997</v>
      </c>
      <c r="G28607">
        <f t="shared" si="3642"/>
        <v>1.2041999999999984</v>
      </c>
      <c r="H28607" s="4">
        <f t="shared" si="3643"/>
        <v>0.84841533319430151</v>
      </c>
      <c r="I28607" s="4">
        <f t="shared" si="3644"/>
        <v>0.53841533319430157</v>
      </c>
      <c r="J28607">
        <f t="shared" si="3637"/>
        <v>23.678621874123845</v>
      </c>
      <c r="L28607">
        <f t="shared" si="3638"/>
        <v>2022</v>
      </c>
      <c r="M28607">
        <f t="shared" si="3639"/>
        <v>1</v>
      </c>
      <c r="N28607">
        <f t="shared" si="3640"/>
        <v>29</v>
      </c>
      <c r="O28607">
        <f t="shared" si="3641"/>
        <v>23.678621874123845</v>
      </c>
    </row>
    <row r="28608" spans="2:15" x14ac:dyDescent="0.25">
      <c r="B28608" s="3">
        <v>44590.458333333336</v>
      </c>
      <c r="C28608">
        <v>16.0505</v>
      </c>
      <c r="D28608">
        <v>56.404000000000003</v>
      </c>
      <c r="E28608">
        <v>14.8436</v>
      </c>
      <c r="F28608">
        <v>57.095999999999997</v>
      </c>
      <c r="G28608">
        <f t="shared" si="3642"/>
        <v>1.2068999999999992</v>
      </c>
      <c r="H28608" s="4">
        <f t="shared" si="3643"/>
        <v>0.85031760972612791</v>
      </c>
      <c r="I28608" s="4">
        <f t="shared" si="3644"/>
        <v>0.54031760972612797</v>
      </c>
      <c r="J28608">
        <f t="shared" si="3637"/>
        <v>23.994835044570134</v>
      </c>
      <c r="L28608">
        <f t="shared" si="3638"/>
        <v>2022</v>
      </c>
      <c r="M28608">
        <f t="shared" si="3639"/>
        <v>1</v>
      </c>
      <c r="N28608">
        <f t="shared" si="3640"/>
        <v>29</v>
      </c>
      <c r="O28608">
        <f t="shared" si="3641"/>
        <v>23.994835044570134</v>
      </c>
    </row>
    <row r="28609" spans="2:15" x14ac:dyDescent="0.25">
      <c r="B28609" s="3">
        <v>44590.468750057873</v>
      </c>
      <c r="C28609">
        <v>16.054099999999998</v>
      </c>
      <c r="D28609">
        <v>56.404000000000003</v>
      </c>
      <c r="E28609">
        <v>14.8475</v>
      </c>
      <c r="F28609">
        <v>56.923000000000002</v>
      </c>
      <c r="G28609">
        <f t="shared" si="3642"/>
        <v>1.2065999999999981</v>
      </c>
      <c r="H28609" s="4">
        <f t="shared" si="3643"/>
        <v>0.85010624566703541</v>
      </c>
      <c r="I28609" s="4">
        <f t="shared" si="3644"/>
        <v>0.54010624566703536</v>
      </c>
      <c r="J28609">
        <f t="shared" si="3637"/>
        <v>23.95954804503663</v>
      </c>
      <c r="L28609">
        <f t="shared" si="3638"/>
        <v>2022</v>
      </c>
      <c r="M28609">
        <f t="shared" si="3639"/>
        <v>1</v>
      </c>
      <c r="N28609">
        <f t="shared" si="3640"/>
        <v>29</v>
      </c>
      <c r="O28609">
        <f t="shared" si="3641"/>
        <v>23.95954804503663</v>
      </c>
    </row>
    <row r="28610" spans="2:15" x14ac:dyDescent="0.25">
      <c r="B28610" s="3">
        <v>44590.47916678241</v>
      </c>
      <c r="C28610">
        <v>16.056000000000001</v>
      </c>
      <c r="D28610">
        <v>56.404000000000003</v>
      </c>
      <c r="E28610">
        <v>14.8461</v>
      </c>
      <c r="F28610">
        <v>56.923000000000002</v>
      </c>
      <c r="G28610">
        <f t="shared" si="3642"/>
        <v>1.2099000000000011</v>
      </c>
      <c r="H28610" s="4">
        <f t="shared" si="3643"/>
        <v>0.8524312503170467</v>
      </c>
      <c r="I28610" s="4">
        <f t="shared" si="3644"/>
        <v>0.54243125031704675</v>
      </c>
      <c r="J28610">
        <f t="shared" si="3637"/>
        <v>24.349806982317517</v>
      </c>
      <c r="L28610">
        <f t="shared" si="3638"/>
        <v>2022</v>
      </c>
      <c r="M28610">
        <f t="shared" si="3639"/>
        <v>1</v>
      </c>
      <c r="N28610">
        <f t="shared" si="3640"/>
        <v>29</v>
      </c>
      <c r="O28610">
        <f t="shared" si="3641"/>
        <v>24.349806982317517</v>
      </c>
    </row>
    <row r="28611" spans="2:15" x14ac:dyDescent="0.25">
      <c r="B28611" s="3">
        <v>44590.489583506947</v>
      </c>
      <c r="C28611">
        <v>16.056000000000001</v>
      </c>
      <c r="D28611">
        <v>56.404000000000003</v>
      </c>
      <c r="E28611">
        <v>14.849</v>
      </c>
      <c r="F28611">
        <v>56.923000000000002</v>
      </c>
      <c r="G28611">
        <f t="shared" si="3642"/>
        <v>1.2070000000000007</v>
      </c>
      <c r="H28611" s="4">
        <f t="shared" si="3643"/>
        <v>0.85038806441249282</v>
      </c>
      <c r="I28611" s="4">
        <f t="shared" si="3644"/>
        <v>0.54038806441249276</v>
      </c>
      <c r="J28611">
        <f t="shared" si="3637"/>
        <v>24.006605851614911</v>
      </c>
      <c r="L28611">
        <f t="shared" si="3638"/>
        <v>2022</v>
      </c>
      <c r="M28611">
        <f t="shared" si="3639"/>
        <v>1</v>
      </c>
      <c r="N28611">
        <f t="shared" si="3640"/>
        <v>29</v>
      </c>
      <c r="O28611">
        <f t="shared" si="3641"/>
        <v>24.006605851614911</v>
      </c>
    </row>
    <row r="28612" spans="2:15" x14ac:dyDescent="0.25">
      <c r="B28612" s="3">
        <v>44590.500000231485</v>
      </c>
      <c r="C28612">
        <v>16.055399999999999</v>
      </c>
      <c r="D28612">
        <v>56.23</v>
      </c>
      <c r="E28612">
        <v>14.849</v>
      </c>
      <c r="F28612">
        <v>56.923000000000002</v>
      </c>
      <c r="G28612">
        <f t="shared" si="3642"/>
        <v>1.2063999999999986</v>
      </c>
      <c r="H28612" s="4">
        <f t="shared" si="3643"/>
        <v>0.84996533629430782</v>
      </c>
      <c r="I28612" s="4">
        <f t="shared" si="3644"/>
        <v>0.53996533629430776</v>
      </c>
      <c r="J28612">
        <f t="shared" si="3637"/>
        <v>23.936044553617112</v>
      </c>
      <c r="L28612">
        <f t="shared" si="3638"/>
        <v>2022</v>
      </c>
      <c r="M28612">
        <f t="shared" si="3639"/>
        <v>1</v>
      </c>
      <c r="N28612">
        <f t="shared" si="3640"/>
        <v>29</v>
      </c>
      <c r="O28612">
        <f t="shared" si="3641"/>
        <v>23.936044553617112</v>
      </c>
    </row>
    <row r="28613" spans="2:15" x14ac:dyDescent="0.25">
      <c r="B28613" s="3">
        <v>44590.510416956022</v>
      </c>
      <c r="C28613">
        <v>16.053599999999999</v>
      </c>
      <c r="D28613">
        <v>56.23</v>
      </c>
      <c r="E28613">
        <v>14.845499999999999</v>
      </c>
      <c r="F28613">
        <v>56.75</v>
      </c>
      <c r="G28613">
        <f t="shared" si="3642"/>
        <v>1.2081</v>
      </c>
      <c r="H28613" s="4">
        <f t="shared" si="3643"/>
        <v>0.85116306596249547</v>
      </c>
      <c r="I28613" s="4">
        <f t="shared" si="3644"/>
        <v>0.54116306596249553</v>
      </c>
      <c r="J28613">
        <f t="shared" ref="J28613:J28676" si="3645">IF(I28613&lt;0,0,243.07*I28613^3.7614)</f>
        <v>24.136364687972847</v>
      </c>
      <c r="L28613">
        <f t="shared" ref="L28613:L28676" si="3646">YEAR(B28613)</f>
        <v>2022</v>
      </c>
      <c r="M28613">
        <f t="shared" ref="M28613:M28676" si="3647">MONTH(B28613)</f>
        <v>1</v>
      </c>
      <c r="N28613">
        <f t="shared" ref="N28613:N28676" si="3648">DAY(B28613)</f>
        <v>29</v>
      </c>
      <c r="O28613">
        <f t="shared" ref="O28613:O28676" si="3649">J28613</f>
        <v>24.136364687972847</v>
      </c>
    </row>
    <row r="28614" spans="2:15" x14ac:dyDescent="0.25">
      <c r="B28614" s="3">
        <v>44590.520833680559</v>
      </c>
      <c r="C28614">
        <v>16.054099999999998</v>
      </c>
      <c r="D28614">
        <v>56.404000000000003</v>
      </c>
      <c r="E28614">
        <v>14.842599999999999</v>
      </c>
      <c r="F28614">
        <v>56.75</v>
      </c>
      <c r="G28614">
        <f t="shared" si="3642"/>
        <v>1.2114999999999991</v>
      </c>
      <c r="H28614" s="4">
        <f t="shared" si="3643"/>
        <v>0.853558525298868</v>
      </c>
      <c r="I28614" s="4">
        <f t="shared" si="3644"/>
        <v>0.54355852529886794</v>
      </c>
      <c r="J28614">
        <f t="shared" si="3645"/>
        <v>24.540693865939332</v>
      </c>
      <c r="L28614">
        <f t="shared" si="3646"/>
        <v>2022</v>
      </c>
      <c r="M28614">
        <f t="shared" si="3647"/>
        <v>1</v>
      </c>
      <c r="N28614">
        <f t="shared" si="3648"/>
        <v>29</v>
      </c>
      <c r="O28614">
        <f t="shared" si="3649"/>
        <v>24.540693865939332</v>
      </c>
    </row>
    <row r="28615" spans="2:15" x14ac:dyDescent="0.25">
      <c r="B28615" s="3">
        <v>44590.531250405096</v>
      </c>
      <c r="C28615">
        <v>16.053599999999999</v>
      </c>
      <c r="D28615">
        <v>56.23</v>
      </c>
      <c r="E28615">
        <v>14.841100000000001</v>
      </c>
      <c r="F28615">
        <v>56.75</v>
      </c>
      <c r="G28615">
        <f t="shared" si="3642"/>
        <v>1.2124999999999986</v>
      </c>
      <c r="H28615" s="4">
        <f t="shared" si="3643"/>
        <v>0.85426307216250696</v>
      </c>
      <c r="I28615" s="4">
        <f t="shared" si="3644"/>
        <v>0.54426307216250702</v>
      </c>
      <c r="J28615">
        <f t="shared" si="3645"/>
        <v>24.660554633375174</v>
      </c>
      <c r="L28615">
        <f t="shared" si="3646"/>
        <v>2022</v>
      </c>
      <c r="M28615">
        <f t="shared" si="3647"/>
        <v>1</v>
      </c>
      <c r="N28615">
        <f t="shared" si="3648"/>
        <v>29</v>
      </c>
      <c r="O28615">
        <f t="shared" si="3649"/>
        <v>24.660554633375174</v>
      </c>
    </row>
    <row r="28616" spans="2:15" x14ac:dyDescent="0.25">
      <c r="B28616" s="3">
        <v>44590.541667129626</v>
      </c>
      <c r="C28616">
        <v>16.048100000000002</v>
      </c>
      <c r="D28616">
        <v>56.23</v>
      </c>
      <c r="E28616">
        <v>14.839700000000001</v>
      </c>
      <c r="F28616">
        <v>56.75</v>
      </c>
      <c r="G28616">
        <f t="shared" si="3642"/>
        <v>1.208400000000001</v>
      </c>
      <c r="H28616" s="4">
        <f t="shared" si="3643"/>
        <v>0.85137443002158808</v>
      </c>
      <c r="I28616" s="4">
        <f t="shared" si="3644"/>
        <v>0.54137443002158814</v>
      </c>
      <c r="J28616">
        <f t="shared" si="3645"/>
        <v>24.171842641611722</v>
      </c>
      <c r="L28616">
        <f t="shared" si="3646"/>
        <v>2022</v>
      </c>
      <c r="M28616">
        <f t="shared" si="3647"/>
        <v>1</v>
      </c>
      <c r="N28616">
        <f t="shared" si="3648"/>
        <v>29</v>
      </c>
      <c r="O28616">
        <f t="shared" si="3649"/>
        <v>24.171842641611722</v>
      </c>
    </row>
    <row r="28617" spans="2:15" x14ac:dyDescent="0.25">
      <c r="B28617" s="3">
        <v>44590.552083854163</v>
      </c>
      <c r="C28617">
        <v>16.048100000000002</v>
      </c>
      <c r="D28617">
        <v>56.23</v>
      </c>
      <c r="E28617">
        <v>14.838200000000001</v>
      </c>
      <c r="F28617">
        <v>56.75</v>
      </c>
      <c r="G28617">
        <f t="shared" si="3642"/>
        <v>1.2099000000000011</v>
      </c>
      <c r="H28617" s="4">
        <f t="shared" si="3643"/>
        <v>0.8524312503170467</v>
      </c>
      <c r="I28617" s="4">
        <f t="shared" si="3644"/>
        <v>0.54243125031704675</v>
      </c>
      <c r="J28617">
        <f t="shared" si="3645"/>
        <v>24.349806982317517</v>
      </c>
      <c r="L28617">
        <f t="shared" si="3646"/>
        <v>2022</v>
      </c>
      <c r="M28617">
        <f t="shared" si="3647"/>
        <v>1</v>
      </c>
      <c r="N28617">
        <f t="shared" si="3648"/>
        <v>29</v>
      </c>
      <c r="O28617">
        <f t="shared" si="3649"/>
        <v>24.349806982317517</v>
      </c>
    </row>
    <row r="28618" spans="2:15" x14ac:dyDescent="0.25">
      <c r="B28618" s="3">
        <v>44590.562500578701</v>
      </c>
      <c r="C28618">
        <v>16.048100000000002</v>
      </c>
      <c r="D28618">
        <v>56.23</v>
      </c>
      <c r="E28618">
        <v>14.8363</v>
      </c>
      <c r="F28618">
        <v>56.576999999999998</v>
      </c>
      <c r="G28618">
        <f t="shared" si="3642"/>
        <v>1.211800000000002</v>
      </c>
      <c r="H28618" s="4">
        <f t="shared" si="3643"/>
        <v>0.85376988935796194</v>
      </c>
      <c r="I28618" s="4">
        <f t="shared" si="3644"/>
        <v>0.54376988935796189</v>
      </c>
      <c r="J28618">
        <f t="shared" si="3645"/>
        <v>24.57660708589302</v>
      </c>
      <c r="L28618">
        <f t="shared" si="3646"/>
        <v>2022</v>
      </c>
      <c r="M28618">
        <f t="shared" si="3647"/>
        <v>1</v>
      </c>
      <c r="N28618">
        <f t="shared" si="3648"/>
        <v>29</v>
      </c>
      <c r="O28618">
        <f t="shared" si="3649"/>
        <v>24.57660708589302</v>
      </c>
    </row>
    <row r="28619" spans="2:15" x14ac:dyDescent="0.25">
      <c r="B28619" s="3">
        <v>44590.572917303238</v>
      </c>
      <c r="C28619">
        <v>16.046399999999998</v>
      </c>
      <c r="D28619">
        <v>56.23</v>
      </c>
      <c r="E28619">
        <v>14.827500000000001</v>
      </c>
      <c r="F28619">
        <v>56.576999999999998</v>
      </c>
      <c r="G28619">
        <f t="shared" si="3642"/>
        <v>1.2188999999999979</v>
      </c>
      <c r="H28619" s="4">
        <f t="shared" si="3643"/>
        <v>0.85877217208979706</v>
      </c>
      <c r="I28619" s="4">
        <f t="shared" si="3644"/>
        <v>0.54877217208979712</v>
      </c>
      <c r="J28619">
        <f t="shared" si="3645"/>
        <v>25.437869345786275</v>
      </c>
      <c r="L28619">
        <f t="shared" si="3646"/>
        <v>2022</v>
      </c>
      <c r="M28619">
        <f t="shared" si="3647"/>
        <v>1</v>
      </c>
      <c r="N28619">
        <f t="shared" si="3648"/>
        <v>29</v>
      </c>
      <c r="O28619">
        <f t="shared" si="3649"/>
        <v>25.437869345786275</v>
      </c>
    </row>
    <row r="28620" spans="2:15" x14ac:dyDescent="0.25">
      <c r="B28620" s="3">
        <v>44590.583334027775</v>
      </c>
      <c r="C28620">
        <v>16.040900000000001</v>
      </c>
      <c r="D28620">
        <v>56.23</v>
      </c>
      <c r="E28620">
        <v>14.8231</v>
      </c>
      <c r="F28620">
        <v>56.576999999999998</v>
      </c>
      <c r="G28620">
        <f t="shared" si="3642"/>
        <v>1.2178000000000004</v>
      </c>
      <c r="H28620" s="4">
        <f t="shared" si="3643"/>
        <v>0.85799717053979596</v>
      </c>
      <c r="I28620" s="4">
        <f t="shared" si="3644"/>
        <v>0.54799717053979591</v>
      </c>
      <c r="J28620">
        <f t="shared" si="3645"/>
        <v>25.303006042153012</v>
      </c>
      <c r="L28620">
        <f t="shared" si="3646"/>
        <v>2022</v>
      </c>
      <c r="M28620">
        <f t="shared" si="3647"/>
        <v>1</v>
      </c>
      <c r="N28620">
        <f t="shared" si="3648"/>
        <v>29</v>
      </c>
      <c r="O28620">
        <f t="shared" si="3649"/>
        <v>25.303006042153012</v>
      </c>
    </row>
    <row r="28621" spans="2:15" x14ac:dyDescent="0.25">
      <c r="B28621" s="3">
        <v>44590.593750752312</v>
      </c>
      <c r="C28621">
        <v>16.034099999999999</v>
      </c>
      <c r="D28621">
        <v>56.404000000000003</v>
      </c>
      <c r="E28621">
        <v>14.8202</v>
      </c>
      <c r="F28621">
        <v>56.576999999999998</v>
      </c>
      <c r="G28621">
        <f t="shared" si="3642"/>
        <v>1.2138999999999989</v>
      </c>
      <c r="H28621" s="4">
        <f t="shared" si="3643"/>
        <v>0.85524943777160201</v>
      </c>
      <c r="I28621" s="4">
        <f t="shared" si="3644"/>
        <v>0.54524943777160195</v>
      </c>
      <c r="J28621">
        <f t="shared" si="3645"/>
        <v>24.829081023072398</v>
      </c>
      <c r="L28621">
        <f t="shared" si="3646"/>
        <v>2022</v>
      </c>
      <c r="M28621">
        <f t="shared" si="3647"/>
        <v>1</v>
      </c>
      <c r="N28621">
        <f t="shared" si="3648"/>
        <v>29</v>
      </c>
      <c r="O28621">
        <f t="shared" si="3649"/>
        <v>24.829081023072398</v>
      </c>
    </row>
    <row r="28622" spans="2:15" x14ac:dyDescent="0.25">
      <c r="B28622" s="3">
        <v>44590.604167476849</v>
      </c>
      <c r="C28622">
        <v>16.03</v>
      </c>
      <c r="D28622">
        <v>56.23</v>
      </c>
      <c r="E28622">
        <v>14.8188</v>
      </c>
      <c r="F28622">
        <v>56.576999999999998</v>
      </c>
      <c r="G28622">
        <f t="shared" ref="G28622:G28685" si="3650">C28622-E28622</f>
        <v>1.2112000000000016</v>
      </c>
      <c r="H28622" s="4">
        <f t="shared" ref="H28622:H28685" si="3651">1000*G28622/2.2/(2.54^2)/100</f>
        <v>0.85334716123977816</v>
      </c>
      <c r="I28622" s="4">
        <f t="shared" ref="I28622:I28685" si="3652">H28622-($Y$1-$Y$2)/100</f>
        <v>0.54334716123977822</v>
      </c>
      <c r="J28622">
        <f t="shared" si="3645"/>
        <v>24.504819188083708</v>
      </c>
      <c r="L28622">
        <f t="shared" si="3646"/>
        <v>2022</v>
      </c>
      <c r="M28622">
        <f t="shared" si="3647"/>
        <v>1</v>
      </c>
      <c r="N28622">
        <f t="shared" si="3648"/>
        <v>29</v>
      </c>
      <c r="O28622">
        <f t="shared" si="3649"/>
        <v>24.504819188083708</v>
      </c>
    </row>
    <row r="28623" spans="2:15" x14ac:dyDescent="0.25">
      <c r="B28623" s="3">
        <v>44590.614584201387</v>
      </c>
      <c r="C28623">
        <v>16.03</v>
      </c>
      <c r="D28623">
        <v>56.23</v>
      </c>
      <c r="E28623">
        <v>14.814299999999999</v>
      </c>
      <c r="F28623">
        <v>56.576999999999998</v>
      </c>
      <c r="G28623">
        <f t="shared" si="3650"/>
        <v>1.2157000000000018</v>
      </c>
      <c r="H28623" s="4">
        <f t="shared" si="3651"/>
        <v>0.85651762212615468</v>
      </c>
      <c r="I28623" s="4">
        <f t="shared" si="3652"/>
        <v>0.54651762212615473</v>
      </c>
      <c r="J28623">
        <f t="shared" si="3645"/>
        <v>25.046998299874058</v>
      </c>
      <c r="L28623">
        <f t="shared" si="3646"/>
        <v>2022</v>
      </c>
      <c r="M28623">
        <f t="shared" si="3647"/>
        <v>1</v>
      </c>
      <c r="N28623">
        <f t="shared" si="3648"/>
        <v>29</v>
      </c>
      <c r="O28623">
        <f t="shared" si="3649"/>
        <v>25.046998299874058</v>
      </c>
    </row>
    <row r="28624" spans="2:15" x14ac:dyDescent="0.25">
      <c r="B28624" s="3">
        <v>44590.625000925924</v>
      </c>
      <c r="C28624">
        <v>16.028300000000002</v>
      </c>
      <c r="D28624">
        <v>56.23</v>
      </c>
      <c r="E28624">
        <v>14.814299999999999</v>
      </c>
      <c r="F28624">
        <v>56.576999999999998</v>
      </c>
      <c r="G28624">
        <f t="shared" si="3650"/>
        <v>1.2140000000000022</v>
      </c>
      <c r="H28624" s="4">
        <f t="shared" si="3651"/>
        <v>0.85531989245796824</v>
      </c>
      <c r="I28624" s="4">
        <f t="shared" si="3652"/>
        <v>0.5453198924579683</v>
      </c>
      <c r="J28624">
        <f t="shared" si="3645"/>
        <v>24.841150885108622</v>
      </c>
      <c r="L28624">
        <f t="shared" si="3646"/>
        <v>2022</v>
      </c>
      <c r="M28624">
        <f t="shared" si="3647"/>
        <v>1</v>
      </c>
      <c r="N28624">
        <f t="shared" si="3648"/>
        <v>29</v>
      </c>
      <c r="O28624">
        <f t="shared" si="3649"/>
        <v>24.841150885108622</v>
      </c>
    </row>
    <row r="28625" spans="2:15" x14ac:dyDescent="0.25">
      <c r="B28625" s="3">
        <v>44590.635417650461</v>
      </c>
      <c r="C28625">
        <v>16.021000000000001</v>
      </c>
      <c r="D28625">
        <v>56.23</v>
      </c>
      <c r="E28625">
        <v>14.811400000000001</v>
      </c>
      <c r="F28625">
        <v>56.576999999999998</v>
      </c>
      <c r="G28625">
        <f t="shared" si="3650"/>
        <v>1.2096</v>
      </c>
      <c r="H28625" s="4">
        <f t="shared" si="3651"/>
        <v>0.8522198862579542</v>
      </c>
      <c r="I28625" s="4">
        <f t="shared" si="3652"/>
        <v>0.54221988625795414</v>
      </c>
      <c r="J28625">
        <f t="shared" si="3645"/>
        <v>24.314137416730325</v>
      </c>
      <c r="L28625">
        <f t="shared" si="3646"/>
        <v>2022</v>
      </c>
      <c r="M28625">
        <f t="shared" si="3647"/>
        <v>1</v>
      </c>
      <c r="N28625">
        <f t="shared" si="3648"/>
        <v>29</v>
      </c>
      <c r="O28625">
        <f t="shared" si="3649"/>
        <v>24.314137416730325</v>
      </c>
    </row>
    <row r="28626" spans="2:15" x14ac:dyDescent="0.25">
      <c r="B28626" s="3">
        <v>44590.645834374998</v>
      </c>
      <c r="C28626">
        <v>16.019100000000002</v>
      </c>
      <c r="D28626">
        <v>56.23</v>
      </c>
      <c r="E28626">
        <v>14.811400000000001</v>
      </c>
      <c r="F28626">
        <v>56.576999999999998</v>
      </c>
      <c r="G28626">
        <f t="shared" si="3650"/>
        <v>1.2077000000000009</v>
      </c>
      <c r="H28626" s="4">
        <f t="shared" si="3651"/>
        <v>0.8508812472170405</v>
      </c>
      <c r="I28626" s="4">
        <f t="shared" si="3652"/>
        <v>0.54088124721704056</v>
      </c>
      <c r="J28626">
        <f t="shared" si="3645"/>
        <v>24.089120235001172</v>
      </c>
      <c r="L28626">
        <f t="shared" si="3646"/>
        <v>2022</v>
      </c>
      <c r="M28626">
        <f t="shared" si="3647"/>
        <v>1</v>
      </c>
      <c r="N28626">
        <f t="shared" si="3648"/>
        <v>29</v>
      </c>
      <c r="O28626">
        <f t="shared" si="3649"/>
        <v>24.089120235001172</v>
      </c>
    </row>
    <row r="28627" spans="2:15" x14ac:dyDescent="0.25">
      <c r="B28627" s="3">
        <v>44590.656251099535</v>
      </c>
      <c r="C28627">
        <v>16.0151</v>
      </c>
      <c r="D28627">
        <v>56.057000000000002</v>
      </c>
      <c r="E28627">
        <v>14.807</v>
      </c>
      <c r="F28627">
        <v>56.576999999999998</v>
      </c>
      <c r="G28627">
        <f t="shared" si="3650"/>
        <v>1.2081</v>
      </c>
      <c r="H28627" s="4">
        <f t="shared" si="3651"/>
        <v>0.85116306596249547</v>
      </c>
      <c r="I28627" s="4">
        <f t="shared" si="3652"/>
        <v>0.54116306596249553</v>
      </c>
      <c r="J28627">
        <f t="shared" si="3645"/>
        <v>24.136364687972847</v>
      </c>
      <c r="L28627">
        <f t="shared" si="3646"/>
        <v>2022</v>
      </c>
      <c r="M28627">
        <f t="shared" si="3647"/>
        <v>1</v>
      </c>
      <c r="N28627">
        <f t="shared" si="3648"/>
        <v>29</v>
      </c>
      <c r="O28627">
        <f t="shared" si="3649"/>
        <v>24.136364687972847</v>
      </c>
    </row>
    <row r="28628" spans="2:15" x14ac:dyDescent="0.25">
      <c r="B28628" s="3">
        <v>44590.666667824073</v>
      </c>
      <c r="C28628">
        <v>16.013200000000001</v>
      </c>
      <c r="D28628">
        <v>56.057000000000002</v>
      </c>
      <c r="E28628">
        <v>14.8085</v>
      </c>
      <c r="F28628">
        <v>56.576999999999998</v>
      </c>
      <c r="G28628">
        <f t="shared" si="3650"/>
        <v>1.2047000000000008</v>
      </c>
      <c r="H28628" s="4">
        <f t="shared" si="3651"/>
        <v>0.84876760662612272</v>
      </c>
      <c r="I28628" s="4">
        <f t="shared" si="3652"/>
        <v>0.53876760662612266</v>
      </c>
      <c r="J28628">
        <f t="shared" si="3645"/>
        <v>23.736947675156941</v>
      </c>
      <c r="L28628">
        <f t="shared" si="3646"/>
        <v>2022</v>
      </c>
      <c r="M28628">
        <f t="shared" si="3647"/>
        <v>1</v>
      </c>
      <c r="N28628">
        <f t="shared" si="3648"/>
        <v>29</v>
      </c>
      <c r="O28628">
        <f t="shared" si="3649"/>
        <v>23.736947675156941</v>
      </c>
    </row>
    <row r="28629" spans="2:15" x14ac:dyDescent="0.25">
      <c r="B28629" s="3">
        <v>44590.67708454861</v>
      </c>
      <c r="C28629">
        <v>16.0151</v>
      </c>
      <c r="D28629">
        <v>56.057000000000002</v>
      </c>
      <c r="E28629">
        <v>14.807</v>
      </c>
      <c r="F28629">
        <v>56.576999999999998</v>
      </c>
      <c r="G28629">
        <f t="shared" si="3650"/>
        <v>1.2081</v>
      </c>
      <c r="H28629" s="4">
        <f t="shared" si="3651"/>
        <v>0.85116306596249547</v>
      </c>
      <c r="I28629" s="4">
        <f t="shared" si="3652"/>
        <v>0.54116306596249553</v>
      </c>
      <c r="J28629">
        <f t="shared" si="3645"/>
        <v>24.136364687972847</v>
      </c>
      <c r="L28629">
        <f t="shared" si="3646"/>
        <v>2022</v>
      </c>
      <c r="M28629">
        <f t="shared" si="3647"/>
        <v>1</v>
      </c>
      <c r="N28629">
        <f t="shared" si="3648"/>
        <v>29</v>
      </c>
      <c r="O28629">
        <f t="shared" si="3649"/>
        <v>24.136364687972847</v>
      </c>
    </row>
    <row r="28630" spans="2:15" x14ac:dyDescent="0.25">
      <c r="B28630" s="3">
        <v>44590.687501273147</v>
      </c>
      <c r="C28630">
        <v>16.0168</v>
      </c>
      <c r="D28630">
        <v>56.057000000000002</v>
      </c>
      <c r="E28630">
        <v>14.8085</v>
      </c>
      <c r="F28630">
        <v>56.576999999999998</v>
      </c>
      <c r="G28630">
        <f t="shared" si="3650"/>
        <v>1.2082999999999995</v>
      </c>
      <c r="H28630" s="4">
        <f t="shared" si="3651"/>
        <v>0.85130397533522284</v>
      </c>
      <c r="I28630" s="4">
        <f t="shared" si="3652"/>
        <v>0.5413039753352229</v>
      </c>
      <c r="J28630">
        <f t="shared" si="3645"/>
        <v>24.160012406172537</v>
      </c>
      <c r="L28630">
        <f t="shared" si="3646"/>
        <v>2022</v>
      </c>
      <c r="M28630">
        <f t="shared" si="3647"/>
        <v>1</v>
      </c>
      <c r="N28630">
        <f t="shared" si="3648"/>
        <v>29</v>
      </c>
      <c r="O28630">
        <f t="shared" si="3649"/>
        <v>24.160012406172537</v>
      </c>
    </row>
    <row r="28631" spans="2:15" x14ac:dyDescent="0.25">
      <c r="B28631" s="3">
        <v>44590.697917997684</v>
      </c>
      <c r="C28631">
        <v>16.010000000000002</v>
      </c>
      <c r="D28631">
        <v>56.23</v>
      </c>
      <c r="E28631">
        <v>14.807</v>
      </c>
      <c r="F28631">
        <v>56.576999999999998</v>
      </c>
      <c r="G28631">
        <f t="shared" si="3650"/>
        <v>1.2030000000000012</v>
      </c>
      <c r="H28631" s="4">
        <f t="shared" si="3651"/>
        <v>0.84756987695793651</v>
      </c>
      <c r="I28631" s="4">
        <f t="shared" si="3652"/>
        <v>0.53756987695793645</v>
      </c>
      <c r="J28631">
        <f t="shared" si="3645"/>
        <v>23.539069277287961</v>
      </c>
      <c r="L28631">
        <f t="shared" si="3646"/>
        <v>2022</v>
      </c>
      <c r="M28631">
        <f t="shared" si="3647"/>
        <v>1</v>
      </c>
      <c r="N28631">
        <f t="shared" si="3648"/>
        <v>29</v>
      </c>
      <c r="O28631">
        <f t="shared" si="3649"/>
        <v>23.539069277287961</v>
      </c>
    </row>
    <row r="28632" spans="2:15" x14ac:dyDescent="0.25">
      <c r="B28632" s="3">
        <v>44590.708334722221</v>
      </c>
      <c r="C28632">
        <v>16.009599999999999</v>
      </c>
      <c r="D28632">
        <v>56.057000000000002</v>
      </c>
      <c r="E28632">
        <v>14.812799999999999</v>
      </c>
      <c r="F28632">
        <v>56.576999999999998</v>
      </c>
      <c r="G28632">
        <f t="shared" si="3650"/>
        <v>1.1967999999999996</v>
      </c>
      <c r="H28632" s="4">
        <f t="shared" si="3651"/>
        <v>0.84320168640337256</v>
      </c>
      <c r="I28632" s="4">
        <f t="shared" si="3652"/>
        <v>0.53320168640337262</v>
      </c>
      <c r="J28632">
        <f t="shared" si="3645"/>
        <v>22.827644626459815</v>
      </c>
      <c r="L28632">
        <f t="shared" si="3646"/>
        <v>2022</v>
      </c>
      <c r="M28632">
        <f t="shared" si="3647"/>
        <v>1</v>
      </c>
      <c r="N28632">
        <f t="shared" si="3648"/>
        <v>29</v>
      </c>
      <c r="O28632">
        <f t="shared" si="3649"/>
        <v>22.827644626459815</v>
      </c>
    </row>
    <row r="28633" spans="2:15" x14ac:dyDescent="0.25">
      <c r="B28633" s="3">
        <v>44590.718751446759</v>
      </c>
      <c r="C28633">
        <v>16.013200000000001</v>
      </c>
      <c r="D28633">
        <v>56.057000000000002</v>
      </c>
      <c r="E28633">
        <v>14.810499999999999</v>
      </c>
      <c r="F28633">
        <v>56.75</v>
      </c>
      <c r="G28633">
        <f t="shared" si="3650"/>
        <v>1.2027000000000019</v>
      </c>
      <c r="H28633" s="4">
        <f t="shared" si="3651"/>
        <v>0.84735851289884534</v>
      </c>
      <c r="I28633" s="4">
        <f t="shared" si="3652"/>
        <v>0.5373585128988454</v>
      </c>
      <c r="J28633">
        <f t="shared" si="3645"/>
        <v>23.504275686744514</v>
      </c>
      <c r="L28633">
        <f t="shared" si="3646"/>
        <v>2022</v>
      </c>
      <c r="M28633">
        <f t="shared" si="3647"/>
        <v>1</v>
      </c>
      <c r="N28633">
        <f t="shared" si="3648"/>
        <v>29</v>
      </c>
      <c r="O28633">
        <f t="shared" si="3649"/>
        <v>23.504275686744514</v>
      </c>
    </row>
    <row r="28634" spans="2:15" x14ac:dyDescent="0.25">
      <c r="B28634" s="3">
        <v>44590.729168171296</v>
      </c>
      <c r="C28634">
        <v>16.0168</v>
      </c>
      <c r="D28634">
        <v>56.057000000000002</v>
      </c>
      <c r="E28634">
        <v>14.811999999999999</v>
      </c>
      <c r="F28634">
        <v>56.75</v>
      </c>
      <c r="G28634">
        <f t="shared" si="3650"/>
        <v>1.2048000000000005</v>
      </c>
      <c r="H28634" s="4">
        <f t="shared" si="3651"/>
        <v>0.84883806131248662</v>
      </c>
      <c r="I28634" s="4">
        <f t="shared" si="3652"/>
        <v>0.53883806131248657</v>
      </c>
      <c r="J28634">
        <f t="shared" si="3645"/>
        <v>23.748625480059879</v>
      </c>
      <c r="L28634">
        <f t="shared" si="3646"/>
        <v>2022</v>
      </c>
      <c r="M28634">
        <f t="shared" si="3647"/>
        <v>1</v>
      </c>
      <c r="N28634">
        <f t="shared" si="3648"/>
        <v>29</v>
      </c>
      <c r="O28634">
        <f t="shared" si="3649"/>
        <v>23.748625480059879</v>
      </c>
    </row>
    <row r="28635" spans="2:15" x14ac:dyDescent="0.25">
      <c r="B28635" s="3">
        <v>44590.739584895833</v>
      </c>
      <c r="C28635">
        <v>16.0151</v>
      </c>
      <c r="D28635">
        <v>56.057000000000002</v>
      </c>
      <c r="E28635">
        <v>14.8192</v>
      </c>
      <c r="F28635">
        <v>56.75</v>
      </c>
      <c r="G28635">
        <f t="shared" si="3650"/>
        <v>1.1959</v>
      </c>
      <c r="H28635" s="4">
        <f t="shared" si="3651"/>
        <v>0.8425675942260975</v>
      </c>
      <c r="I28635" s="4">
        <f t="shared" si="3652"/>
        <v>0.53256759422609745</v>
      </c>
      <c r="J28635">
        <f t="shared" si="3645"/>
        <v>22.725701411315775</v>
      </c>
      <c r="L28635">
        <f t="shared" si="3646"/>
        <v>2022</v>
      </c>
      <c r="M28635">
        <f t="shared" si="3647"/>
        <v>1</v>
      </c>
      <c r="N28635">
        <f t="shared" si="3648"/>
        <v>29</v>
      </c>
      <c r="O28635">
        <f t="shared" si="3649"/>
        <v>22.725701411315775</v>
      </c>
    </row>
    <row r="28636" spans="2:15" x14ac:dyDescent="0.25">
      <c r="B28636" s="3">
        <v>44590.75000162037</v>
      </c>
      <c r="C28636">
        <v>16.0168</v>
      </c>
      <c r="D28636">
        <v>56.057000000000002</v>
      </c>
      <c r="E28636">
        <v>14.8207</v>
      </c>
      <c r="F28636">
        <v>56.75</v>
      </c>
      <c r="G28636">
        <f t="shared" si="3650"/>
        <v>1.1960999999999995</v>
      </c>
      <c r="H28636" s="4">
        <f t="shared" si="3651"/>
        <v>0.84270850359882488</v>
      </c>
      <c r="I28636" s="4">
        <f t="shared" si="3652"/>
        <v>0.53270850359882482</v>
      </c>
      <c r="J28636">
        <f t="shared" si="3645"/>
        <v>22.748326516663731</v>
      </c>
      <c r="L28636">
        <f t="shared" si="3646"/>
        <v>2022</v>
      </c>
      <c r="M28636">
        <f t="shared" si="3647"/>
        <v>1</v>
      </c>
      <c r="N28636">
        <f t="shared" si="3648"/>
        <v>29</v>
      </c>
      <c r="O28636">
        <f t="shared" si="3649"/>
        <v>22.748326516663731</v>
      </c>
    </row>
    <row r="28637" spans="2:15" x14ac:dyDescent="0.25">
      <c r="B28637" s="3">
        <v>44590.760418344908</v>
      </c>
      <c r="C28637">
        <v>16.022300000000001</v>
      </c>
      <c r="D28637">
        <v>56.057000000000002</v>
      </c>
      <c r="E28637">
        <v>14.824999999999999</v>
      </c>
      <c r="F28637">
        <v>56.75</v>
      </c>
      <c r="G28637">
        <f t="shared" si="3650"/>
        <v>1.197300000000002</v>
      </c>
      <c r="H28637" s="4">
        <f t="shared" si="3651"/>
        <v>0.84355395983519377</v>
      </c>
      <c r="I28637" s="4">
        <f t="shared" si="3652"/>
        <v>0.53355395983519371</v>
      </c>
      <c r="J28637">
        <f t="shared" si="3645"/>
        <v>22.884424593146427</v>
      </c>
      <c r="L28637">
        <f t="shared" si="3646"/>
        <v>2022</v>
      </c>
      <c r="M28637">
        <f t="shared" si="3647"/>
        <v>1</v>
      </c>
      <c r="N28637">
        <f t="shared" si="3648"/>
        <v>29</v>
      </c>
      <c r="O28637">
        <f t="shared" si="3649"/>
        <v>22.884424593146427</v>
      </c>
    </row>
    <row r="28638" spans="2:15" x14ac:dyDescent="0.25">
      <c r="B28638" s="3">
        <v>44590.770835127318</v>
      </c>
      <c r="C28638">
        <v>16.027699999999999</v>
      </c>
      <c r="D28638">
        <v>56.057000000000002</v>
      </c>
      <c r="E28638">
        <v>14.823600000000001</v>
      </c>
      <c r="F28638">
        <v>56.75</v>
      </c>
      <c r="G28638">
        <f t="shared" si="3650"/>
        <v>1.2040999999999986</v>
      </c>
      <c r="H28638" s="4">
        <f t="shared" si="3651"/>
        <v>0.84834487850793761</v>
      </c>
      <c r="I28638" s="4">
        <f t="shared" si="3652"/>
        <v>0.53834487850793766</v>
      </c>
      <c r="J28638">
        <f t="shared" si="3645"/>
        <v>23.666969351817283</v>
      </c>
      <c r="L28638">
        <f t="shared" si="3646"/>
        <v>2022</v>
      </c>
      <c r="M28638">
        <f t="shared" si="3647"/>
        <v>1</v>
      </c>
      <c r="N28638">
        <f t="shared" si="3648"/>
        <v>29</v>
      </c>
      <c r="O28638">
        <f t="shared" si="3649"/>
        <v>23.666969351817283</v>
      </c>
    </row>
    <row r="28639" spans="2:15" x14ac:dyDescent="0.25">
      <c r="B28639" s="3">
        <v>44590.781251909721</v>
      </c>
      <c r="C28639">
        <v>16.027699999999999</v>
      </c>
      <c r="D28639">
        <v>56.057000000000002</v>
      </c>
      <c r="E28639">
        <v>14.826499999999999</v>
      </c>
      <c r="F28639">
        <v>56.75</v>
      </c>
      <c r="G28639">
        <f t="shared" si="3650"/>
        <v>1.2012</v>
      </c>
      <c r="H28639" s="4">
        <f t="shared" si="3651"/>
        <v>0.84630169260338517</v>
      </c>
      <c r="I28639" s="4">
        <f t="shared" si="3652"/>
        <v>0.53630169260338523</v>
      </c>
      <c r="J28639">
        <f t="shared" si="3645"/>
        <v>23.330873777478729</v>
      </c>
      <c r="L28639">
        <f t="shared" si="3646"/>
        <v>2022</v>
      </c>
      <c r="M28639">
        <f t="shared" si="3647"/>
        <v>1</v>
      </c>
      <c r="N28639">
        <f t="shared" si="3648"/>
        <v>29</v>
      </c>
      <c r="O28639">
        <f t="shared" si="3649"/>
        <v>23.330873777478729</v>
      </c>
    </row>
    <row r="28640" spans="2:15" x14ac:dyDescent="0.25">
      <c r="B28640" s="3">
        <v>44590.791668692131</v>
      </c>
      <c r="C28640">
        <v>16.031300000000002</v>
      </c>
      <c r="D28640">
        <v>56.057000000000002</v>
      </c>
      <c r="E28640">
        <v>14.831</v>
      </c>
      <c r="F28640">
        <v>56.75</v>
      </c>
      <c r="G28640">
        <f t="shared" si="3650"/>
        <v>1.2003000000000021</v>
      </c>
      <c r="H28640" s="4">
        <f t="shared" si="3651"/>
        <v>0.84566760042611133</v>
      </c>
      <c r="I28640" s="4">
        <f t="shared" si="3652"/>
        <v>0.53566760042611139</v>
      </c>
      <c r="J28640">
        <f t="shared" si="3645"/>
        <v>23.227284525449225</v>
      </c>
      <c r="L28640">
        <f t="shared" si="3646"/>
        <v>2022</v>
      </c>
      <c r="M28640">
        <f t="shared" si="3647"/>
        <v>1</v>
      </c>
      <c r="N28640">
        <f t="shared" si="3648"/>
        <v>29</v>
      </c>
      <c r="O28640">
        <f t="shared" si="3649"/>
        <v>23.227284525449225</v>
      </c>
    </row>
    <row r="28641" spans="2:15" x14ac:dyDescent="0.25">
      <c r="B28641" s="3">
        <v>44590.802085474534</v>
      </c>
      <c r="C28641">
        <v>16.031300000000002</v>
      </c>
      <c r="D28641">
        <v>56.057000000000002</v>
      </c>
      <c r="E28641">
        <v>14.8324</v>
      </c>
      <c r="F28641">
        <v>56.75</v>
      </c>
      <c r="G28641">
        <f t="shared" si="3650"/>
        <v>1.1989000000000019</v>
      </c>
      <c r="H28641" s="4">
        <f t="shared" si="3651"/>
        <v>0.8446812348170164</v>
      </c>
      <c r="I28641" s="4">
        <f t="shared" si="3652"/>
        <v>0.53468123481701646</v>
      </c>
      <c r="J28641">
        <f t="shared" si="3645"/>
        <v>23.066817372296921</v>
      </c>
      <c r="L28641">
        <f t="shared" si="3646"/>
        <v>2022</v>
      </c>
      <c r="M28641">
        <f t="shared" si="3647"/>
        <v>1</v>
      </c>
      <c r="N28641">
        <f t="shared" si="3648"/>
        <v>29</v>
      </c>
      <c r="O28641">
        <f t="shared" si="3649"/>
        <v>23.066817372296921</v>
      </c>
    </row>
    <row r="28642" spans="2:15" x14ac:dyDescent="0.25">
      <c r="B28642" s="3">
        <v>44590.812502256944</v>
      </c>
      <c r="C28642">
        <v>16.036799999999999</v>
      </c>
      <c r="D28642">
        <v>56.057000000000002</v>
      </c>
      <c r="E28642">
        <v>14.8368</v>
      </c>
      <c r="F28642">
        <v>56.75</v>
      </c>
      <c r="G28642">
        <f t="shared" si="3650"/>
        <v>1.1999999999999993</v>
      </c>
      <c r="H28642" s="4">
        <f t="shared" si="3651"/>
        <v>0.84545623636701772</v>
      </c>
      <c r="I28642" s="4">
        <f t="shared" si="3652"/>
        <v>0.53545623636701767</v>
      </c>
      <c r="J28642">
        <f t="shared" si="3645"/>
        <v>23.192829933606159</v>
      </c>
      <c r="L28642">
        <f t="shared" si="3646"/>
        <v>2022</v>
      </c>
      <c r="M28642">
        <f t="shared" si="3647"/>
        <v>1</v>
      </c>
      <c r="N28642">
        <f t="shared" si="3648"/>
        <v>29</v>
      </c>
      <c r="O28642">
        <f t="shared" si="3649"/>
        <v>23.192829933606159</v>
      </c>
    </row>
    <row r="28643" spans="2:15" x14ac:dyDescent="0.25">
      <c r="B28643" s="3">
        <v>44590.822919039354</v>
      </c>
      <c r="C28643">
        <v>16.0381</v>
      </c>
      <c r="D28643">
        <v>55.884</v>
      </c>
      <c r="E28643">
        <v>14.838200000000001</v>
      </c>
      <c r="F28643">
        <v>56.75</v>
      </c>
      <c r="G28643">
        <f t="shared" si="3650"/>
        <v>1.1998999999999995</v>
      </c>
      <c r="H28643" s="4">
        <f t="shared" si="3651"/>
        <v>0.84538578168065381</v>
      </c>
      <c r="I28643" s="4">
        <f t="shared" si="3652"/>
        <v>0.53538578168065376</v>
      </c>
      <c r="J28643">
        <f t="shared" si="3645"/>
        <v>23.181353412259945</v>
      </c>
      <c r="L28643">
        <f t="shared" si="3646"/>
        <v>2022</v>
      </c>
      <c r="M28643">
        <f t="shared" si="3647"/>
        <v>1</v>
      </c>
      <c r="N28643">
        <f t="shared" si="3648"/>
        <v>29</v>
      </c>
      <c r="O28643">
        <f t="shared" si="3649"/>
        <v>23.181353412259945</v>
      </c>
    </row>
    <row r="28644" spans="2:15" x14ac:dyDescent="0.25">
      <c r="B28644" s="3">
        <v>44590.833335821757</v>
      </c>
      <c r="C28644">
        <v>16.040400000000002</v>
      </c>
      <c r="D28644">
        <v>56.057000000000002</v>
      </c>
      <c r="E28644">
        <v>14.8436</v>
      </c>
      <c r="F28644">
        <v>56.576999999999998</v>
      </c>
      <c r="G28644">
        <f t="shared" si="3650"/>
        <v>1.1968000000000014</v>
      </c>
      <c r="H28644" s="4">
        <f t="shared" si="3651"/>
        <v>0.84320168640337367</v>
      </c>
      <c r="I28644" s="4">
        <f t="shared" si="3652"/>
        <v>0.53320168640337373</v>
      </c>
      <c r="J28644">
        <f t="shared" si="3645"/>
        <v>22.827644626459985</v>
      </c>
      <c r="L28644">
        <f t="shared" si="3646"/>
        <v>2022</v>
      </c>
      <c r="M28644">
        <f t="shared" si="3647"/>
        <v>1</v>
      </c>
      <c r="N28644">
        <f t="shared" si="3648"/>
        <v>29</v>
      </c>
      <c r="O28644">
        <f t="shared" si="3649"/>
        <v>22.827644626459985</v>
      </c>
    </row>
    <row r="28645" spans="2:15" x14ac:dyDescent="0.25">
      <c r="B28645" s="3">
        <v>44590.843752604167</v>
      </c>
      <c r="C28645">
        <v>16.042200000000001</v>
      </c>
      <c r="D28645">
        <v>56.057000000000002</v>
      </c>
      <c r="E28645">
        <v>14.846500000000001</v>
      </c>
      <c r="F28645">
        <v>56.576999999999998</v>
      </c>
      <c r="G28645">
        <f t="shared" si="3650"/>
        <v>1.1957000000000004</v>
      </c>
      <c r="H28645" s="4">
        <f t="shared" si="3651"/>
        <v>0.84242668485337002</v>
      </c>
      <c r="I28645" s="4">
        <f t="shared" si="3652"/>
        <v>0.53242668485337008</v>
      </c>
      <c r="J28645">
        <f t="shared" si="3645"/>
        <v>22.703092830395626</v>
      </c>
      <c r="L28645">
        <f t="shared" si="3646"/>
        <v>2022</v>
      </c>
      <c r="M28645">
        <f t="shared" si="3647"/>
        <v>1</v>
      </c>
      <c r="N28645">
        <f t="shared" si="3648"/>
        <v>29</v>
      </c>
      <c r="O28645">
        <f t="shared" si="3649"/>
        <v>22.703092830395626</v>
      </c>
    </row>
    <row r="28646" spans="2:15" x14ac:dyDescent="0.25">
      <c r="B28646" s="3">
        <v>44590.854169386577</v>
      </c>
      <c r="C28646">
        <v>16.047699999999999</v>
      </c>
      <c r="D28646">
        <v>56.057000000000002</v>
      </c>
      <c r="E28646">
        <v>14.849399999999999</v>
      </c>
      <c r="F28646">
        <v>56.576999999999998</v>
      </c>
      <c r="G28646">
        <f t="shared" si="3650"/>
        <v>1.1982999999999997</v>
      </c>
      <c r="H28646" s="4">
        <f t="shared" si="3651"/>
        <v>0.84425850669883129</v>
      </c>
      <c r="I28646" s="4">
        <f t="shared" si="3652"/>
        <v>0.53425850669883124</v>
      </c>
      <c r="J28646">
        <f t="shared" si="3645"/>
        <v>22.9982954915561</v>
      </c>
      <c r="L28646">
        <f t="shared" si="3646"/>
        <v>2022</v>
      </c>
      <c r="M28646">
        <f t="shared" si="3647"/>
        <v>1</v>
      </c>
      <c r="N28646">
        <f t="shared" si="3648"/>
        <v>29</v>
      </c>
      <c r="O28646">
        <f t="shared" si="3649"/>
        <v>22.9982954915561</v>
      </c>
    </row>
    <row r="28647" spans="2:15" x14ac:dyDescent="0.25">
      <c r="B28647" s="3">
        <v>44590.86458616898</v>
      </c>
      <c r="C28647">
        <v>16.0518</v>
      </c>
      <c r="D28647">
        <v>56.23</v>
      </c>
      <c r="E28647">
        <v>14.853899999999999</v>
      </c>
      <c r="F28647">
        <v>56.576999999999998</v>
      </c>
      <c r="G28647">
        <f t="shared" si="3650"/>
        <v>1.1979000000000006</v>
      </c>
      <c r="H28647" s="4">
        <f t="shared" si="3651"/>
        <v>0.84397668795337621</v>
      </c>
      <c r="I28647" s="4">
        <f t="shared" si="3652"/>
        <v>0.53397668795337627</v>
      </c>
      <c r="J28647">
        <f t="shared" si="3645"/>
        <v>22.952697335359108</v>
      </c>
      <c r="L28647">
        <f t="shared" si="3646"/>
        <v>2022</v>
      </c>
      <c r="M28647">
        <f t="shared" si="3647"/>
        <v>1</v>
      </c>
      <c r="N28647">
        <f t="shared" si="3648"/>
        <v>29</v>
      </c>
      <c r="O28647">
        <f t="shared" si="3649"/>
        <v>22.952697335359108</v>
      </c>
    </row>
    <row r="28648" spans="2:15" x14ac:dyDescent="0.25">
      <c r="B28648" s="3">
        <v>44590.87500295139</v>
      </c>
      <c r="C28648">
        <v>16.055</v>
      </c>
      <c r="D28648">
        <v>56.057000000000002</v>
      </c>
      <c r="E28648">
        <v>14.8582</v>
      </c>
      <c r="F28648">
        <v>56.576999999999998</v>
      </c>
      <c r="G28648">
        <f t="shared" si="3650"/>
        <v>1.1967999999999996</v>
      </c>
      <c r="H28648" s="4">
        <f t="shared" si="3651"/>
        <v>0.84320168640337256</v>
      </c>
      <c r="I28648" s="4">
        <f t="shared" si="3652"/>
        <v>0.53320168640337262</v>
      </c>
      <c r="J28648">
        <f t="shared" si="3645"/>
        <v>22.827644626459815</v>
      </c>
      <c r="L28648">
        <f t="shared" si="3646"/>
        <v>2022</v>
      </c>
      <c r="M28648">
        <f t="shared" si="3647"/>
        <v>1</v>
      </c>
      <c r="N28648">
        <f t="shared" si="3648"/>
        <v>29</v>
      </c>
      <c r="O28648">
        <f t="shared" si="3649"/>
        <v>22.827644626459815</v>
      </c>
    </row>
    <row r="28649" spans="2:15" x14ac:dyDescent="0.25">
      <c r="B28649" s="3">
        <v>44590.885419733793</v>
      </c>
      <c r="C28649">
        <v>16.0563</v>
      </c>
      <c r="D28649">
        <v>55.884</v>
      </c>
      <c r="E28649">
        <v>14.8607</v>
      </c>
      <c r="F28649">
        <v>56.404000000000003</v>
      </c>
      <c r="G28649">
        <f t="shared" si="3650"/>
        <v>1.1956000000000007</v>
      </c>
      <c r="H28649" s="4">
        <f t="shared" si="3651"/>
        <v>0.84235623016700611</v>
      </c>
      <c r="I28649" s="4">
        <f t="shared" si="3652"/>
        <v>0.53235623016700617</v>
      </c>
      <c r="J28649">
        <f t="shared" si="3645"/>
        <v>22.691794734189539</v>
      </c>
      <c r="L28649">
        <f t="shared" si="3646"/>
        <v>2022</v>
      </c>
      <c r="M28649">
        <f t="shared" si="3647"/>
        <v>1</v>
      </c>
      <c r="N28649">
        <f t="shared" si="3648"/>
        <v>29</v>
      </c>
      <c r="O28649">
        <f t="shared" si="3649"/>
        <v>22.691794734189539</v>
      </c>
    </row>
    <row r="28650" spans="2:15" x14ac:dyDescent="0.25">
      <c r="B28650" s="3">
        <v>44590.895836516203</v>
      </c>
      <c r="C28650">
        <v>16.0563</v>
      </c>
      <c r="D28650">
        <v>55.884</v>
      </c>
      <c r="E28650">
        <v>14.8636</v>
      </c>
      <c r="F28650">
        <v>56.404000000000003</v>
      </c>
      <c r="G28650">
        <f t="shared" si="3650"/>
        <v>1.1927000000000003</v>
      </c>
      <c r="H28650" s="4">
        <f t="shared" si="3651"/>
        <v>0.84031304426245224</v>
      </c>
      <c r="I28650" s="4">
        <f t="shared" si="3652"/>
        <v>0.53031304426245218</v>
      </c>
      <c r="J28650">
        <f t="shared" si="3645"/>
        <v>22.365941815439346</v>
      </c>
      <c r="L28650">
        <f t="shared" si="3646"/>
        <v>2022</v>
      </c>
      <c r="M28650">
        <f t="shared" si="3647"/>
        <v>1</v>
      </c>
      <c r="N28650">
        <f t="shared" si="3648"/>
        <v>29</v>
      </c>
      <c r="O28650">
        <f t="shared" si="3649"/>
        <v>22.365941815439346</v>
      </c>
    </row>
    <row r="28651" spans="2:15" x14ac:dyDescent="0.25">
      <c r="B28651" s="3">
        <v>44590.906253298614</v>
      </c>
      <c r="C28651">
        <v>16.0581</v>
      </c>
      <c r="D28651">
        <v>55.884</v>
      </c>
      <c r="E28651">
        <v>14.8636</v>
      </c>
      <c r="F28651">
        <v>56.404000000000003</v>
      </c>
      <c r="G28651">
        <f t="shared" si="3650"/>
        <v>1.1944999999999997</v>
      </c>
      <c r="H28651" s="4">
        <f t="shared" si="3651"/>
        <v>0.84158122861700235</v>
      </c>
      <c r="I28651" s="4">
        <f t="shared" si="3652"/>
        <v>0.5315812286170023</v>
      </c>
      <c r="J28651">
        <f t="shared" si="3645"/>
        <v>22.567787926751553</v>
      </c>
      <c r="L28651">
        <f t="shared" si="3646"/>
        <v>2022</v>
      </c>
      <c r="M28651">
        <f t="shared" si="3647"/>
        <v>1</v>
      </c>
      <c r="N28651">
        <f t="shared" si="3648"/>
        <v>29</v>
      </c>
      <c r="O28651">
        <f t="shared" si="3649"/>
        <v>22.567787926751553</v>
      </c>
    </row>
    <row r="28652" spans="2:15" x14ac:dyDescent="0.25">
      <c r="B28652" s="3">
        <v>44590.916670081016</v>
      </c>
      <c r="C28652">
        <v>16.0581</v>
      </c>
      <c r="D28652">
        <v>55.884</v>
      </c>
      <c r="E28652">
        <v>14.8665</v>
      </c>
      <c r="F28652">
        <v>56.404000000000003</v>
      </c>
      <c r="G28652">
        <f t="shared" si="3650"/>
        <v>1.1915999999999993</v>
      </c>
      <c r="H28652" s="4">
        <f t="shared" si="3651"/>
        <v>0.83953804271244847</v>
      </c>
      <c r="I28652" s="4">
        <f t="shared" si="3652"/>
        <v>0.52953804271244853</v>
      </c>
      <c r="J28652">
        <f t="shared" si="3645"/>
        <v>22.243245777712822</v>
      </c>
      <c r="L28652">
        <f t="shared" si="3646"/>
        <v>2022</v>
      </c>
      <c r="M28652">
        <f t="shared" si="3647"/>
        <v>1</v>
      </c>
      <c r="N28652">
        <f t="shared" si="3648"/>
        <v>29</v>
      </c>
      <c r="O28652">
        <f t="shared" si="3649"/>
        <v>22.243245777712822</v>
      </c>
    </row>
    <row r="28653" spans="2:15" x14ac:dyDescent="0.25">
      <c r="B28653" s="3">
        <v>44590.927086863427</v>
      </c>
      <c r="C28653">
        <v>16.063500000000001</v>
      </c>
      <c r="D28653">
        <v>55.884</v>
      </c>
      <c r="E28653">
        <v>14.8665</v>
      </c>
      <c r="F28653">
        <v>56.404000000000003</v>
      </c>
      <c r="G28653">
        <f t="shared" si="3650"/>
        <v>1.197000000000001</v>
      </c>
      <c r="H28653" s="4">
        <f t="shared" si="3651"/>
        <v>0.84334259577610127</v>
      </c>
      <c r="I28653" s="4">
        <f t="shared" si="3652"/>
        <v>0.53334259577610132</v>
      </c>
      <c r="J28653">
        <f t="shared" si="3645"/>
        <v>22.850344187065474</v>
      </c>
      <c r="L28653">
        <f t="shared" si="3646"/>
        <v>2022</v>
      </c>
      <c r="M28653">
        <f t="shared" si="3647"/>
        <v>1</v>
      </c>
      <c r="N28653">
        <f t="shared" si="3648"/>
        <v>29</v>
      </c>
      <c r="O28653">
        <f t="shared" si="3649"/>
        <v>22.850344187065474</v>
      </c>
    </row>
    <row r="28654" spans="2:15" x14ac:dyDescent="0.25">
      <c r="B28654" s="3">
        <v>44590.937503645837</v>
      </c>
      <c r="C28654">
        <v>16.0671</v>
      </c>
      <c r="D28654">
        <v>55.884</v>
      </c>
      <c r="E28654">
        <v>14.8704</v>
      </c>
      <c r="F28654">
        <v>56.23</v>
      </c>
      <c r="G28654">
        <f t="shared" si="3650"/>
        <v>1.1966999999999999</v>
      </c>
      <c r="H28654" s="4">
        <f t="shared" si="3651"/>
        <v>0.84313123171700877</v>
      </c>
      <c r="I28654" s="4">
        <f t="shared" si="3652"/>
        <v>0.53313123171700871</v>
      </c>
      <c r="J28654">
        <f t="shared" si="3645"/>
        <v>22.816301056300613</v>
      </c>
      <c r="L28654">
        <f t="shared" si="3646"/>
        <v>2022</v>
      </c>
      <c r="M28654">
        <f t="shared" si="3647"/>
        <v>1</v>
      </c>
      <c r="N28654">
        <f t="shared" si="3648"/>
        <v>29</v>
      </c>
      <c r="O28654">
        <f t="shared" si="3649"/>
        <v>22.816301056300613</v>
      </c>
    </row>
    <row r="28655" spans="2:15" x14ac:dyDescent="0.25">
      <c r="B28655" s="3">
        <v>44590.94792042824</v>
      </c>
      <c r="C28655">
        <v>16.070799999999998</v>
      </c>
      <c r="D28655">
        <v>55.884</v>
      </c>
      <c r="E28655">
        <v>14.876200000000001</v>
      </c>
      <c r="F28655">
        <v>56.23</v>
      </c>
      <c r="G28655">
        <f t="shared" si="3650"/>
        <v>1.1945999999999977</v>
      </c>
      <c r="H28655" s="4">
        <f t="shared" si="3651"/>
        <v>0.84165168330336482</v>
      </c>
      <c r="I28655" s="4">
        <f t="shared" si="3652"/>
        <v>0.53165168330336487</v>
      </c>
      <c r="J28655">
        <f t="shared" si="3645"/>
        <v>22.579040665453245</v>
      </c>
      <c r="L28655">
        <f t="shared" si="3646"/>
        <v>2022</v>
      </c>
      <c r="M28655">
        <f t="shared" si="3647"/>
        <v>1</v>
      </c>
      <c r="N28655">
        <f t="shared" si="3648"/>
        <v>29</v>
      </c>
      <c r="O28655">
        <f t="shared" si="3649"/>
        <v>22.579040665453245</v>
      </c>
    </row>
    <row r="28656" spans="2:15" x14ac:dyDescent="0.25">
      <c r="B28656" s="3">
        <v>44590.95833721065</v>
      </c>
      <c r="C28656">
        <v>16.072600000000001</v>
      </c>
      <c r="D28656">
        <v>55.884</v>
      </c>
      <c r="E28656">
        <v>14.876200000000001</v>
      </c>
      <c r="F28656">
        <v>56.23</v>
      </c>
      <c r="G28656">
        <f t="shared" si="3650"/>
        <v>1.1964000000000006</v>
      </c>
      <c r="H28656" s="4">
        <f t="shared" si="3651"/>
        <v>0.84291986765791738</v>
      </c>
      <c r="I28656" s="4">
        <f t="shared" si="3652"/>
        <v>0.53291986765791743</v>
      </c>
      <c r="J28656">
        <f t="shared" si="3645"/>
        <v>22.782295174836186</v>
      </c>
      <c r="L28656">
        <f t="shared" si="3646"/>
        <v>2022</v>
      </c>
      <c r="M28656">
        <f t="shared" si="3647"/>
        <v>1</v>
      </c>
      <c r="N28656">
        <f t="shared" si="3648"/>
        <v>29</v>
      </c>
      <c r="O28656">
        <f t="shared" si="3649"/>
        <v>22.782295174836186</v>
      </c>
    </row>
    <row r="28657" spans="2:15" x14ac:dyDescent="0.25">
      <c r="B28657" s="3">
        <v>44590.968753993053</v>
      </c>
      <c r="C28657">
        <v>16.0745</v>
      </c>
      <c r="D28657">
        <v>55.884</v>
      </c>
      <c r="E28657">
        <v>14.876200000000001</v>
      </c>
      <c r="F28657">
        <v>56.23</v>
      </c>
      <c r="G28657">
        <f t="shared" si="3650"/>
        <v>1.1982999999999997</v>
      </c>
      <c r="H28657" s="4">
        <f t="shared" si="3651"/>
        <v>0.84425850669883129</v>
      </c>
      <c r="I28657" s="4">
        <f t="shared" si="3652"/>
        <v>0.53425850669883124</v>
      </c>
      <c r="J28657">
        <f t="shared" si="3645"/>
        <v>22.9982954915561</v>
      </c>
      <c r="L28657">
        <f t="shared" si="3646"/>
        <v>2022</v>
      </c>
      <c r="M28657">
        <f t="shared" si="3647"/>
        <v>1</v>
      </c>
      <c r="N28657">
        <f t="shared" si="3648"/>
        <v>29</v>
      </c>
      <c r="O28657">
        <f t="shared" si="3649"/>
        <v>22.9982954915561</v>
      </c>
    </row>
    <row r="28658" spans="2:15" x14ac:dyDescent="0.25">
      <c r="B28658" s="3">
        <v>44590.979170775463</v>
      </c>
      <c r="C28658">
        <v>16.0763</v>
      </c>
      <c r="D28658">
        <v>55.884</v>
      </c>
      <c r="E28658">
        <v>14.877700000000001</v>
      </c>
      <c r="F28658">
        <v>56.23</v>
      </c>
      <c r="G28658">
        <f t="shared" si="3650"/>
        <v>1.198599999999999</v>
      </c>
      <c r="H28658" s="4">
        <f t="shared" si="3651"/>
        <v>0.84446987075792246</v>
      </c>
      <c r="I28658" s="4">
        <f t="shared" si="3652"/>
        <v>0.53446987075792252</v>
      </c>
      <c r="J28658">
        <f t="shared" si="3645"/>
        <v>23.032537724826238</v>
      </c>
      <c r="L28658">
        <f t="shared" si="3646"/>
        <v>2022</v>
      </c>
      <c r="M28658">
        <f t="shared" si="3647"/>
        <v>1</v>
      </c>
      <c r="N28658">
        <f t="shared" si="3648"/>
        <v>29</v>
      </c>
      <c r="O28658">
        <f t="shared" si="3649"/>
        <v>23.032537724826238</v>
      </c>
    </row>
    <row r="28659" spans="2:15" x14ac:dyDescent="0.25">
      <c r="B28659" s="3">
        <v>44590.989587557873</v>
      </c>
      <c r="C28659">
        <v>16.079499999999999</v>
      </c>
      <c r="D28659">
        <v>55.710999999999999</v>
      </c>
      <c r="E28659">
        <v>14.8787</v>
      </c>
      <c r="F28659">
        <v>56.057000000000002</v>
      </c>
      <c r="G28659">
        <f t="shared" si="3650"/>
        <v>1.2007999999999992</v>
      </c>
      <c r="H28659" s="4">
        <f t="shared" si="3651"/>
        <v>0.84601987385792898</v>
      </c>
      <c r="I28659" s="4">
        <f t="shared" si="3652"/>
        <v>0.53601987385792893</v>
      </c>
      <c r="J28659">
        <f t="shared" si="3645"/>
        <v>23.284792329211236</v>
      </c>
      <c r="L28659">
        <f t="shared" si="3646"/>
        <v>2022</v>
      </c>
      <c r="M28659">
        <f t="shared" si="3647"/>
        <v>1</v>
      </c>
      <c r="N28659">
        <f t="shared" si="3648"/>
        <v>29</v>
      </c>
      <c r="O28659">
        <f t="shared" si="3649"/>
        <v>23.284792329211236</v>
      </c>
    </row>
    <row r="28660" spans="2:15" x14ac:dyDescent="0.25">
      <c r="B28660" s="3">
        <v>44591.000004340276</v>
      </c>
      <c r="C28660">
        <v>16.079499999999999</v>
      </c>
      <c r="D28660">
        <v>55.710999999999999</v>
      </c>
      <c r="E28660">
        <v>14.880100000000001</v>
      </c>
      <c r="F28660">
        <v>56.057000000000002</v>
      </c>
      <c r="G28660">
        <f t="shared" si="3650"/>
        <v>1.1993999999999989</v>
      </c>
      <c r="H28660" s="4">
        <f t="shared" si="3651"/>
        <v>0.84503350824883383</v>
      </c>
      <c r="I28660" s="4">
        <f t="shared" si="3652"/>
        <v>0.53503350824883378</v>
      </c>
      <c r="J28660">
        <f t="shared" si="3645"/>
        <v>23.124033331546325</v>
      </c>
      <c r="L28660">
        <f t="shared" si="3646"/>
        <v>2022</v>
      </c>
      <c r="M28660">
        <f t="shared" si="3647"/>
        <v>1</v>
      </c>
      <c r="N28660">
        <f t="shared" si="3648"/>
        <v>30</v>
      </c>
      <c r="O28660">
        <f t="shared" si="3649"/>
        <v>23.124033331546325</v>
      </c>
    </row>
    <row r="28661" spans="2:15" x14ac:dyDescent="0.25">
      <c r="B28661" s="3">
        <v>44591.010421122686</v>
      </c>
      <c r="C28661">
        <v>16.081199999999999</v>
      </c>
      <c r="D28661">
        <v>55.710999999999999</v>
      </c>
      <c r="E28661">
        <v>14.880100000000001</v>
      </c>
      <c r="F28661">
        <v>56.057000000000002</v>
      </c>
      <c r="G28661">
        <f t="shared" si="3650"/>
        <v>1.2010999999999985</v>
      </c>
      <c r="H28661" s="4">
        <f t="shared" si="3651"/>
        <v>0.84623123791702015</v>
      </c>
      <c r="I28661" s="4">
        <f t="shared" si="3652"/>
        <v>0.53623123791702021</v>
      </c>
      <c r="J28661">
        <f t="shared" si="3645"/>
        <v>23.319347144437195</v>
      </c>
      <c r="L28661">
        <f t="shared" si="3646"/>
        <v>2022</v>
      </c>
      <c r="M28661">
        <f t="shared" si="3647"/>
        <v>1</v>
      </c>
      <c r="N28661">
        <f t="shared" si="3648"/>
        <v>30</v>
      </c>
      <c r="O28661">
        <f t="shared" si="3649"/>
        <v>23.319347144437195</v>
      </c>
    </row>
    <row r="28662" spans="2:15" x14ac:dyDescent="0.25">
      <c r="B28662" s="3">
        <v>44591.020837905089</v>
      </c>
      <c r="C28662">
        <v>16.083100000000002</v>
      </c>
      <c r="D28662">
        <v>55.710999999999999</v>
      </c>
      <c r="E28662">
        <v>14.884499999999999</v>
      </c>
      <c r="F28662">
        <v>56.057000000000002</v>
      </c>
      <c r="G28662">
        <f t="shared" si="3650"/>
        <v>1.1986000000000026</v>
      </c>
      <c r="H28662" s="4">
        <f t="shared" si="3651"/>
        <v>0.84446987075792523</v>
      </c>
      <c r="I28662" s="4">
        <f t="shared" si="3652"/>
        <v>0.53446987075792518</v>
      </c>
      <c r="J28662">
        <f t="shared" si="3645"/>
        <v>23.032537724826682</v>
      </c>
      <c r="L28662">
        <f t="shared" si="3646"/>
        <v>2022</v>
      </c>
      <c r="M28662">
        <f t="shared" si="3647"/>
        <v>1</v>
      </c>
      <c r="N28662">
        <f t="shared" si="3648"/>
        <v>30</v>
      </c>
      <c r="O28662">
        <f t="shared" si="3649"/>
        <v>23.032537724826682</v>
      </c>
    </row>
    <row r="28663" spans="2:15" x14ac:dyDescent="0.25">
      <c r="B28663" s="3">
        <v>44591.031254687499</v>
      </c>
      <c r="C28663">
        <v>16.0867</v>
      </c>
      <c r="D28663">
        <v>55.710999999999999</v>
      </c>
      <c r="E28663">
        <v>14.881600000000001</v>
      </c>
      <c r="F28663">
        <v>56.057000000000002</v>
      </c>
      <c r="G28663">
        <f t="shared" si="3650"/>
        <v>1.2050999999999998</v>
      </c>
      <c r="H28663" s="4">
        <f t="shared" si="3651"/>
        <v>0.84904942537157779</v>
      </c>
      <c r="I28663" s="4">
        <f t="shared" si="3652"/>
        <v>0.53904942537157785</v>
      </c>
      <c r="J28663">
        <f t="shared" si="3645"/>
        <v>23.783684201642075</v>
      </c>
      <c r="L28663">
        <f t="shared" si="3646"/>
        <v>2022</v>
      </c>
      <c r="M28663">
        <f t="shared" si="3647"/>
        <v>1</v>
      </c>
      <c r="N28663">
        <f t="shared" si="3648"/>
        <v>30</v>
      </c>
      <c r="O28663">
        <f t="shared" si="3649"/>
        <v>23.783684201642075</v>
      </c>
    </row>
    <row r="28664" spans="2:15" x14ac:dyDescent="0.25">
      <c r="B28664" s="3">
        <v>44591.041671469909</v>
      </c>
      <c r="C28664">
        <v>16.084399999999999</v>
      </c>
      <c r="D28664">
        <v>55.536999999999999</v>
      </c>
      <c r="E28664">
        <v>14.8855</v>
      </c>
      <c r="F28664">
        <v>55.884</v>
      </c>
      <c r="G28664">
        <f t="shared" si="3650"/>
        <v>1.1988999999999983</v>
      </c>
      <c r="H28664" s="4">
        <f t="shared" si="3651"/>
        <v>0.84468123481701374</v>
      </c>
      <c r="I28664" s="4">
        <f t="shared" si="3652"/>
        <v>0.5346812348170138</v>
      </c>
      <c r="J28664">
        <f t="shared" si="3645"/>
        <v>23.066817372296494</v>
      </c>
      <c r="L28664">
        <f t="shared" si="3646"/>
        <v>2022</v>
      </c>
      <c r="M28664">
        <f t="shared" si="3647"/>
        <v>1</v>
      </c>
      <c r="N28664">
        <f t="shared" si="3648"/>
        <v>30</v>
      </c>
      <c r="O28664">
        <f t="shared" si="3649"/>
        <v>23.066817372296494</v>
      </c>
    </row>
    <row r="28665" spans="2:15" x14ac:dyDescent="0.25">
      <c r="B28665" s="3">
        <v>44591.052088252312</v>
      </c>
      <c r="C28665">
        <v>16.086300000000001</v>
      </c>
      <c r="D28665">
        <v>55.536999999999999</v>
      </c>
      <c r="E28665">
        <v>14.8841</v>
      </c>
      <c r="F28665">
        <v>55.884</v>
      </c>
      <c r="G28665">
        <f t="shared" si="3650"/>
        <v>1.2022000000000013</v>
      </c>
      <c r="H28665" s="4">
        <f t="shared" si="3651"/>
        <v>0.84700623946702525</v>
      </c>
      <c r="I28665" s="4">
        <f t="shared" si="3652"/>
        <v>0.53700623946702519</v>
      </c>
      <c r="J28665">
        <f t="shared" si="3645"/>
        <v>23.446370292048076</v>
      </c>
      <c r="L28665">
        <f t="shared" si="3646"/>
        <v>2022</v>
      </c>
      <c r="M28665">
        <f t="shared" si="3647"/>
        <v>1</v>
      </c>
      <c r="N28665">
        <f t="shared" si="3648"/>
        <v>30</v>
      </c>
      <c r="O28665">
        <f t="shared" si="3649"/>
        <v>23.446370292048076</v>
      </c>
    </row>
    <row r="28666" spans="2:15" x14ac:dyDescent="0.25">
      <c r="B28666" s="3">
        <v>44591.062505034723</v>
      </c>
      <c r="C28666">
        <v>16.086300000000001</v>
      </c>
      <c r="D28666">
        <v>55.536999999999999</v>
      </c>
      <c r="E28666">
        <v>14.887</v>
      </c>
      <c r="F28666">
        <v>55.884</v>
      </c>
      <c r="G28666">
        <f t="shared" si="3650"/>
        <v>1.1993000000000009</v>
      </c>
      <c r="H28666" s="4">
        <f t="shared" si="3651"/>
        <v>0.84496305356247137</v>
      </c>
      <c r="I28666" s="4">
        <f t="shared" si="3652"/>
        <v>0.53496305356247142</v>
      </c>
      <c r="J28666">
        <f t="shared" si="3645"/>
        <v>23.112581813843509</v>
      </c>
      <c r="L28666">
        <f t="shared" si="3646"/>
        <v>2022</v>
      </c>
      <c r="M28666">
        <f t="shared" si="3647"/>
        <v>1</v>
      </c>
      <c r="N28666">
        <f t="shared" si="3648"/>
        <v>30</v>
      </c>
      <c r="O28666">
        <f t="shared" si="3649"/>
        <v>23.112581813843509</v>
      </c>
    </row>
    <row r="28667" spans="2:15" x14ac:dyDescent="0.25">
      <c r="B28667" s="3">
        <v>44591.072921817133</v>
      </c>
      <c r="C28667">
        <v>16.086300000000001</v>
      </c>
      <c r="D28667">
        <v>55.536999999999999</v>
      </c>
      <c r="E28667">
        <v>14.8841</v>
      </c>
      <c r="F28667">
        <v>55.884</v>
      </c>
      <c r="G28667">
        <f t="shared" si="3650"/>
        <v>1.2022000000000013</v>
      </c>
      <c r="H28667" s="4">
        <f t="shared" si="3651"/>
        <v>0.84700623946702525</v>
      </c>
      <c r="I28667" s="4">
        <f t="shared" si="3652"/>
        <v>0.53700623946702519</v>
      </c>
      <c r="J28667">
        <f t="shared" si="3645"/>
        <v>23.446370292048076</v>
      </c>
      <c r="L28667">
        <f t="shared" si="3646"/>
        <v>2022</v>
      </c>
      <c r="M28667">
        <f t="shared" si="3647"/>
        <v>1</v>
      </c>
      <c r="N28667">
        <f t="shared" si="3648"/>
        <v>30</v>
      </c>
      <c r="O28667">
        <f t="shared" si="3649"/>
        <v>23.446370292048076</v>
      </c>
    </row>
    <row r="28668" spans="2:15" x14ac:dyDescent="0.25">
      <c r="B28668" s="3">
        <v>44591.083338599536</v>
      </c>
      <c r="C28668">
        <v>16.086300000000001</v>
      </c>
      <c r="D28668">
        <v>55.536999999999999</v>
      </c>
      <c r="E28668">
        <v>14.8865</v>
      </c>
      <c r="F28668">
        <v>55.710999999999999</v>
      </c>
      <c r="G28668">
        <f t="shared" si="3650"/>
        <v>1.1998000000000015</v>
      </c>
      <c r="H28668" s="4">
        <f t="shared" si="3651"/>
        <v>0.84531532699429146</v>
      </c>
      <c r="I28668" s="4">
        <f t="shared" si="3652"/>
        <v>0.53531532699429141</v>
      </c>
      <c r="J28668">
        <f t="shared" si="3645"/>
        <v>23.169881060603675</v>
      </c>
      <c r="L28668">
        <f t="shared" si="3646"/>
        <v>2022</v>
      </c>
      <c r="M28668">
        <f t="shared" si="3647"/>
        <v>1</v>
      </c>
      <c r="N28668">
        <f t="shared" si="3648"/>
        <v>30</v>
      </c>
      <c r="O28668">
        <f t="shared" si="3649"/>
        <v>23.169881060603675</v>
      </c>
    </row>
    <row r="28669" spans="2:15" x14ac:dyDescent="0.25">
      <c r="B28669" s="3">
        <v>44591.093755381946</v>
      </c>
      <c r="C28669">
        <v>16.086300000000001</v>
      </c>
      <c r="D28669">
        <v>55.536999999999999</v>
      </c>
      <c r="E28669">
        <v>14.8865</v>
      </c>
      <c r="F28669">
        <v>55.710999999999999</v>
      </c>
      <c r="G28669">
        <f t="shared" si="3650"/>
        <v>1.1998000000000015</v>
      </c>
      <c r="H28669" s="4">
        <f t="shared" si="3651"/>
        <v>0.84531532699429146</v>
      </c>
      <c r="I28669" s="4">
        <f t="shared" si="3652"/>
        <v>0.53531532699429141</v>
      </c>
      <c r="J28669">
        <f t="shared" si="3645"/>
        <v>23.169881060603675</v>
      </c>
      <c r="L28669">
        <f t="shared" si="3646"/>
        <v>2022</v>
      </c>
      <c r="M28669">
        <f t="shared" si="3647"/>
        <v>1</v>
      </c>
      <c r="N28669">
        <f t="shared" si="3648"/>
        <v>30</v>
      </c>
      <c r="O28669">
        <f t="shared" si="3649"/>
        <v>23.169881060603675</v>
      </c>
    </row>
    <row r="28670" spans="2:15" x14ac:dyDescent="0.25">
      <c r="B28670" s="3">
        <v>44591.104172164349</v>
      </c>
      <c r="C28670">
        <v>16.088000000000001</v>
      </c>
      <c r="D28670">
        <v>55.536999999999999</v>
      </c>
      <c r="E28670">
        <v>14.888</v>
      </c>
      <c r="F28670">
        <v>55.710999999999999</v>
      </c>
      <c r="G28670">
        <f t="shared" si="3650"/>
        <v>1.2000000000000011</v>
      </c>
      <c r="H28670" s="4">
        <f t="shared" si="3651"/>
        <v>0.84545623636701894</v>
      </c>
      <c r="I28670" s="4">
        <f t="shared" si="3652"/>
        <v>0.535456236367019</v>
      </c>
      <c r="J28670">
        <f t="shared" si="3645"/>
        <v>23.192829933606376</v>
      </c>
      <c r="L28670">
        <f t="shared" si="3646"/>
        <v>2022</v>
      </c>
      <c r="M28670">
        <f t="shared" si="3647"/>
        <v>1</v>
      </c>
      <c r="N28670">
        <f t="shared" si="3648"/>
        <v>30</v>
      </c>
      <c r="O28670">
        <f t="shared" si="3649"/>
        <v>23.192829933606376</v>
      </c>
    </row>
    <row r="28671" spans="2:15" x14ac:dyDescent="0.25">
      <c r="B28671" s="3">
        <v>44591.114588946759</v>
      </c>
      <c r="C28671">
        <v>16.086300000000001</v>
      </c>
      <c r="D28671">
        <v>55.536999999999999</v>
      </c>
      <c r="E28671">
        <v>14.883599999999999</v>
      </c>
      <c r="F28671">
        <v>55.710999999999999</v>
      </c>
      <c r="G28671">
        <f t="shared" si="3650"/>
        <v>1.2027000000000019</v>
      </c>
      <c r="H28671" s="4">
        <f t="shared" si="3651"/>
        <v>0.84735851289884534</v>
      </c>
      <c r="I28671" s="4">
        <f t="shared" si="3652"/>
        <v>0.5373585128988454</v>
      </c>
      <c r="J28671">
        <f t="shared" si="3645"/>
        <v>23.504275686744514</v>
      </c>
      <c r="L28671">
        <f t="shared" si="3646"/>
        <v>2022</v>
      </c>
      <c r="M28671">
        <f t="shared" si="3647"/>
        <v>1</v>
      </c>
      <c r="N28671">
        <f t="shared" si="3648"/>
        <v>30</v>
      </c>
      <c r="O28671">
        <f t="shared" si="3649"/>
        <v>23.504275686744514</v>
      </c>
    </row>
    <row r="28672" spans="2:15" x14ac:dyDescent="0.25">
      <c r="B28672" s="3">
        <v>44591.125005729169</v>
      </c>
      <c r="C28672">
        <v>16.087599999999998</v>
      </c>
      <c r="D28672">
        <v>55.363999999999997</v>
      </c>
      <c r="E28672">
        <v>14.8772</v>
      </c>
      <c r="F28672">
        <v>55.536999999999999</v>
      </c>
      <c r="G28672">
        <f t="shared" si="3650"/>
        <v>1.2103999999999981</v>
      </c>
      <c r="H28672" s="4">
        <f t="shared" si="3651"/>
        <v>0.85278352374886424</v>
      </c>
      <c r="I28672" s="4">
        <f t="shared" si="3652"/>
        <v>0.54278352374886429</v>
      </c>
      <c r="J28672">
        <f t="shared" si="3645"/>
        <v>24.409341607794769</v>
      </c>
      <c r="L28672">
        <f t="shared" si="3646"/>
        <v>2022</v>
      </c>
      <c r="M28672">
        <f t="shared" si="3647"/>
        <v>1</v>
      </c>
      <c r="N28672">
        <f t="shared" si="3648"/>
        <v>30</v>
      </c>
      <c r="O28672">
        <f t="shared" si="3649"/>
        <v>24.409341607794769</v>
      </c>
    </row>
    <row r="28673" spans="2:15" x14ac:dyDescent="0.25">
      <c r="B28673" s="3">
        <v>44591.135416666664</v>
      </c>
      <c r="C28673">
        <v>16.085699999999999</v>
      </c>
      <c r="D28673">
        <v>55.363999999999997</v>
      </c>
      <c r="E28673">
        <v>14.881600000000001</v>
      </c>
      <c r="F28673">
        <v>55.536999999999999</v>
      </c>
      <c r="G28673">
        <f t="shared" si="3650"/>
        <v>1.2040999999999986</v>
      </c>
      <c r="H28673" s="4">
        <f t="shared" si="3651"/>
        <v>0.84834487850793761</v>
      </c>
      <c r="I28673" s="4">
        <f t="shared" si="3652"/>
        <v>0.53834487850793766</v>
      </c>
      <c r="J28673">
        <f t="shared" si="3645"/>
        <v>23.666969351817283</v>
      </c>
      <c r="L28673">
        <f t="shared" si="3646"/>
        <v>2022</v>
      </c>
      <c r="M28673">
        <f t="shared" si="3647"/>
        <v>1</v>
      </c>
      <c r="N28673">
        <f t="shared" si="3648"/>
        <v>30</v>
      </c>
      <c r="O28673">
        <f t="shared" si="3649"/>
        <v>23.666969351817283</v>
      </c>
    </row>
    <row r="28674" spans="2:15" x14ac:dyDescent="0.25">
      <c r="B28674" s="3">
        <v>44591.145833333336</v>
      </c>
      <c r="C28674">
        <v>16.084</v>
      </c>
      <c r="D28674">
        <v>55.363999999999997</v>
      </c>
      <c r="E28674">
        <v>14.8832</v>
      </c>
      <c r="F28674">
        <v>55.536999999999999</v>
      </c>
      <c r="G28674">
        <f t="shared" si="3650"/>
        <v>1.2007999999999992</v>
      </c>
      <c r="H28674" s="4">
        <f t="shared" si="3651"/>
        <v>0.84601987385792898</v>
      </c>
      <c r="I28674" s="4">
        <f t="shared" si="3652"/>
        <v>0.53601987385792893</v>
      </c>
      <c r="J28674">
        <f t="shared" si="3645"/>
        <v>23.284792329211236</v>
      </c>
      <c r="L28674">
        <f t="shared" si="3646"/>
        <v>2022</v>
      </c>
      <c r="M28674">
        <f t="shared" si="3647"/>
        <v>1</v>
      </c>
      <c r="N28674">
        <f t="shared" si="3648"/>
        <v>30</v>
      </c>
      <c r="O28674">
        <f t="shared" si="3649"/>
        <v>23.284792329211236</v>
      </c>
    </row>
    <row r="28675" spans="2:15" x14ac:dyDescent="0.25">
      <c r="B28675" s="3">
        <v>44591.156250057873</v>
      </c>
      <c r="C28675">
        <v>16.085699999999999</v>
      </c>
      <c r="D28675">
        <v>55.363999999999997</v>
      </c>
      <c r="E28675">
        <v>14.884600000000001</v>
      </c>
      <c r="F28675">
        <v>55.536999999999999</v>
      </c>
      <c r="G28675">
        <f t="shared" si="3650"/>
        <v>1.2010999999999985</v>
      </c>
      <c r="H28675" s="4">
        <f t="shared" si="3651"/>
        <v>0.84623123791702015</v>
      </c>
      <c r="I28675" s="4">
        <f t="shared" si="3652"/>
        <v>0.53623123791702021</v>
      </c>
      <c r="J28675">
        <f t="shared" si="3645"/>
        <v>23.319347144437195</v>
      </c>
      <c r="L28675">
        <f t="shared" si="3646"/>
        <v>2022</v>
      </c>
      <c r="M28675">
        <f t="shared" si="3647"/>
        <v>1</v>
      </c>
      <c r="N28675">
        <f t="shared" si="3648"/>
        <v>30</v>
      </c>
      <c r="O28675">
        <f t="shared" si="3649"/>
        <v>23.319347144437195</v>
      </c>
    </row>
    <row r="28676" spans="2:15" x14ac:dyDescent="0.25">
      <c r="B28676" s="3">
        <v>44591.16666678241</v>
      </c>
      <c r="C28676">
        <v>16.087199999999999</v>
      </c>
      <c r="D28676">
        <v>55.189</v>
      </c>
      <c r="E28676">
        <v>14.880100000000001</v>
      </c>
      <c r="F28676">
        <v>55.536999999999999</v>
      </c>
      <c r="G28676">
        <f t="shared" si="3650"/>
        <v>1.2070999999999987</v>
      </c>
      <c r="H28676" s="4">
        <f t="shared" si="3651"/>
        <v>0.85045851909885539</v>
      </c>
      <c r="I28676" s="4">
        <f t="shared" si="3652"/>
        <v>0.54045851909885534</v>
      </c>
      <c r="J28676">
        <f t="shared" si="3645"/>
        <v>24.018380897214865</v>
      </c>
      <c r="L28676">
        <f t="shared" si="3646"/>
        <v>2022</v>
      </c>
      <c r="M28676">
        <f t="shared" si="3647"/>
        <v>1</v>
      </c>
      <c r="N28676">
        <f t="shared" si="3648"/>
        <v>30</v>
      </c>
      <c r="O28676">
        <f t="shared" si="3649"/>
        <v>24.018380897214865</v>
      </c>
    </row>
    <row r="28677" spans="2:15" x14ac:dyDescent="0.25">
      <c r="B28677" s="3">
        <v>44591.177083506947</v>
      </c>
      <c r="C28677">
        <v>16.0853</v>
      </c>
      <c r="D28677">
        <v>55.189</v>
      </c>
      <c r="E28677">
        <v>14.8812</v>
      </c>
      <c r="F28677">
        <v>55.363999999999997</v>
      </c>
      <c r="G28677">
        <f t="shared" si="3650"/>
        <v>1.2041000000000004</v>
      </c>
      <c r="H28677" s="4">
        <f t="shared" si="3651"/>
        <v>0.84834487850793905</v>
      </c>
      <c r="I28677" s="4">
        <f t="shared" si="3652"/>
        <v>0.538344878507939</v>
      </c>
      <c r="J28677">
        <f t="shared" ref="J28677:J28740" si="3653">IF(I28677&lt;0,0,243.07*I28677^3.7614)</f>
        <v>23.666969351817503</v>
      </c>
      <c r="L28677">
        <f t="shared" ref="L28677:L28740" si="3654">YEAR(B28677)</f>
        <v>2022</v>
      </c>
      <c r="M28677">
        <f t="shared" ref="M28677:M28740" si="3655">MONTH(B28677)</f>
        <v>1</v>
      </c>
      <c r="N28677">
        <f t="shared" ref="N28677:N28740" si="3656">DAY(B28677)</f>
        <v>30</v>
      </c>
      <c r="O28677">
        <f t="shared" ref="O28677:O28740" si="3657">J28677</f>
        <v>23.666969351817503</v>
      </c>
    </row>
    <row r="28678" spans="2:15" x14ac:dyDescent="0.25">
      <c r="B28678" s="3">
        <v>44591.187500231485</v>
      </c>
      <c r="C28678">
        <v>16.085699999999999</v>
      </c>
      <c r="D28678">
        <v>55.363999999999997</v>
      </c>
      <c r="E28678">
        <v>14.8797</v>
      </c>
      <c r="F28678">
        <v>55.363999999999997</v>
      </c>
      <c r="G28678">
        <f t="shared" si="3650"/>
        <v>1.2059999999999995</v>
      </c>
      <c r="H28678" s="4">
        <f t="shared" si="3651"/>
        <v>0.84968351754885285</v>
      </c>
      <c r="I28678" s="4">
        <f t="shared" si="3652"/>
        <v>0.5396835175488528</v>
      </c>
      <c r="J28678">
        <f t="shared" si="3653"/>
        <v>23.889088355601277</v>
      </c>
      <c r="L28678">
        <f t="shared" si="3654"/>
        <v>2022</v>
      </c>
      <c r="M28678">
        <f t="shared" si="3655"/>
        <v>1</v>
      </c>
      <c r="N28678">
        <f t="shared" si="3656"/>
        <v>30</v>
      </c>
      <c r="O28678">
        <f t="shared" si="3657"/>
        <v>23.889088355601277</v>
      </c>
    </row>
    <row r="28679" spans="2:15" x14ac:dyDescent="0.25">
      <c r="B28679" s="3">
        <v>44591.197916956022</v>
      </c>
      <c r="C28679">
        <v>16.083500000000001</v>
      </c>
      <c r="D28679">
        <v>55.189</v>
      </c>
      <c r="E28679">
        <v>14.8841</v>
      </c>
      <c r="F28679">
        <v>55.363999999999997</v>
      </c>
      <c r="G28679">
        <f t="shared" si="3650"/>
        <v>1.1994000000000007</v>
      </c>
      <c r="H28679" s="4">
        <f t="shared" si="3651"/>
        <v>0.84503350824883516</v>
      </c>
      <c r="I28679" s="4">
        <f t="shared" si="3652"/>
        <v>0.53503350824883511</v>
      </c>
      <c r="J28679">
        <f t="shared" si="3653"/>
        <v>23.124033331546542</v>
      </c>
      <c r="L28679">
        <f t="shared" si="3654"/>
        <v>2022</v>
      </c>
      <c r="M28679">
        <f t="shared" si="3655"/>
        <v>1</v>
      </c>
      <c r="N28679">
        <f t="shared" si="3656"/>
        <v>30</v>
      </c>
      <c r="O28679">
        <f t="shared" si="3657"/>
        <v>23.124033331546542</v>
      </c>
    </row>
    <row r="28680" spans="2:15" x14ac:dyDescent="0.25">
      <c r="B28680" s="3">
        <v>44591.208333680559</v>
      </c>
      <c r="C28680">
        <v>16.083500000000001</v>
      </c>
      <c r="D28680">
        <v>55.189</v>
      </c>
      <c r="E28680">
        <v>14.887</v>
      </c>
      <c r="F28680">
        <v>55.363999999999997</v>
      </c>
      <c r="G28680">
        <f t="shared" si="3650"/>
        <v>1.1965000000000003</v>
      </c>
      <c r="H28680" s="4">
        <f t="shared" si="3651"/>
        <v>0.84299032234428128</v>
      </c>
      <c r="I28680" s="4">
        <f t="shared" si="3652"/>
        <v>0.53299032234428134</v>
      </c>
      <c r="J28680">
        <f t="shared" si="3653"/>
        <v>22.793626331452149</v>
      </c>
      <c r="L28680">
        <f t="shared" si="3654"/>
        <v>2022</v>
      </c>
      <c r="M28680">
        <f t="shared" si="3655"/>
        <v>1</v>
      </c>
      <c r="N28680">
        <f t="shared" si="3656"/>
        <v>30</v>
      </c>
      <c r="O28680">
        <f t="shared" si="3657"/>
        <v>22.793626331452149</v>
      </c>
    </row>
    <row r="28681" spans="2:15" x14ac:dyDescent="0.25">
      <c r="B28681" s="3">
        <v>44591.218750405096</v>
      </c>
      <c r="C28681">
        <v>16.090199999999999</v>
      </c>
      <c r="D28681">
        <v>55.017000000000003</v>
      </c>
      <c r="E28681">
        <v>14.887</v>
      </c>
      <c r="F28681">
        <v>55.363999999999997</v>
      </c>
      <c r="G28681">
        <f t="shared" si="3650"/>
        <v>1.2031999999999989</v>
      </c>
      <c r="H28681" s="4">
        <f t="shared" si="3651"/>
        <v>0.84771078633066277</v>
      </c>
      <c r="I28681" s="4">
        <f t="shared" si="3652"/>
        <v>0.53771078633066272</v>
      </c>
      <c r="J28681">
        <f t="shared" si="3653"/>
        <v>23.562286001190621</v>
      </c>
      <c r="L28681">
        <f t="shared" si="3654"/>
        <v>2022</v>
      </c>
      <c r="M28681">
        <f t="shared" si="3655"/>
        <v>1</v>
      </c>
      <c r="N28681">
        <f t="shared" si="3656"/>
        <v>30</v>
      </c>
      <c r="O28681">
        <f t="shared" si="3657"/>
        <v>23.562286001190621</v>
      </c>
    </row>
    <row r="28682" spans="2:15" x14ac:dyDescent="0.25">
      <c r="B28682" s="3">
        <v>44591.229167129626</v>
      </c>
      <c r="C28682">
        <v>16.090199999999999</v>
      </c>
      <c r="D28682">
        <v>55.017000000000003</v>
      </c>
      <c r="E28682">
        <v>14.8851</v>
      </c>
      <c r="F28682">
        <v>55.189</v>
      </c>
      <c r="G28682">
        <f t="shared" si="3650"/>
        <v>1.2050999999999998</v>
      </c>
      <c r="H28682" s="4">
        <f t="shared" si="3651"/>
        <v>0.84904942537157779</v>
      </c>
      <c r="I28682" s="4">
        <f t="shared" si="3652"/>
        <v>0.53904942537157785</v>
      </c>
      <c r="J28682">
        <f t="shared" si="3653"/>
        <v>23.783684201642075</v>
      </c>
      <c r="L28682">
        <f t="shared" si="3654"/>
        <v>2022</v>
      </c>
      <c r="M28682">
        <f t="shared" si="3655"/>
        <v>1</v>
      </c>
      <c r="N28682">
        <f t="shared" si="3656"/>
        <v>30</v>
      </c>
      <c r="O28682">
        <f t="shared" si="3657"/>
        <v>23.783684201642075</v>
      </c>
    </row>
    <row r="28683" spans="2:15" x14ac:dyDescent="0.25">
      <c r="B28683" s="3">
        <v>44591.239583854163</v>
      </c>
      <c r="C28683">
        <v>16.090800000000002</v>
      </c>
      <c r="D28683">
        <v>55.189</v>
      </c>
      <c r="E28683">
        <v>14.8851</v>
      </c>
      <c r="F28683">
        <v>55.189</v>
      </c>
      <c r="G28683">
        <f t="shared" si="3650"/>
        <v>1.205700000000002</v>
      </c>
      <c r="H28683" s="4">
        <f t="shared" si="3651"/>
        <v>0.8494721534897629</v>
      </c>
      <c r="I28683" s="4">
        <f t="shared" si="3652"/>
        <v>0.53947215348976285</v>
      </c>
      <c r="J28683">
        <f t="shared" si="3653"/>
        <v>23.853915613173736</v>
      </c>
      <c r="L28683">
        <f t="shared" si="3654"/>
        <v>2022</v>
      </c>
      <c r="M28683">
        <f t="shared" si="3655"/>
        <v>1</v>
      </c>
      <c r="N28683">
        <f t="shared" si="3656"/>
        <v>30</v>
      </c>
      <c r="O28683">
        <f t="shared" si="3657"/>
        <v>23.853915613173736</v>
      </c>
    </row>
    <row r="28684" spans="2:15" x14ac:dyDescent="0.25">
      <c r="B28684" s="3">
        <v>44591.250000578701</v>
      </c>
      <c r="C28684">
        <v>16.090199999999999</v>
      </c>
      <c r="D28684">
        <v>55.017000000000003</v>
      </c>
      <c r="E28684">
        <v>14.882199999999999</v>
      </c>
      <c r="F28684">
        <v>55.189</v>
      </c>
      <c r="G28684">
        <f t="shared" si="3650"/>
        <v>1.2080000000000002</v>
      </c>
      <c r="H28684" s="4">
        <f t="shared" si="3651"/>
        <v>0.85109261127613167</v>
      </c>
      <c r="I28684" s="4">
        <f t="shared" si="3652"/>
        <v>0.54109261127613162</v>
      </c>
      <c r="J28684">
        <f t="shared" si="3653"/>
        <v>24.124547203262985</v>
      </c>
      <c r="L28684">
        <f t="shared" si="3654"/>
        <v>2022</v>
      </c>
      <c r="M28684">
        <f t="shared" si="3655"/>
        <v>1</v>
      </c>
      <c r="N28684">
        <f t="shared" si="3656"/>
        <v>30</v>
      </c>
      <c r="O28684">
        <f t="shared" si="3657"/>
        <v>24.124547203262985</v>
      </c>
    </row>
    <row r="28685" spans="2:15" x14ac:dyDescent="0.25">
      <c r="B28685" s="3">
        <v>44591.260417303238</v>
      </c>
      <c r="C28685">
        <v>16.0885</v>
      </c>
      <c r="D28685">
        <v>55.017000000000003</v>
      </c>
      <c r="E28685">
        <v>14.882199999999999</v>
      </c>
      <c r="F28685">
        <v>55.189</v>
      </c>
      <c r="G28685">
        <f t="shared" si="3650"/>
        <v>1.2063000000000006</v>
      </c>
      <c r="H28685" s="4">
        <f t="shared" si="3651"/>
        <v>0.84989488160794546</v>
      </c>
      <c r="I28685" s="4">
        <f t="shared" si="3652"/>
        <v>0.53989488160794541</v>
      </c>
      <c r="J28685">
        <f t="shared" si="3653"/>
        <v>23.924299157469559</v>
      </c>
      <c r="L28685">
        <f t="shared" si="3654"/>
        <v>2022</v>
      </c>
      <c r="M28685">
        <f t="shared" si="3655"/>
        <v>1</v>
      </c>
      <c r="N28685">
        <f t="shared" si="3656"/>
        <v>30</v>
      </c>
      <c r="O28685">
        <f t="shared" si="3657"/>
        <v>23.924299157469559</v>
      </c>
    </row>
    <row r="28686" spans="2:15" x14ac:dyDescent="0.25">
      <c r="B28686" s="3">
        <v>44591.270834027775</v>
      </c>
      <c r="C28686">
        <v>16.088899999999999</v>
      </c>
      <c r="D28686">
        <v>55.189</v>
      </c>
      <c r="E28686">
        <v>14.8865</v>
      </c>
      <c r="F28686">
        <v>55.189</v>
      </c>
      <c r="G28686">
        <f t="shared" ref="G28686:G28749" si="3658">C28686-E28686</f>
        <v>1.202399999999999</v>
      </c>
      <c r="H28686" s="4">
        <f t="shared" ref="H28686:H28749" si="3659">1000*G28686/2.2/(2.54^2)/100</f>
        <v>0.84714714883975151</v>
      </c>
      <c r="I28686" s="4">
        <f t="shared" ref="I28686:I28749" si="3660">H28686-($Y$1-$Y$2)/100</f>
        <v>0.53714714883975145</v>
      </c>
      <c r="J28686">
        <f t="shared" si="3653"/>
        <v>23.469519867309486</v>
      </c>
      <c r="L28686">
        <f t="shared" si="3654"/>
        <v>2022</v>
      </c>
      <c r="M28686">
        <f t="shared" si="3655"/>
        <v>1</v>
      </c>
      <c r="N28686">
        <f t="shared" si="3656"/>
        <v>30</v>
      </c>
      <c r="O28686">
        <f t="shared" si="3657"/>
        <v>23.469519867309486</v>
      </c>
    </row>
    <row r="28687" spans="2:15" x14ac:dyDescent="0.25">
      <c r="B28687" s="3">
        <v>44591.281250752312</v>
      </c>
      <c r="C28687">
        <v>16.090199999999999</v>
      </c>
      <c r="D28687">
        <v>55.017000000000003</v>
      </c>
      <c r="E28687">
        <v>14.886100000000001</v>
      </c>
      <c r="F28687">
        <v>55.017000000000003</v>
      </c>
      <c r="G28687">
        <f t="shared" si="3658"/>
        <v>1.2040999999999986</v>
      </c>
      <c r="H28687" s="4">
        <f t="shared" si="3659"/>
        <v>0.84834487850793761</v>
      </c>
      <c r="I28687" s="4">
        <f t="shared" si="3660"/>
        <v>0.53834487850793766</v>
      </c>
      <c r="J28687">
        <f t="shared" si="3653"/>
        <v>23.666969351817283</v>
      </c>
      <c r="L28687">
        <f t="shared" si="3654"/>
        <v>2022</v>
      </c>
      <c r="M28687">
        <f t="shared" si="3655"/>
        <v>1</v>
      </c>
      <c r="N28687">
        <f t="shared" si="3656"/>
        <v>30</v>
      </c>
      <c r="O28687">
        <f t="shared" si="3657"/>
        <v>23.666969351817283</v>
      </c>
    </row>
    <row r="28688" spans="2:15" x14ac:dyDescent="0.25">
      <c r="B28688" s="3">
        <v>44591.291667476849</v>
      </c>
      <c r="C28688">
        <v>16.093399999999999</v>
      </c>
      <c r="D28688">
        <v>54.841999999999999</v>
      </c>
      <c r="E28688">
        <v>14.887499999999999</v>
      </c>
      <c r="F28688">
        <v>55.017000000000003</v>
      </c>
      <c r="G28688">
        <f t="shared" si="3658"/>
        <v>1.2058999999999997</v>
      </c>
      <c r="H28688" s="4">
        <f t="shared" si="3659"/>
        <v>0.84961306286248894</v>
      </c>
      <c r="I28688" s="4">
        <f t="shared" si="3660"/>
        <v>0.53961306286248889</v>
      </c>
      <c r="J28688">
        <f t="shared" si="3653"/>
        <v>23.877359880595154</v>
      </c>
      <c r="L28688">
        <f t="shared" si="3654"/>
        <v>2022</v>
      </c>
      <c r="M28688">
        <f t="shared" si="3655"/>
        <v>1</v>
      </c>
      <c r="N28688">
        <f t="shared" si="3656"/>
        <v>30</v>
      </c>
      <c r="O28688">
        <f t="shared" si="3657"/>
        <v>23.877359880595154</v>
      </c>
    </row>
    <row r="28689" spans="2:15" x14ac:dyDescent="0.25">
      <c r="B28689" s="3">
        <v>44591.302084201387</v>
      </c>
      <c r="C28689">
        <v>16.0916</v>
      </c>
      <c r="D28689">
        <v>54.841999999999999</v>
      </c>
      <c r="E28689">
        <v>14.887499999999999</v>
      </c>
      <c r="F28689">
        <v>55.017000000000003</v>
      </c>
      <c r="G28689">
        <f t="shared" si="3658"/>
        <v>1.2041000000000004</v>
      </c>
      <c r="H28689" s="4">
        <f t="shared" si="3659"/>
        <v>0.84834487850793905</v>
      </c>
      <c r="I28689" s="4">
        <f t="shared" si="3660"/>
        <v>0.538344878507939</v>
      </c>
      <c r="J28689">
        <f t="shared" si="3653"/>
        <v>23.666969351817503</v>
      </c>
      <c r="L28689">
        <f t="shared" si="3654"/>
        <v>2022</v>
      </c>
      <c r="M28689">
        <f t="shared" si="3655"/>
        <v>1</v>
      </c>
      <c r="N28689">
        <f t="shared" si="3656"/>
        <v>30</v>
      </c>
      <c r="O28689">
        <f t="shared" si="3657"/>
        <v>23.666969351817503</v>
      </c>
    </row>
    <row r="28690" spans="2:15" x14ac:dyDescent="0.25">
      <c r="B28690" s="3">
        <v>44591.312500925924</v>
      </c>
      <c r="C28690">
        <v>16.093399999999999</v>
      </c>
      <c r="D28690">
        <v>54.841999999999999</v>
      </c>
      <c r="E28690">
        <v>14.8904</v>
      </c>
      <c r="F28690">
        <v>55.017000000000003</v>
      </c>
      <c r="G28690">
        <f t="shared" si="3658"/>
        <v>1.2029999999999994</v>
      </c>
      <c r="H28690" s="4">
        <f t="shared" si="3659"/>
        <v>0.84756987695793518</v>
      </c>
      <c r="I28690" s="4">
        <f t="shared" si="3660"/>
        <v>0.53756987695793512</v>
      </c>
      <c r="J28690">
        <f t="shared" si="3653"/>
        <v>23.539069277287744</v>
      </c>
      <c r="L28690">
        <f t="shared" si="3654"/>
        <v>2022</v>
      </c>
      <c r="M28690">
        <f t="shared" si="3655"/>
        <v>1</v>
      </c>
      <c r="N28690">
        <f t="shared" si="3656"/>
        <v>30</v>
      </c>
      <c r="O28690">
        <f t="shared" si="3657"/>
        <v>23.539069277287744</v>
      </c>
    </row>
    <row r="28691" spans="2:15" x14ac:dyDescent="0.25">
      <c r="B28691" s="3">
        <v>44591.322917650461</v>
      </c>
      <c r="C28691">
        <v>16.098500000000001</v>
      </c>
      <c r="D28691">
        <v>54.668999999999997</v>
      </c>
      <c r="E28691">
        <v>14.8973</v>
      </c>
      <c r="F28691">
        <v>54.841999999999999</v>
      </c>
      <c r="G28691">
        <f t="shared" si="3658"/>
        <v>1.2012000000000018</v>
      </c>
      <c r="H28691" s="4">
        <f t="shared" si="3659"/>
        <v>0.8463016926033865</v>
      </c>
      <c r="I28691" s="4">
        <f t="shared" si="3660"/>
        <v>0.53630169260338656</v>
      </c>
      <c r="J28691">
        <f t="shared" si="3653"/>
        <v>23.330873777478949</v>
      </c>
      <c r="L28691">
        <f t="shared" si="3654"/>
        <v>2022</v>
      </c>
      <c r="M28691">
        <f t="shared" si="3655"/>
        <v>1</v>
      </c>
      <c r="N28691">
        <f t="shared" si="3656"/>
        <v>30</v>
      </c>
      <c r="O28691">
        <f t="shared" si="3657"/>
        <v>23.330873777478949</v>
      </c>
    </row>
    <row r="28692" spans="2:15" x14ac:dyDescent="0.25">
      <c r="B28692" s="3">
        <v>44591.333334374998</v>
      </c>
      <c r="C28692">
        <v>16.100200000000001</v>
      </c>
      <c r="D28692">
        <v>54.668999999999997</v>
      </c>
      <c r="E28692">
        <v>14.9002</v>
      </c>
      <c r="F28692">
        <v>54.841999999999999</v>
      </c>
      <c r="G28692">
        <f t="shared" si="3658"/>
        <v>1.2000000000000011</v>
      </c>
      <c r="H28692" s="4">
        <f t="shared" si="3659"/>
        <v>0.84545623636701894</v>
      </c>
      <c r="I28692" s="4">
        <f t="shared" si="3660"/>
        <v>0.535456236367019</v>
      </c>
      <c r="J28692">
        <f t="shared" si="3653"/>
        <v>23.192829933606376</v>
      </c>
      <c r="L28692">
        <f t="shared" si="3654"/>
        <v>2022</v>
      </c>
      <c r="M28692">
        <f t="shared" si="3655"/>
        <v>1</v>
      </c>
      <c r="N28692">
        <f t="shared" si="3656"/>
        <v>30</v>
      </c>
      <c r="O28692">
        <f t="shared" si="3657"/>
        <v>23.192829933606376</v>
      </c>
    </row>
    <row r="28693" spans="2:15" x14ac:dyDescent="0.25">
      <c r="B28693" s="3">
        <v>44591.343751099535</v>
      </c>
      <c r="C28693">
        <v>16.106999999999999</v>
      </c>
      <c r="D28693">
        <v>54.494999999999997</v>
      </c>
      <c r="E28693">
        <v>14.9047</v>
      </c>
      <c r="F28693">
        <v>54.841999999999999</v>
      </c>
      <c r="G28693">
        <f t="shared" si="3658"/>
        <v>1.2022999999999993</v>
      </c>
      <c r="H28693" s="4">
        <f t="shared" si="3659"/>
        <v>0.84707669415338782</v>
      </c>
      <c r="I28693" s="4">
        <f t="shared" si="3660"/>
        <v>0.53707669415338777</v>
      </c>
      <c r="J28693">
        <f t="shared" si="3653"/>
        <v>23.45794298322183</v>
      </c>
      <c r="L28693">
        <f t="shared" si="3654"/>
        <v>2022</v>
      </c>
      <c r="M28693">
        <f t="shared" si="3655"/>
        <v>1</v>
      </c>
      <c r="N28693">
        <f t="shared" si="3656"/>
        <v>30</v>
      </c>
      <c r="O28693">
        <f t="shared" si="3657"/>
        <v>23.45794298322183</v>
      </c>
    </row>
    <row r="28694" spans="2:15" x14ac:dyDescent="0.25">
      <c r="B28694" s="3">
        <v>44591.354167824073</v>
      </c>
      <c r="C28694">
        <v>16.107900000000001</v>
      </c>
      <c r="D28694">
        <v>54.841999999999999</v>
      </c>
      <c r="E28694">
        <v>14.9061</v>
      </c>
      <c r="F28694">
        <v>54.841999999999999</v>
      </c>
      <c r="G28694">
        <f t="shared" si="3658"/>
        <v>1.2018000000000004</v>
      </c>
      <c r="H28694" s="4">
        <f t="shared" si="3659"/>
        <v>0.84672442072156884</v>
      </c>
      <c r="I28694" s="4">
        <f t="shared" si="3660"/>
        <v>0.5367244207215689</v>
      </c>
      <c r="J28694">
        <f t="shared" si="3653"/>
        <v>23.400121437115079</v>
      </c>
      <c r="L28694">
        <f t="shared" si="3654"/>
        <v>2022</v>
      </c>
      <c r="M28694">
        <f t="shared" si="3655"/>
        <v>1</v>
      </c>
      <c r="N28694">
        <f t="shared" si="3656"/>
        <v>30</v>
      </c>
      <c r="O28694">
        <f t="shared" si="3657"/>
        <v>23.400121437115079</v>
      </c>
    </row>
    <row r="28695" spans="2:15" x14ac:dyDescent="0.25">
      <c r="B28695" s="3">
        <v>44591.36458454861</v>
      </c>
      <c r="C28695">
        <v>16.113</v>
      </c>
      <c r="D28695">
        <v>54.668999999999997</v>
      </c>
      <c r="E28695">
        <v>14.911899999999999</v>
      </c>
      <c r="F28695">
        <v>54.841999999999999</v>
      </c>
      <c r="G28695">
        <f t="shared" si="3658"/>
        <v>1.2011000000000003</v>
      </c>
      <c r="H28695" s="4">
        <f t="shared" si="3659"/>
        <v>0.84623123791702159</v>
      </c>
      <c r="I28695" s="4">
        <f t="shared" si="3660"/>
        <v>0.53623123791702154</v>
      </c>
      <c r="J28695">
        <f t="shared" si="3653"/>
        <v>23.319347144437426</v>
      </c>
      <c r="L28695">
        <f t="shared" si="3654"/>
        <v>2022</v>
      </c>
      <c r="M28695">
        <f t="shared" si="3655"/>
        <v>1</v>
      </c>
      <c r="N28695">
        <f t="shared" si="3656"/>
        <v>30</v>
      </c>
      <c r="O28695">
        <f t="shared" si="3657"/>
        <v>23.319347144437426</v>
      </c>
    </row>
    <row r="28696" spans="2:15" x14ac:dyDescent="0.25">
      <c r="B28696" s="3">
        <v>44591.375001273147</v>
      </c>
      <c r="C28696">
        <v>16.116</v>
      </c>
      <c r="D28696">
        <v>54.494999999999997</v>
      </c>
      <c r="E28696">
        <v>14.915800000000001</v>
      </c>
      <c r="F28696">
        <v>54.668999999999997</v>
      </c>
      <c r="G28696">
        <f t="shared" si="3658"/>
        <v>1.2001999999999988</v>
      </c>
      <c r="H28696" s="4">
        <f t="shared" si="3659"/>
        <v>0.84559714573974532</v>
      </c>
      <c r="I28696" s="4">
        <f t="shared" si="3660"/>
        <v>0.53559714573974526</v>
      </c>
      <c r="J28696">
        <f t="shared" si="3653"/>
        <v>23.215795489233887</v>
      </c>
      <c r="L28696">
        <f t="shared" si="3654"/>
        <v>2022</v>
      </c>
      <c r="M28696">
        <f t="shared" si="3655"/>
        <v>1</v>
      </c>
      <c r="N28696">
        <f t="shared" si="3656"/>
        <v>30</v>
      </c>
      <c r="O28696">
        <f t="shared" si="3657"/>
        <v>23.215795489233887</v>
      </c>
    </row>
    <row r="28697" spans="2:15" x14ac:dyDescent="0.25">
      <c r="B28697" s="3">
        <v>44591.385417997684</v>
      </c>
      <c r="C28697">
        <v>16.117899999999999</v>
      </c>
      <c r="D28697">
        <v>54.494999999999997</v>
      </c>
      <c r="E28697">
        <v>14.915800000000001</v>
      </c>
      <c r="F28697">
        <v>54.668999999999997</v>
      </c>
      <c r="G28697">
        <f t="shared" si="3658"/>
        <v>1.2020999999999979</v>
      </c>
      <c r="H28697" s="4">
        <f t="shared" si="3659"/>
        <v>0.8469357847806589</v>
      </c>
      <c r="I28697" s="4">
        <f t="shared" si="3660"/>
        <v>0.53693578478065884</v>
      </c>
      <c r="J28697">
        <f t="shared" si="3653"/>
        <v>23.434801792818636</v>
      </c>
      <c r="L28697">
        <f t="shared" si="3654"/>
        <v>2022</v>
      </c>
      <c r="M28697">
        <f t="shared" si="3655"/>
        <v>1</v>
      </c>
      <c r="N28697">
        <f t="shared" si="3656"/>
        <v>30</v>
      </c>
      <c r="O28697">
        <f t="shared" si="3657"/>
        <v>23.434801792818636</v>
      </c>
    </row>
    <row r="28698" spans="2:15" x14ac:dyDescent="0.25">
      <c r="B28698" s="3">
        <v>44591.395834722221</v>
      </c>
      <c r="C28698">
        <v>16.119599999999998</v>
      </c>
      <c r="D28698">
        <v>54.494999999999997</v>
      </c>
      <c r="E28698">
        <v>14.914400000000001</v>
      </c>
      <c r="F28698">
        <v>54.668999999999997</v>
      </c>
      <c r="G28698">
        <f t="shared" si="3658"/>
        <v>1.2051999999999978</v>
      </c>
      <c r="H28698" s="4">
        <f t="shared" si="3659"/>
        <v>0.84911988005794026</v>
      </c>
      <c r="I28698" s="4">
        <f t="shared" si="3660"/>
        <v>0.5391198800579402</v>
      </c>
      <c r="J28698">
        <f t="shared" si="3653"/>
        <v>23.795378881031713</v>
      </c>
      <c r="L28698">
        <f t="shared" si="3654"/>
        <v>2022</v>
      </c>
      <c r="M28698">
        <f t="shared" si="3655"/>
        <v>1</v>
      </c>
      <c r="N28698">
        <f t="shared" si="3656"/>
        <v>30</v>
      </c>
      <c r="O28698">
        <f t="shared" si="3657"/>
        <v>23.795378881031713</v>
      </c>
    </row>
    <row r="28699" spans="2:15" x14ac:dyDescent="0.25">
      <c r="B28699" s="3">
        <v>44591.406251446759</v>
      </c>
      <c r="C28699">
        <v>16.1234</v>
      </c>
      <c r="D28699">
        <v>54.494999999999997</v>
      </c>
      <c r="E28699">
        <v>14.915800000000001</v>
      </c>
      <c r="F28699">
        <v>54.668999999999997</v>
      </c>
      <c r="G28699">
        <f t="shared" si="3658"/>
        <v>1.2075999999999993</v>
      </c>
      <c r="H28699" s="4">
        <f t="shared" si="3659"/>
        <v>0.8508107925306756</v>
      </c>
      <c r="I28699" s="4">
        <f t="shared" si="3660"/>
        <v>0.54081079253067554</v>
      </c>
      <c r="J28699">
        <f t="shared" si="3653"/>
        <v>24.077319737622261</v>
      </c>
      <c r="L28699">
        <f t="shared" si="3654"/>
        <v>2022</v>
      </c>
      <c r="M28699">
        <f t="shared" si="3655"/>
        <v>1</v>
      </c>
      <c r="N28699">
        <f t="shared" si="3656"/>
        <v>30</v>
      </c>
      <c r="O28699">
        <f t="shared" si="3657"/>
        <v>24.077319737622261</v>
      </c>
    </row>
    <row r="28700" spans="2:15" x14ac:dyDescent="0.25">
      <c r="B28700" s="3">
        <v>44591.416668171296</v>
      </c>
      <c r="C28700">
        <v>16.121099999999998</v>
      </c>
      <c r="D28700">
        <v>54.322000000000003</v>
      </c>
      <c r="E28700">
        <v>14.915800000000001</v>
      </c>
      <c r="F28700">
        <v>54.668999999999997</v>
      </c>
      <c r="G28700">
        <f t="shared" si="3658"/>
        <v>1.2052999999999976</v>
      </c>
      <c r="H28700" s="4">
        <f t="shared" si="3659"/>
        <v>0.84919033474430405</v>
      </c>
      <c r="I28700" s="4">
        <f t="shared" si="3660"/>
        <v>0.53919033474430411</v>
      </c>
      <c r="J28700">
        <f t="shared" si="3653"/>
        <v>23.807077781472067</v>
      </c>
      <c r="L28700">
        <f t="shared" si="3654"/>
        <v>2022</v>
      </c>
      <c r="M28700">
        <f t="shared" si="3655"/>
        <v>1</v>
      </c>
      <c r="N28700">
        <f t="shared" si="3656"/>
        <v>30</v>
      </c>
      <c r="O28700">
        <f t="shared" si="3657"/>
        <v>23.807077781472067</v>
      </c>
    </row>
    <row r="28701" spans="2:15" x14ac:dyDescent="0.25">
      <c r="B28701" s="3">
        <v>44591.427084895833</v>
      </c>
      <c r="C28701">
        <v>16.119199999999999</v>
      </c>
      <c r="D28701">
        <v>54.322000000000003</v>
      </c>
      <c r="E28701">
        <v>14.915800000000001</v>
      </c>
      <c r="F28701">
        <v>54.668999999999997</v>
      </c>
      <c r="G28701">
        <f t="shared" si="3658"/>
        <v>1.2033999999999985</v>
      </c>
      <c r="H28701" s="4">
        <f t="shared" si="3659"/>
        <v>0.84785169570339036</v>
      </c>
      <c r="I28701" s="4">
        <f t="shared" si="3660"/>
        <v>0.53785169570339031</v>
      </c>
      <c r="J28701">
        <f t="shared" si="3653"/>
        <v>23.585519531642039</v>
      </c>
      <c r="L28701">
        <f t="shared" si="3654"/>
        <v>2022</v>
      </c>
      <c r="M28701">
        <f t="shared" si="3655"/>
        <v>1</v>
      </c>
      <c r="N28701">
        <f t="shared" si="3656"/>
        <v>30</v>
      </c>
      <c r="O28701">
        <f t="shared" si="3657"/>
        <v>23.585519531642039</v>
      </c>
    </row>
    <row r="28702" spans="2:15" x14ac:dyDescent="0.25">
      <c r="B28702" s="3">
        <v>44591.43750162037</v>
      </c>
      <c r="C28702">
        <v>16.122800000000002</v>
      </c>
      <c r="D28702">
        <v>54.322000000000003</v>
      </c>
      <c r="E28702">
        <v>14.918699999999999</v>
      </c>
      <c r="F28702">
        <v>54.668999999999997</v>
      </c>
      <c r="G28702">
        <f t="shared" si="3658"/>
        <v>1.2041000000000022</v>
      </c>
      <c r="H28702" s="4">
        <f t="shared" si="3659"/>
        <v>0.84834487850794038</v>
      </c>
      <c r="I28702" s="4">
        <f t="shared" si="3660"/>
        <v>0.53834487850794033</v>
      </c>
      <c r="J28702">
        <f t="shared" si="3653"/>
        <v>23.666969351817723</v>
      </c>
      <c r="L28702">
        <f t="shared" si="3654"/>
        <v>2022</v>
      </c>
      <c r="M28702">
        <f t="shared" si="3655"/>
        <v>1</v>
      </c>
      <c r="N28702">
        <f t="shared" si="3656"/>
        <v>30</v>
      </c>
      <c r="O28702">
        <f t="shared" si="3657"/>
        <v>23.666969351817723</v>
      </c>
    </row>
    <row r="28703" spans="2:15" x14ac:dyDescent="0.25">
      <c r="B28703" s="3">
        <v>44591.447918344908</v>
      </c>
      <c r="C28703">
        <v>16.124700000000001</v>
      </c>
      <c r="D28703">
        <v>54.322000000000003</v>
      </c>
      <c r="E28703">
        <v>14.9183</v>
      </c>
      <c r="F28703">
        <v>54.494999999999997</v>
      </c>
      <c r="G28703">
        <f t="shared" si="3658"/>
        <v>1.2064000000000004</v>
      </c>
      <c r="H28703" s="4">
        <f t="shared" si="3659"/>
        <v>0.84996533629430915</v>
      </c>
      <c r="I28703" s="4">
        <f t="shared" si="3660"/>
        <v>0.5399653362943091</v>
      </c>
      <c r="J28703">
        <f t="shared" si="3653"/>
        <v>23.936044553617325</v>
      </c>
      <c r="L28703">
        <f t="shared" si="3654"/>
        <v>2022</v>
      </c>
      <c r="M28703">
        <f t="shared" si="3655"/>
        <v>1</v>
      </c>
      <c r="N28703">
        <f t="shared" si="3656"/>
        <v>30</v>
      </c>
      <c r="O28703">
        <f t="shared" si="3657"/>
        <v>23.936044553617325</v>
      </c>
    </row>
    <row r="28704" spans="2:15" x14ac:dyDescent="0.25">
      <c r="B28704" s="3">
        <v>44591.458335069445</v>
      </c>
      <c r="C28704">
        <v>16.1252</v>
      </c>
      <c r="D28704">
        <v>54.494999999999997</v>
      </c>
      <c r="E28704">
        <v>14.9168</v>
      </c>
      <c r="F28704">
        <v>54.494999999999997</v>
      </c>
      <c r="G28704">
        <f t="shared" si="3658"/>
        <v>1.2083999999999993</v>
      </c>
      <c r="H28704" s="4">
        <f t="shared" si="3659"/>
        <v>0.85137443002158675</v>
      </c>
      <c r="I28704" s="4">
        <f t="shared" si="3660"/>
        <v>0.54137443002158681</v>
      </c>
      <c r="J28704">
        <f t="shared" si="3653"/>
        <v>24.171842641611484</v>
      </c>
      <c r="L28704">
        <f t="shared" si="3654"/>
        <v>2022</v>
      </c>
      <c r="M28704">
        <f t="shared" si="3655"/>
        <v>1</v>
      </c>
      <c r="N28704">
        <f t="shared" si="3656"/>
        <v>30</v>
      </c>
      <c r="O28704">
        <f t="shared" si="3657"/>
        <v>24.171842641611484</v>
      </c>
    </row>
    <row r="28705" spans="2:15" x14ac:dyDescent="0.25">
      <c r="B28705" s="3">
        <v>44591.468751793982</v>
      </c>
      <c r="C28705">
        <v>16.1252</v>
      </c>
      <c r="D28705">
        <v>54.494999999999997</v>
      </c>
      <c r="E28705">
        <v>14.919700000000001</v>
      </c>
      <c r="F28705">
        <v>54.494999999999997</v>
      </c>
      <c r="G28705">
        <f t="shared" si="3658"/>
        <v>1.2054999999999989</v>
      </c>
      <c r="H28705" s="4">
        <f t="shared" si="3659"/>
        <v>0.84933124411703287</v>
      </c>
      <c r="I28705" s="4">
        <f t="shared" si="3660"/>
        <v>0.53933124411703282</v>
      </c>
      <c r="J28705">
        <f t="shared" si="3653"/>
        <v>23.830488249391141</v>
      </c>
      <c r="L28705">
        <f t="shared" si="3654"/>
        <v>2022</v>
      </c>
      <c r="M28705">
        <f t="shared" si="3655"/>
        <v>1</v>
      </c>
      <c r="N28705">
        <f t="shared" si="3656"/>
        <v>30</v>
      </c>
      <c r="O28705">
        <f t="shared" si="3657"/>
        <v>23.830488249391141</v>
      </c>
    </row>
    <row r="28706" spans="2:15" x14ac:dyDescent="0.25">
      <c r="B28706" s="3">
        <v>44591.479168518519</v>
      </c>
      <c r="C28706">
        <v>16.126999999999999</v>
      </c>
      <c r="D28706">
        <v>54.494999999999997</v>
      </c>
      <c r="E28706">
        <v>14.9154</v>
      </c>
      <c r="F28706">
        <v>54.494999999999997</v>
      </c>
      <c r="G28706">
        <f t="shared" si="3658"/>
        <v>1.2115999999999989</v>
      </c>
      <c r="H28706" s="4">
        <f t="shared" si="3659"/>
        <v>0.85362897998523179</v>
      </c>
      <c r="I28706" s="4">
        <f t="shared" si="3660"/>
        <v>0.54362897998523185</v>
      </c>
      <c r="J28706">
        <f t="shared" si="3653"/>
        <v>24.55266065549819</v>
      </c>
      <c r="L28706">
        <f t="shared" si="3654"/>
        <v>2022</v>
      </c>
      <c r="M28706">
        <f t="shared" si="3655"/>
        <v>1</v>
      </c>
      <c r="N28706">
        <f t="shared" si="3656"/>
        <v>30</v>
      </c>
      <c r="O28706">
        <f t="shared" si="3657"/>
        <v>24.55266065549819</v>
      </c>
    </row>
    <row r="28707" spans="2:15" x14ac:dyDescent="0.25">
      <c r="B28707" s="3">
        <v>44591.489585243056</v>
      </c>
      <c r="C28707">
        <v>16.1252</v>
      </c>
      <c r="D28707">
        <v>54.494999999999997</v>
      </c>
      <c r="E28707">
        <v>14.9123</v>
      </c>
      <c r="F28707">
        <v>54.494999999999997</v>
      </c>
      <c r="G28707">
        <f t="shared" si="3658"/>
        <v>1.2128999999999994</v>
      </c>
      <c r="H28707" s="4">
        <f t="shared" si="3659"/>
        <v>0.85454489090796315</v>
      </c>
      <c r="I28707" s="4">
        <f t="shared" si="3660"/>
        <v>0.5445448909079631</v>
      </c>
      <c r="J28707">
        <f t="shared" si="3653"/>
        <v>24.708619068202182</v>
      </c>
      <c r="L28707">
        <f t="shared" si="3654"/>
        <v>2022</v>
      </c>
      <c r="M28707">
        <f t="shared" si="3655"/>
        <v>1</v>
      </c>
      <c r="N28707">
        <f t="shared" si="3656"/>
        <v>30</v>
      </c>
      <c r="O28707">
        <f t="shared" si="3657"/>
        <v>24.708619068202182</v>
      </c>
    </row>
    <row r="28708" spans="2:15" x14ac:dyDescent="0.25">
      <c r="B28708" s="3">
        <v>44591.500001967594</v>
      </c>
      <c r="C28708">
        <v>16.1265</v>
      </c>
      <c r="D28708">
        <v>54.322000000000003</v>
      </c>
      <c r="E28708">
        <v>14.9109</v>
      </c>
      <c r="F28708">
        <v>54.494999999999997</v>
      </c>
      <c r="G28708">
        <f t="shared" si="3658"/>
        <v>1.2156000000000002</v>
      </c>
      <c r="H28708" s="4">
        <f t="shared" si="3659"/>
        <v>0.85644716743978944</v>
      </c>
      <c r="I28708" s="4">
        <f t="shared" si="3660"/>
        <v>0.54644716743978949</v>
      </c>
      <c r="J28708">
        <f t="shared" si="3653"/>
        <v>25.034855086686388</v>
      </c>
      <c r="L28708">
        <f t="shared" si="3654"/>
        <v>2022</v>
      </c>
      <c r="M28708">
        <f t="shared" si="3655"/>
        <v>1</v>
      </c>
      <c r="N28708">
        <f t="shared" si="3656"/>
        <v>30</v>
      </c>
      <c r="O28708">
        <f t="shared" si="3657"/>
        <v>25.034855086686388</v>
      </c>
    </row>
    <row r="28709" spans="2:15" x14ac:dyDescent="0.25">
      <c r="B28709" s="3">
        <v>44591.510418692131</v>
      </c>
      <c r="C28709">
        <v>16.122399999999999</v>
      </c>
      <c r="D28709">
        <v>54.146999999999998</v>
      </c>
      <c r="E28709">
        <v>14.906499999999999</v>
      </c>
      <c r="F28709">
        <v>54.494999999999997</v>
      </c>
      <c r="G28709">
        <f t="shared" si="3658"/>
        <v>1.2158999999999995</v>
      </c>
      <c r="H28709" s="4">
        <f t="shared" si="3659"/>
        <v>0.85665853149888094</v>
      </c>
      <c r="I28709" s="4">
        <f t="shared" si="3660"/>
        <v>0.546658531498881</v>
      </c>
      <c r="J28709">
        <f t="shared" si="3653"/>
        <v>25.071297698043999</v>
      </c>
      <c r="L28709">
        <f t="shared" si="3654"/>
        <v>2022</v>
      </c>
      <c r="M28709">
        <f t="shared" si="3655"/>
        <v>1</v>
      </c>
      <c r="N28709">
        <f t="shared" si="3656"/>
        <v>30</v>
      </c>
      <c r="O28709">
        <f t="shared" si="3657"/>
        <v>25.071297698043999</v>
      </c>
    </row>
    <row r="28710" spans="2:15" x14ac:dyDescent="0.25">
      <c r="B28710" s="3">
        <v>44591.520835416668</v>
      </c>
      <c r="C28710">
        <v>16.121099999999998</v>
      </c>
      <c r="D28710">
        <v>54.322000000000003</v>
      </c>
      <c r="E28710">
        <v>14.900700000000001</v>
      </c>
      <c r="F28710">
        <v>54.494999999999997</v>
      </c>
      <c r="G28710">
        <f t="shared" si="3658"/>
        <v>1.2203999999999979</v>
      </c>
      <c r="H28710" s="4">
        <f t="shared" si="3659"/>
        <v>0.8598289923852559</v>
      </c>
      <c r="I28710" s="4">
        <f t="shared" si="3660"/>
        <v>0.54982899238525595</v>
      </c>
      <c r="J28710">
        <f t="shared" si="3653"/>
        <v>25.622623345822234</v>
      </c>
      <c r="L28710">
        <f t="shared" si="3654"/>
        <v>2022</v>
      </c>
      <c r="M28710">
        <f t="shared" si="3655"/>
        <v>1</v>
      </c>
      <c r="N28710">
        <f t="shared" si="3656"/>
        <v>30</v>
      </c>
      <c r="O28710">
        <f t="shared" si="3657"/>
        <v>25.622623345822234</v>
      </c>
    </row>
    <row r="28711" spans="2:15" x14ac:dyDescent="0.25">
      <c r="B28711" s="3">
        <v>44591.531252141205</v>
      </c>
      <c r="C28711">
        <v>16.117899999999999</v>
      </c>
      <c r="D28711">
        <v>54.494999999999997</v>
      </c>
      <c r="E28711">
        <v>14.8978</v>
      </c>
      <c r="F28711">
        <v>54.494999999999997</v>
      </c>
      <c r="G28711">
        <f t="shared" si="3658"/>
        <v>1.2200999999999986</v>
      </c>
      <c r="H28711" s="4">
        <f t="shared" si="3659"/>
        <v>0.85961762832616473</v>
      </c>
      <c r="I28711" s="4">
        <f t="shared" si="3660"/>
        <v>0.54961762832616468</v>
      </c>
      <c r="J28711">
        <f t="shared" si="3653"/>
        <v>25.585593994921847</v>
      </c>
      <c r="L28711">
        <f t="shared" si="3654"/>
        <v>2022</v>
      </c>
      <c r="M28711">
        <f t="shared" si="3655"/>
        <v>1</v>
      </c>
      <c r="N28711">
        <f t="shared" si="3656"/>
        <v>30</v>
      </c>
      <c r="O28711">
        <f t="shared" si="3657"/>
        <v>25.585593994921847</v>
      </c>
    </row>
    <row r="28712" spans="2:15" x14ac:dyDescent="0.25">
      <c r="B28712" s="3">
        <v>44591.541668865742</v>
      </c>
      <c r="C28712">
        <v>16.111999999999998</v>
      </c>
      <c r="D28712">
        <v>54.322000000000003</v>
      </c>
      <c r="E28712">
        <v>14.8904</v>
      </c>
      <c r="F28712">
        <v>54.494999999999997</v>
      </c>
      <c r="G28712">
        <f t="shared" si="3658"/>
        <v>1.2215999999999987</v>
      </c>
      <c r="H28712" s="4">
        <f t="shared" si="3659"/>
        <v>0.86067444862162357</v>
      </c>
      <c r="I28712" s="4">
        <f t="shared" si="3660"/>
        <v>0.55067444862162351</v>
      </c>
      <c r="J28712">
        <f t="shared" si="3653"/>
        <v>25.77113430267319</v>
      </c>
      <c r="L28712">
        <f t="shared" si="3654"/>
        <v>2022</v>
      </c>
      <c r="M28712">
        <f t="shared" si="3655"/>
        <v>1</v>
      </c>
      <c r="N28712">
        <f t="shared" si="3656"/>
        <v>30</v>
      </c>
      <c r="O28712">
        <f t="shared" si="3657"/>
        <v>25.77113430267319</v>
      </c>
    </row>
    <row r="28713" spans="2:15" x14ac:dyDescent="0.25">
      <c r="B28713" s="3">
        <v>44591.55208559028</v>
      </c>
      <c r="C28713">
        <v>16.1066</v>
      </c>
      <c r="D28713">
        <v>54.322000000000003</v>
      </c>
      <c r="E28713">
        <v>14.887499999999999</v>
      </c>
      <c r="F28713">
        <v>54.494999999999997</v>
      </c>
      <c r="G28713">
        <f t="shared" si="3658"/>
        <v>1.219100000000001</v>
      </c>
      <c r="H28713" s="4">
        <f t="shared" si="3659"/>
        <v>0.85891308146252721</v>
      </c>
      <c r="I28713" s="4">
        <f t="shared" si="3660"/>
        <v>0.54891308146252715</v>
      </c>
      <c r="J28713">
        <f t="shared" si="3653"/>
        <v>25.462446523964584</v>
      </c>
      <c r="L28713">
        <f t="shared" si="3654"/>
        <v>2022</v>
      </c>
      <c r="M28713">
        <f t="shared" si="3655"/>
        <v>1</v>
      </c>
      <c r="N28713">
        <f t="shared" si="3656"/>
        <v>30</v>
      </c>
      <c r="O28713">
        <f t="shared" si="3657"/>
        <v>25.462446523964584</v>
      </c>
    </row>
    <row r="28714" spans="2:15" x14ac:dyDescent="0.25">
      <c r="B28714" s="3">
        <v>44591.562502314817</v>
      </c>
      <c r="C28714">
        <v>16.101099999999999</v>
      </c>
      <c r="D28714">
        <v>54.322000000000003</v>
      </c>
      <c r="E28714">
        <v>14.8817</v>
      </c>
      <c r="F28714">
        <v>54.494999999999997</v>
      </c>
      <c r="G28714">
        <f t="shared" si="3658"/>
        <v>1.2193999999999985</v>
      </c>
      <c r="H28714" s="4">
        <f t="shared" si="3659"/>
        <v>0.85912444552161715</v>
      </c>
      <c r="I28714" s="4">
        <f t="shared" si="3660"/>
        <v>0.5491244455216171</v>
      </c>
      <c r="J28714">
        <f t="shared" si="3653"/>
        <v>25.499344971496736</v>
      </c>
      <c r="L28714">
        <f t="shared" si="3654"/>
        <v>2022</v>
      </c>
      <c r="M28714">
        <f t="shared" si="3655"/>
        <v>1</v>
      </c>
      <c r="N28714">
        <f t="shared" si="3656"/>
        <v>30</v>
      </c>
      <c r="O28714">
        <f t="shared" si="3657"/>
        <v>25.499344971496736</v>
      </c>
    </row>
    <row r="28715" spans="2:15" x14ac:dyDescent="0.25">
      <c r="B28715" s="3">
        <v>44591.572919039354</v>
      </c>
      <c r="C28715">
        <v>16.095700000000001</v>
      </c>
      <c r="D28715">
        <v>54.322000000000003</v>
      </c>
      <c r="E28715">
        <v>14.8759</v>
      </c>
      <c r="F28715">
        <v>54.494999999999997</v>
      </c>
      <c r="G28715">
        <f t="shared" si="3658"/>
        <v>1.2198000000000011</v>
      </c>
      <c r="H28715" s="4">
        <f t="shared" si="3659"/>
        <v>0.85940626426707478</v>
      </c>
      <c r="I28715" s="4">
        <f t="shared" si="3660"/>
        <v>0.54940626426707473</v>
      </c>
      <c r="J28715">
        <f t="shared" si="3653"/>
        <v>25.548603946082736</v>
      </c>
      <c r="L28715">
        <f t="shared" si="3654"/>
        <v>2022</v>
      </c>
      <c r="M28715">
        <f t="shared" si="3655"/>
        <v>1</v>
      </c>
      <c r="N28715">
        <f t="shared" si="3656"/>
        <v>30</v>
      </c>
      <c r="O28715">
        <f t="shared" si="3657"/>
        <v>25.548603946082736</v>
      </c>
    </row>
    <row r="28716" spans="2:15" x14ac:dyDescent="0.25">
      <c r="B28716" s="3">
        <v>44591.583335763891</v>
      </c>
      <c r="C28716">
        <v>16.092099999999999</v>
      </c>
      <c r="D28716">
        <v>54.322000000000003</v>
      </c>
      <c r="E28716">
        <v>14.868499999999999</v>
      </c>
      <c r="F28716">
        <v>54.494999999999997</v>
      </c>
      <c r="G28716">
        <f t="shared" si="3658"/>
        <v>1.2235999999999994</v>
      </c>
      <c r="H28716" s="4">
        <f t="shared" si="3659"/>
        <v>0.8620835423489025</v>
      </c>
      <c r="I28716" s="4">
        <f t="shared" si="3660"/>
        <v>0.55208354234890256</v>
      </c>
      <c r="J28716">
        <f t="shared" si="3653"/>
        <v>26.0200555503848</v>
      </c>
      <c r="L28716">
        <f t="shared" si="3654"/>
        <v>2022</v>
      </c>
      <c r="M28716">
        <f t="shared" si="3655"/>
        <v>1</v>
      </c>
      <c r="N28716">
        <f t="shared" si="3656"/>
        <v>30</v>
      </c>
      <c r="O28716">
        <f t="shared" si="3657"/>
        <v>26.0200555503848</v>
      </c>
    </row>
    <row r="28717" spans="2:15" x14ac:dyDescent="0.25">
      <c r="B28717" s="3">
        <v>44591.593752488428</v>
      </c>
      <c r="C28717">
        <v>16.084700000000002</v>
      </c>
      <c r="D28717">
        <v>54.322000000000003</v>
      </c>
      <c r="E28717">
        <v>14.8598</v>
      </c>
      <c r="F28717">
        <v>54.494999999999997</v>
      </c>
      <c r="G28717">
        <f t="shared" si="3658"/>
        <v>1.2249000000000017</v>
      </c>
      <c r="H28717" s="4">
        <f t="shared" si="3659"/>
        <v>0.86299945327163496</v>
      </c>
      <c r="I28717" s="4">
        <f t="shared" si="3660"/>
        <v>0.55299945327163491</v>
      </c>
      <c r="J28717">
        <f t="shared" si="3653"/>
        <v>26.182797980940244</v>
      </c>
      <c r="L28717">
        <f t="shared" si="3654"/>
        <v>2022</v>
      </c>
      <c r="M28717">
        <f t="shared" si="3655"/>
        <v>1</v>
      </c>
      <c r="N28717">
        <f t="shared" si="3656"/>
        <v>30</v>
      </c>
      <c r="O28717">
        <f t="shared" si="3657"/>
        <v>26.182797980940244</v>
      </c>
    </row>
    <row r="28718" spans="2:15" x14ac:dyDescent="0.25">
      <c r="B28718" s="3">
        <v>44591.604169212966</v>
      </c>
      <c r="C28718">
        <v>16.077400000000001</v>
      </c>
      <c r="D28718">
        <v>54.322000000000003</v>
      </c>
      <c r="E28718">
        <v>14.8559</v>
      </c>
      <c r="F28718">
        <v>54.668999999999997</v>
      </c>
      <c r="G28718">
        <f t="shared" si="3658"/>
        <v>1.2215000000000007</v>
      </c>
      <c r="H28718" s="4">
        <f t="shared" si="3659"/>
        <v>0.86060399393526099</v>
      </c>
      <c r="I28718" s="4">
        <f t="shared" si="3660"/>
        <v>0.55060399393526094</v>
      </c>
      <c r="J28718">
        <f t="shared" si="3653"/>
        <v>25.758734313798922</v>
      </c>
      <c r="L28718">
        <f t="shared" si="3654"/>
        <v>2022</v>
      </c>
      <c r="M28718">
        <f t="shared" si="3655"/>
        <v>1</v>
      </c>
      <c r="N28718">
        <f t="shared" si="3656"/>
        <v>30</v>
      </c>
      <c r="O28718">
        <f t="shared" si="3657"/>
        <v>25.758734313798922</v>
      </c>
    </row>
    <row r="28719" spans="2:15" x14ac:dyDescent="0.25">
      <c r="B28719" s="3">
        <v>44591.614585937503</v>
      </c>
      <c r="C28719">
        <v>16.072099999999999</v>
      </c>
      <c r="D28719">
        <v>54.322000000000003</v>
      </c>
      <c r="E28719">
        <v>14.8545</v>
      </c>
      <c r="F28719">
        <v>54.668999999999997</v>
      </c>
      <c r="G28719">
        <f t="shared" si="3658"/>
        <v>1.2175999999999991</v>
      </c>
      <c r="H28719" s="4">
        <f t="shared" si="3659"/>
        <v>0.85785626116706704</v>
      </c>
      <c r="I28719" s="4">
        <f t="shared" si="3660"/>
        <v>0.54785626116706698</v>
      </c>
      <c r="J28719">
        <f t="shared" si="3653"/>
        <v>25.278541955028487</v>
      </c>
      <c r="L28719">
        <f t="shared" si="3654"/>
        <v>2022</v>
      </c>
      <c r="M28719">
        <f t="shared" si="3655"/>
        <v>1</v>
      </c>
      <c r="N28719">
        <f t="shared" si="3656"/>
        <v>30</v>
      </c>
      <c r="O28719">
        <f t="shared" si="3657"/>
        <v>25.278541955028487</v>
      </c>
    </row>
    <row r="28720" spans="2:15" x14ac:dyDescent="0.25">
      <c r="B28720" s="3">
        <v>44591.62500266204</v>
      </c>
      <c r="C28720">
        <v>16.0702</v>
      </c>
      <c r="D28720">
        <v>54.322000000000003</v>
      </c>
      <c r="E28720">
        <v>14.853</v>
      </c>
      <c r="F28720">
        <v>54.668999999999997</v>
      </c>
      <c r="G28720">
        <f t="shared" si="3658"/>
        <v>1.2172000000000001</v>
      </c>
      <c r="H28720" s="4">
        <f t="shared" si="3659"/>
        <v>0.85757444242161218</v>
      </c>
      <c r="I28720" s="4">
        <f t="shared" si="3660"/>
        <v>0.54757444242161224</v>
      </c>
      <c r="J28720">
        <f t="shared" si="3653"/>
        <v>25.229665880218363</v>
      </c>
      <c r="L28720">
        <f t="shared" si="3654"/>
        <v>2022</v>
      </c>
      <c r="M28720">
        <f t="shared" si="3655"/>
        <v>1</v>
      </c>
      <c r="N28720">
        <f t="shared" si="3656"/>
        <v>30</v>
      </c>
      <c r="O28720">
        <f t="shared" si="3657"/>
        <v>25.229665880218363</v>
      </c>
    </row>
    <row r="28721" spans="2:15" x14ac:dyDescent="0.25">
      <c r="B28721" s="3">
        <v>44591.635419386577</v>
      </c>
      <c r="C28721">
        <v>16.0702</v>
      </c>
      <c r="D28721">
        <v>54.322000000000003</v>
      </c>
      <c r="E28721">
        <v>14.8485</v>
      </c>
      <c r="F28721">
        <v>54.668999999999997</v>
      </c>
      <c r="G28721">
        <f t="shared" si="3658"/>
        <v>1.2217000000000002</v>
      </c>
      <c r="H28721" s="4">
        <f t="shared" si="3659"/>
        <v>0.86074490330798847</v>
      </c>
      <c r="I28721" s="4">
        <f t="shared" si="3660"/>
        <v>0.55074490330798853</v>
      </c>
      <c r="J28721">
        <f t="shared" si="3653"/>
        <v>25.783538673244422</v>
      </c>
      <c r="L28721">
        <f t="shared" si="3654"/>
        <v>2022</v>
      </c>
      <c r="M28721">
        <f t="shared" si="3655"/>
        <v>1</v>
      </c>
      <c r="N28721">
        <f t="shared" si="3656"/>
        <v>30</v>
      </c>
      <c r="O28721">
        <f t="shared" si="3657"/>
        <v>25.783538673244422</v>
      </c>
    </row>
    <row r="28722" spans="2:15" x14ac:dyDescent="0.25">
      <c r="B28722" s="3">
        <v>44591.645836111114</v>
      </c>
      <c r="C28722">
        <v>16.066600000000001</v>
      </c>
      <c r="D28722">
        <v>54.322000000000003</v>
      </c>
      <c r="E28722">
        <v>14.845599999999999</v>
      </c>
      <c r="F28722">
        <v>54.668999999999997</v>
      </c>
      <c r="G28722">
        <f t="shared" si="3658"/>
        <v>1.2210000000000019</v>
      </c>
      <c r="H28722" s="4">
        <f t="shared" si="3659"/>
        <v>0.86025172050344223</v>
      </c>
      <c r="I28722" s="4">
        <f t="shared" si="3660"/>
        <v>0.55025172050344229</v>
      </c>
      <c r="J28722">
        <f t="shared" si="3653"/>
        <v>25.6968000603189</v>
      </c>
      <c r="L28722">
        <f t="shared" si="3654"/>
        <v>2022</v>
      </c>
      <c r="M28722">
        <f t="shared" si="3655"/>
        <v>1</v>
      </c>
      <c r="N28722">
        <f t="shared" si="3656"/>
        <v>30</v>
      </c>
      <c r="O28722">
        <f t="shared" si="3657"/>
        <v>25.6968000603189</v>
      </c>
    </row>
    <row r="28723" spans="2:15" x14ac:dyDescent="0.25">
      <c r="B28723" s="3">
        <v>44591.656252835652</v>
      </c>
      <c r="C28723">
        <v>16.064800000000002</v>
      </c>
      <c r="D28723">
        <v>54.322000000000003</v>
      </c>
      <c r="E28723">
        <v>14.841699999999999</v>
      </c>
      <c r="F28723">
        <v>54.841999999999999</v>
      </c>
      <c r="G28723">
        <f t="shared" si="3658"/>
        <v>1.2231000000000023</v>
      </c>
      <c r="H28723" s="4">
        <f t="shared" si="3659"/>
        <v>0.86173126891708474</v>
      </c>
      <c r="I28723" s="4">
        <f t="shared" si="3660"/>
        <v>0.55173126891708479</v>
      </c>
      <c r="J28723">
        <f t="shared" si="3653"/>
        <v>25.95766049254987</v>
      </c>
      <c r="L28723">
        <f t="shared" si="3654"/>
        <v>2022</v>
      </c>
      <c r="M28723">
        <f t="shared" si="3655"/>
        <v>1</v>
      </c>
      <c r="N28723">
        <f t="shared" si="3656"/>
        <v>30</v>
      </c>
      <c r="O28723">
        <f t="shared" si="3657"/>
        <v>25.95766049254987</v>
      </c>
    </row>
    <row r="28724" spans="2:15" x14ac:dyDescent="0.25">
      <c r="B28724" s="3">
        <v>44591.666669560182</v>
      </c>
      <c r="C28724">
        <v>16.0608</v>
      </c>
      <c r="D28724">
        <v>54.146999999999998</v>
      </c>
      <c r="E28724">
        <v>14.837400000000001</v>
      </c>
      <c r="F28724">
        <v>54.841999999999999</v>
      </c>
      <c r="G28724">
        <f t="shared" si="3658"/>
        <v>1.2233999999999998</v>
      </c>
      <c r="H28724" s="4">
        <f t="shared" si="3659"/>
        <v>0.86194263297617502</v>
      </c>
      <c r="I28724" s="4">
        <f t="shared" si="3660"/>
        <v>0.55194263297617496</v>
      </c>
      <c r="J28724">
        <f t="shared" si="3653"/>
        <v>25.995084329781108</v>
      </c>
      <c r="L28724">
        <f t="shared" si="3654"/>
        <v>2022</v>
      </c>
      <c r="M28724">
        <f t="shared" si="3655"/>
        <v>1</v>
      </c>
      <c r="N28724">
        <f t="shared" si="3656"/>
        <v>30</v>
      </c>
      <c r="O28724">
        <f t="shared" si="3657"/>
        <v>25.995084329781108</v>
      </c>
    </row>
    <row r="28725" spans="2:15" x14ac:dyDescent="0.25">
      <c r="B28725" s="3">
        <v>44591.677086284719</v>
      </c>
      <c r="C28725">
        <v>16.0593</v>
      </c>
      <c r="D28725">
        <v>54.322000000000003</v>
      </c>
      <c r="E28725">
        <v>14.835900000000001</v>
      </c>
      <c r="F28725">
        <v>54.841999999999999</v>
      </c>
      <c r="G28725">
        <f t="shared" si="3658"/>
        <v>1.2233999999999998</v>
      </c>
      <c r="H28725" s="4">
        <f t="shared" si="3659"/>
        <v>0.86194263297617502</v>
      </c>
      <c r="I28725" s="4">
        <f t="shared" si="3660"/>
        <v>0.55194263297617496</v>
      </c>
      <c r="J28725">
        <f t="shared" si="3653"/>
        <v>25.995084329781108</v>
      </c>
      <c r="L28725">
        <f t="shared" si="3654"/>
        <v>2022</v>
      </c>
      <c r="M28725">
        <f t="shared" si="3655"/>
        <v>1</v>
      </c>
      <c r="N28725">
        <f t="shared" si="3656"/>
        <v>30</v>
      </c>
      <c r="O28725">
        <f t="shared" si="3657"/>
        <v>25.995084329781108</v>
      </c>
    </row>
    <row r="28726" spans="2:15" x14ac:dyDescent="0.25">
      <c r="B28726" s="3">
        <v>44591.687503009256</v>
      </c>
      <c r="C28726">
        <v>16.056100000000001</v>
      </c>
      <c r="D28726">
        <v>54.494999999999997</v>
      </c>
      <c r="E28726">
        <v>14.833</v>
      </c>
      <c r="F28726">
        <v>54.841999999999999</v>
      </c>
      <c r="G28726">
        <f t="shared" si="3658"/>
        <v>1.2231000000000005</v>
      </c>
      <c r="H28726" s="4">
        <f t="shared" si="3659"/>
        <v>0.86173126891708363</v>
      </c>
      <c r="I28726" s="4">
        <f t="shared" si="3660"/>
        <v>0.55173126891708368</v>
      </c>
      <c r="J28726">
        <f t="shared" si="3653"/>
        <v>25.957660492549675</v>
      </c>
      <c r="L28726">
        <f t="shared" si="3654"/>
        <v>2022</v>
      </c>
      <c r="M28726">
        <f t="shared" si="3655"/>
        <v>1</v>
      </c>
      <c r="N28726">
        <f t="shared" si="3656"/>
        <v>30</v>
      </c>
      <c r="O28726">
        <f t="shared" si="3657"/>
        <v>25.957660492549675</v>
      </c>
    </row>
    <row r="28727" spans="2:15" x14ac:dyDescent="0.25">
      <c r="B28727" s="3">
        <v>44591.697919733793</v>
      </c>
      <c r="C28727">
        <v>16.055700000000002</v>
      </c>
      <c r="D28727">
        <v>54.322000000000003</v>
      </c>
      <c r="E28727">
        <v>14.8345</v>
      </c>
      <c r="F28727">
        <v>54.841999999999999</v>
      </c>
      <c r="G28727">
        <f t="shared" si="3658"/>
        <v>1.2212000000000014</v>
      </c>
      <c r="H28727" s="4">
        <f t="shared" si="3659"/>
        <v>0.86039262987616982</v>
      </c>
      <c r="I28727" s="4">
        <f t="shared" si="3660"/>
        <v>0.55039262987616988</v>
      </c>
      <c r="J28727">
        <f t="shared" si="3653"/>
        <v>25.7215606274812</v>
      </c>
      <c r="L28727">
        <f t="shared" si="3654"/>
        <v>2022</v>
      </c>
      <c r="M28727">
        <f t="shared" si="3655"/>
        <v>1</v>
      </c>
      <c r="N28727">
        <f t="shared" si="3656"/>
        <v>30</v>
      </c>
      <c r="O28727">
        <f t="shared" si="3657"/>
        <v>25.7215606274812</v>
      </c>
    </row>
    <row r="28728" spans="2:15" x14ac:dyDescent="0.25">
      <c r="B28728" s="3">
        <v>44591.70833645833</v>
      </c>
      <c r="C28728">
        <v>16.055700000000002</v>
      </c>
      <c r="D28728">
        <v>54.322000000000003</v>
      </c>
      <c r="E28728">
        <v>14.8345</v>
      </c>
      <c r="F28728">
        <v>54.841999999999999</v>
      </c>
      <c r="G28728">
        <f t="shared" si="3658"/>
        <v>1.2212000000000014</v>
      </c>
      <c r="H28728" s="4">
        <f t="shared" si="3659"/>
        <v>0.86039262987616982</v>
      </c>
      <c r="I28728" s="4">
        <f t="shared" si="3660"/>
        <v>0.55039262987616988</v>
      </c>
      <c r="J28728">
        <f t="shared" si="3653"/>
        <v>25.7215606274812</v>
      </c>
      <c r="L28728">
        <f t="shared" si="3654"/>
        <v>2022</v>
      </c>
      <c r="M28728">
        <f t="shared" si="3655"/>
        <v>1</v>
      </c>
      <c r="N28728">
        <f t="shared" si="3656"/>
        <v>30</v>
      </c>
      <c r="O28728">
        <f t="shared" si="3657"/>
        <v>25.7215606274812</v>
      </c>
    </row>
    <row r="28729" spans="2:15" x14ac:dyDescent="0.25">
      <c r="B28729" s="3">
        <v>44591.718753182868</v>
      </c>
      <c r="C28729">
        <v>16.052099999999999</v>
      </c>
      <c r="D28729">
        <v>54.322000000000003</v>
      </c>
      <c r="E28729">
        <v>14.8363</v>
      </c>
      <c r="F28729">
        <v>55.017000000000003</v>
      </c>
      <c r="G28729">
        <f t="shared" si="3658"/>
        <v>1.2157999999999998</v>
      </c>
      <c r="H28729" s="4">
        <f t="shared" si="3659"/>
        <v>0.85658807681251703</v>
      </c>
      <c r="I28729" s="4">
        <f t="shared" si="3660"/>
        <v>0.54658807681251709</v>
      </c>
      <c r="J28729">
        <f t="shared" si="3653"/>
        <v>25.059145836665746</v>
      </c>
      <c r="L28729">
        <f t="shared" si="3654"/>
        <v>2022</v>
      </c>
      <c r="M28729">
        <f t="shared" si="3655"/>
        <v>1</v>
      </c>
      <c r="N28729">
        <f t="shared" si="3656"/>
        <v>30</v>
      </c>
      <c r="O28729">
        <f t="shared" si="3657"/>
        <v>25.059145836665746</v>
      </c>
    </row>
    <row r="28730" spans="2:15" x14ac:dyDescent="0.25">
      <c r="B28730" s="3">
        <v>44591.729169849539</v>
      </c>
      <c r="C28730">
        <v>16.0534</v>
      </c>
      <c r="D28730">
        <v>54.146999999999998</v>
      </c>
      <c r="E28730">
        <v>14.8363</v>
      </c>
      <c r="F28730">
        <v>55.017000000000003</v>
      </c>
      <c r="G28730">
        <f t="shared" si="3658"/>
        <v>1.2171000000000003</v>
      </c>
      <c r="H28730" s="4">
        <f t="shared" si="3659"/>
        <v>0.85750398773524839</v>
      </c>
      <c r="I28730" s="4">
        <f t="shared" si="3660"/>
        <v>0.54750398773524833</v>
      </c>
      <c r="J28730">
        <f t="shared" si="3653"/>
        <v>25.217457709828778</v>
      </c>
      <c r="L28730">
        <f t="shared" si="3654"/>
        <v>2022</v>
      </c>
      <c r="M28730">
        <f t="shared" si="3655"/>
        <v>1</v>
      </c>
      <c r="N28730">
        <f t="shared" si="3656"/>
        <v>30</v>
      </c>
      <c r="O28730">
        <f t="shared" si="3657"/>
        <v>25.217457709828778</v>
      </c>
    </row>
    <row r="28731" spans="2:15" x14ac:dyDescent="0.25">
      <c r="B28731" s="3">
        <v>44591.739586574076</v>
      </c>
      <c r="C28731">
        <v>16.056100000000001</v>
      </c>
      <c r="D28731">
        <v>54.494999999999997</v>
      </c>
      <c r="E28731">
        <v>14.834899999999999</v>
      </c>
      <c r="F28731">
        <v>55.017000000000003</v>
      </c>
      <c r="G28731">
        <f t="shared" si="3658"/>
        <v>1.2212000000000014</v>
      </c>
      <c r="H28731" s="4">
        <f t="shared" si="3659"/>
        <v>0.86039262987616982</v>
      </c>
      <c r="I28731" s="4">
        <f t="shared" si="3660"/>
        <v>0.55039262987616988</v>
      </c>
      <c r="J28731">
        <f t="shared" si="3653"/>
        <v>25.7215606274812</v>
      </c>
      <c r="L28731">
        <f t="shared" si="3654"/>
        <v>2022</v>
      </c>
      <c r="M28731">
        <f t="shared" si="3655"/>
        <v>1</v>
      </c>
      <c r="N28731">
        <f t="shared" si="3656"/>
        <v>30</v>
      </c>
      <c r="O28731">
        <f t="shared" si="3657"/>
        <v>25.7215606274812</v>
      </c>
    </row>
    <row r="28732" spans="2:15" x14ac:dyDescent="0.25">
      <c r="B28732" s="3">
        <v>44591.750003298614</v>
      </c>
      <c r="C28732">
        <v>16.054400000000001</v>
      </c>
      <c r="D28732">
        <v>54.494999999999997</v>
      </c>
      <c r="E28732">
        <v>14.8378</v>
      </c>
      <c r="F28732">
        <v>55.017000000000003</v>
      </c>
      <c r="G28732">
        <f t="shared" si="3658"/>
        <v>1.2166000000000015</v>
      </c>
      <c r="H28732" s="4">
        <f t="shared" si="3659"/>
        <v>0.85715171430342962</v>
      </c>
      <c r="I28732" s="4">
        <f t="shared" si="3660"/>
        <v>0.54715171430342968</v>
      </c>
      <c r="J28732">
        <f t="shared" si="3653"/>
        <v>25.156481898601719</v>
      </c>
      <c r="L28732">
        <f t="shared" si="3654"/>
        <v>2022</v>
      </c>
      <c r="M28732">
        <f t="shared" si="3655"/>
        <v>1</v>
      </c>
      <c r="N28732">
        <f t="shared" si="3656"/>
        <v>30</v>
      </c>
      <c r="O28732">
        <f t="shared" si="3657"/>
        <v>25.156481898601719</v>
      </c>
    </row>
    <row r="28733" spans="2:15" x14ac:dyDescent="0.25">
      <c r="B28733" s="3">
        <v>44591.760420023151</v>
      </c>
      <c r="C28733">
        <v>16.052499999999998</v>
      </c>
      <c r="D28733">
        <v>54.494999999999997</v>
      </c>
      <c r="E28733">
        <v>14.8408</v>
      </c>
      <c r="F28733">
        <v>55.017000000000003</v>
      </c>
      <c r="G28733">
        <f t="shared" si="3658"/>
        <v>1.2116999999999987</v>
      </c>
      <c r="H28733" s="4">
        <f t="shared" si="3659"/>
        <v>0.8536994346715957</v>
      </c>
      <c r="I28733" s="4">
        <f t="shared" si="3660"/>
        <v>0.54369943467159576</v>
      </c>
      <c r="J28733">
        <f t="shared" si="3653"/>
        <v>24.56463172849001</v>
      </c>
      <c r="L28733">
        <f t="shared" si="3654"/>
        <v>2022</v>
      </c>
      <c r="M28733">
        <f t="shared" si="3655"/>
        <v>1</v>
      </c>
      <c r="N28733">
        <f t="shared" si="3656"/>
        <v>30</v>
      </c>
      <c r="O28733">
        <f t="shared" si="3657"/>
        <v>24.56463172849001</v>
      </c>
    </row>
    <row r="28734" spans="2:15" x14ac:dyDescent="0.25">
      <c r="B28734" s="3">
        <v>44591.770836747688</v>
      </c>
      <c r="C28734">
        <v>16.056100000000001</v>
      </c>
      <c r="D28734">
        <v>54.494999999999997</v>
      </c>
      <c r="E28734">
        <v>14.8423</v>
      </c>
      <c r="F28734">
        <v>55.017000000000003</v>
      </c>
      <c r="G28734">
        <f t="shared" si="3658"/>
        <v>1.2138000000000009</v>
      </c>
      <c r="H28734" s="4">
        <f t="shared" si="3659"/>
        <v>0.85517898308523943</v>
      </c>
      <c r="I28734" s="4">
        <f t="shared" si="3660"/>
        <v>0.54517898308523938</v>
      </c>
      <c r="J28734">
        <f t="shared" si="3653"/>
        <v>24.817015466985058</v>
      </c>
      <c r="L28734">
        <f t="shared" si="3654"/>
        <v>2022</v>
      </c>
      <c r="M28734">
        <f t="shared" si="3655"/>
        <v>1</v>
      </c>
      <c r="N28734">
        <f t="shared" si="3656"/>
        <v>30</v>
      </c>
      <c r="O28734">
        <f t="shared" si="3657"/>
        <v>24.817015466985058</v>
      </c>
    </row>
    <row r="28735" spans="2:15" x14ac:dyDescent="0.25">
      <c r="B28735" s="3">
        <v>44591.781253472225</v>
      </c>
      <c r="C28735">
        <v>16.056100000000001</v>
      </c>
      <c r="D28735">
        <v>54.494999999999997</v>
      </c>
      <c r="E28735">
        <v>14.845599999999999</v>
      </c>
      <c r="F28735">
        <v>55.189</v>
      </c>
      <c r="G28735">
        <f t="shared" si="3658"/>
        <v>1.2105000000000015</v>
      </c>
      <c r="H28735" s="4">
        <f t="shared" si="3659"/>
        <v>0.85285397843523059</v>
      </c>
      <c r="I28735" s="4">
        <f t="shared" si="3660"/>
        <v>0.54285397843523064</v>
      </c>
      <c r="J28735">
        <f t="shared" si="3653"/>
        <v>24.421261344102906</v>
      </c>
      <c r="L28735">
        <f t="shared" si="3654"/>
        <v>2022</v>
      </c>
      <c r="M28735">
        <f t="shared" si="3655"/>
        <v>1</v>
      </c>
      <c r="N28735">
        <f t="shared" si="3656"/>
        <v>30</v>
      </c>
      <c r="O28735">
        <f t="shared" si="3657"/>
        <v>24.421261344102906</v>
      </c>
    </row>
    <row r="28736" spans="2:15" x14ac:dyDescent="0.25">
      <c r="B28736" s="3">
        <v>44591.791670196762</v>
      </c>
      <c r="C28736">
        <v>16.058</v>
      </c>
      <c r="D28736">
        <v>54.494999999999997</v>
      </c>
      <c r="E28736">
        <v>14.847099999999999</v>
      </c>
      <c r="F28736">
        <v>55.189</v>
      </c>
      <c r="G28736">
        <f t="shared" si="3658"/>
        <v>1.2109000000000005</v>
      </c>
      <c r="H28736" s="4">
        <f t="shared" si="3659"/>
        <v>0.85313579718068555</v>
      </c>
      <c r="I28736" s="4">
        <f t="shared" si="3660"/>
        <v>0.54313579718068561</v>
      </c>
      <c r="J28736">
        <f t="shared" si="3653"/>
        <v>24.468983025930388</v>
      </c>
      <c r="L28736">
        <f t="shared" si="3654"/>
        <v>2022</v>
      </c>
      <c r="M28736">
        <f t="shared" si="3655"/>
        <v>1</v>
      </c>
      <c r="N28736">
        <f t="shared" si="3656"/>
        <v>30</v>
      </c>
      <c r="O28736">
        <f t="shared" si="3657"/>
        <v>24.468983025930388</v>
      </c>
    </row>
    <row r="28737" spans="2:15" x14ac:dyDescent="0.25">
      <c r="B28737" s="3">
        <v>44591.8020869213</v>
      </c>
      <c r="C28737">
        <v>16.0593</v>
      </c>
      <c r="D28737">
        <v>54.322000000000003</v>
      </c>
      <c r="E28737">
        <v>14.85</v>
      </c>
      <c r="F28737">
        <v>55.189</v>
      </c>
      <c r="G28737">
        <f t="shared" si="3658"/>
        <v>1.2093000000000007</v>
      </c>
      <c r="H28737" s="4">
        <f t="shared" si="3659"/>
        <v>0.85200852219886303</v>
      </c>
      <c r="I28737" s="4">
        <f t="shared" si="3660"/>
        <v>0.54200852219886309</v>
      </c>
      <c r="J28737">
        <f t="shared" si="3653"/>
        <v>24.278506226207448</v>
      </c>
      <c r="L28737">
        <f t="shared" si="3654"/>
        <v>2022</v>
      </c>
      <c r="M28737">
        <f t="shared" si="3655"/>
        <v>1</v>
      </c>
      <c r="N28737">
        <f t="shared" si="3656"/>
        <v>30</v>
      </c>
      <c r="O28737">
        <f t="shared" si="3657"/>
        <v>24.278506226207448</v>
      </c>
    </row>
    <row r="28738" spans="2:15" x14ac:dyDescent="0.25">
      <c r="B28738" s="3">
        <v>44591.812503645837</v>
      </c>
      <c r="C28738">
        <v>16.062899999999999</v>
      </c>
      <c r="D28738">
        <v>54.322000000000003</v>
      </c>
      <c r="E28738">
        <v>14.8514</v>
      </c>
      <c r="F28738">
        <v>55.189</v>
      </c>
      <c r="G28738">
        <f t="shared" si="3658"/>
        <v>1.2114999999999991</v>
      </c>
      <c r="H28738" s="4">
        <f t="shared" si="3659"/>
        <v>0.853558525298868</v>
      </c>
      <c r="I28738" s="4">
        <f t="shared" si="3660"/>
        <v>0.54355852529886794</v>
      </c>
      <c r="J28738">
        <f t="shared" si="3653"/>
        <v>24.540693865939332</v>
      </c>
      <c r="L28738">
        <f t="shared" si="3654"/>
        <v>2022</v>
      </c>
      <c r="M28738">
        <f t="shared" si="3655"/>
        <v>1</v>
      </c>
      <c r="N28738">
        <f t="shared" si="3656"/>
        <v>30</v>
      </c>
      <c r="O28738">
        <f t="shared" si="3657"/>
        <v>24.540693865939332</v>
      </c>
    </row>
    <row r="28739" spans="2:15" x14ac:dyDescent="0.25">
      <c r="B28739" s="3">
        <v>44591.822920370367</v>
      </c>
      <c r="C28739">
        <v>16.062899999999999</v>
      </c>
      <c r="D28739">
        <v>54.322000000000003</v>
      </c>
      <c r="E28739">
        <v>14.8559</v>
      </c>
      <c r="F28739">
        <v>55.189</v>
      </c>
      <c r="G28739">
        <f t="shared" si="3658"/>
        <v>1.206999999999999</v>
      </c>
      <c r="H28739" s="4">
        <f t="shared" si="3659"/>
        <v>0.85038806441249148</v>
      </c>
      <c r="I28739" s="4">
        <f t="shared" si="3660"/>
        <v>0.54038806441249143</v>
      </c>
      <c r="J28739">
        <f t="shared" si="3653"/>
        <v>24.00660585161469</v>
      </c>
      <c r="L28739">
        <f t="shared" si="3654"/>
        <v>2022</v>
      </c>
      <c r="M28739">
        <f t="shared" si="3655"/>
        <v>1</v>
      </c>
      <c r="N28739">
        <f t="shared" si="3656"/>
        <v>30</v>
      </c>
      <c r="O28739">
        <f t="shared" si="3657"/>
        <v>24.00660585161469</v>
      </c>
    </row>
    <row r="28740" spans="2:15" x14ac:dyDescent="0.25">
      <c r="B28740" s="3">
        <v>44591.833337094904</v>
      </c>
      <c r="C28740">
        <v>16.065300000000001</v>
      </c>
      <c r="D28740">
        <v>54.494999999999997</v>
      </c>
      <c r="E28740">
        <v>14.8574</v>
      </c>
      <c r="F28740">
        <v>55.189</v>
      </c>
      <c r="G28740">
        <f t="shared" si="3658"/>
        <v>1.2079000000000004</v>
      </c>
      <c r="H28740" s="4">
        <f t="shared" si="3659"/>
        <v>0.85102215658976788</v>
      </c>
      <c r="I28740" s="4">
        <f t="shared" si="3660"/>
        <v>0.54102215658976793</v>
      </c>
      <c r="J28740">
        <f t="shared" si="3653"/>
        <v>24.11273396684728</v>
      </c>
      <c r="L28740">
        <f t="shared" si="3654"/>
        <v>2022</v>
      </c>
      <c r="M28740">
        <f t="shared" si="3655"/>
        <v>1</v>
      </c>
      <c r="N28740">
        <f t="shared" si="3656"/>
        <v>30</v>
      </c>
      <c r="O28740">
        <f t="shared" si="3657"/>
        <v>24.11273396684728</v>
      </c>
    </row>
    <row r="28741" spans="2:15" x14ac:dyDescent="0.25">
      <c r="B28741" s="3">
        <v>44591.843753819441</v>
      </c>
      <c r="C28741">
        <v>16.070799999999998</v>
      </c>
      <c r="D28741">
        <v>54.494999999999997</v>
      </c>
      <c r="E28741">
        <v>14.860300000000001</v>
      </c>
      <c r="F28741">
        <v>55.189</v>
      </c>
      <c r="G28741">
        <f t="shared" si="3658"/>
        <v>1.2104999999999979</v>
      </c>
      <c r="H28741" s="4">
        <f t="shared" si="3659"/>
        <v>0.85285397843522803</v>
      </c>
      <c r="I28741" s="4">
        <f t="shared" si="3660"/>
        <v>0.54285397843522798</v>
      </c>
      <c r="J28741">
        <f t="shared" ref="J28741:J28804" si="3661">IF(I28741&lt;0,0,243.07*I28741^3.7614)</f>
        <v>24.421261344102458</v>
      </c>
      <c r="L28741">
        <f t="shared" ref="L28741:L28804" si="3662">YEAR(B28741)</f>
        <v>2022</v>
      </c>
      <c r="M28741">
        <f t="shared" ref="M28741:M28804" si="3663">MONTH(B28741)</f>
        <v>1</v>
      </c>
      <c r="N28741">
        <f t="shared" ref="N28741:N28804" si="3664">DAY(B28741)</f>
        <v>30</v>
      </c>
      <c r="O28741">
        <f t="shared" ref="O28741:O28804" si="3665">J28741</f>
        <v>24.421261344102458</v>
      </c>
    </row>
    <row r="28742" spans="2:15" x14ac:dyDescent="0.25">
      <c r="B28742" s="3">
        <v>44591.854170543978</v>
      </c>
      <c r="C28742">
        <v>16.0684</v>
      </c>
      <c r="D28742">
        <v>54.322000000000003</v>
      </c>
      <c r="E28742">
        <v>14.8588</v>
      </c>
      <c r="F28742">
        <v>55.189</v>
      </c>
      <c r="G28742">
        <f t="shared" si="3658"/>
        <v>1.2096</v>
      </c>
      <c r="H28742" s="4">
        <f t="shared" si="3659"/>
        <v>0.8522198862579542</v>
      </c>
      <c r="I28742" s="4">
        <f t="shared" si="3660"/>
        <v>0.54221988625795414</v>
      </c>
      <c r="J28742">
        <f t="shared" si="3661"/>
        <v>24.314137416730325</v>
      </c>
      <c r="L28742">
        <f t="shared" si="3662"/>
        <v>2022</v>
      </c>
      <c r="M28742">
        <f t="shared" si="3663"/>
        <v>1</v>
      </c>
      <c r="N28742">
        <f t="shared" si="3664"/>
        <v>30</v>
      </c>
      <c r="O28742">
        <f t="shared" si="3665"/>
        <v>24.314137416730325</v>
      </c>
    </row>
    <row r="28743" spans="2:15" x14ac:dyDescent="0.25">
      <c r="B28743" s="3">
        <v>44591.864587268516</v>
      </c>
      <c r="C28743">
        <v>16.070799999999998</v>
      </c>
      <c r="D28743">
        <v>54.494999999999997</v>
      </c>
      <c r="E28743">
        <v>14.8574</v>
      </c>
      <c r="F28743">
        <v>55.189</v>
      </c>
      <c r="G28743">
        <f t="shared" si="3658"/>
        <v>1.2133999999999983</v>
      </c>
      <c r="H28743" s="4">
        <f t="shared" si="3659"/>
        <v>0.85489716433978191</v>
      </c>
      <c r="I28743" s="4">
        <f t="shared" si="3660"/>
        <v>0.54489716433978197</v>
      </c>
      <c r="J28743">
        <f t="shared" si="3661"/>
        <v>24.768796282518732</v>
      </c>
      <c r="L28743">
        <f t="shared" si="3662"/>
        <v>2022</v>
      </c>
      <c r="M28743">
        <f t="shared" si="3663"/>
        <v>1</v>
      </c>
      <c r="N28743">
        <f t="shared" si="3664"/>
        <v>30</v>
      </c>
      <c r="O28743">
        <f t="shared" si="3665"/>
        <v>24.768796282518732</v>
      </c>
    </row>
    <row r="28744" spans="2:15" x14ac:dyDescent="0.25">
      <c r="B28744" s="3">
        <v>44591.875003993053</v>
      </c>
      <c r="C28744">
        <v>16.068899999999999</v>
      </c>
      <c r="D28744">
        <v>54.494999999999997</v>
      </c>
      <c r="E28744">
        <v>14.8543</v>
      </c>
      <c r="F28744">
        <v>55.189</v>
      </c>
      <c r="G28744">
        <f t="shared" si="3658"/>
        <v>1.214599999999999</v>
      </c>
      <c r="H28744" s="4">
        <f t="shared" si="3659"/>
        <v>0.85574262057614947</v>
      </c>
      <c r="I28744" s="4">
        <f t="shared" si="3660"/>
        <v>0.54574262057614953</v>
      </c>
      <c r="J28744">
        <f t="shared" si="3661"/>
        <v>24.913660537127832</v>
      </c>
      <c r="L28744">
        <f t="shared" si="3662"/>
        <v>2022</v>
      </c>
      <c r="M28744">
        <f t="shared" si="3663"/>
        <v>1</v>
      </c>
      <c r="N28744">
        <f t="shared" si="3664"/>
        <v>30</v>
      </c>
      <c r="O28744">
        <f t="shared" si="3665"/>
        <v>24.913660537127832</v>
      </c>
    </row>
    <row r="28745" spans="2:15" x14ac:dyDescent="0.25">
      <c r="B28745" s="3">
        <v>44591.88542071759</v>
      </c>
      <c r="C28745">
        <v>16.065300000000001</v>
      </c>
      <c r="D28745">
        <v>54.494999999999997</v>
      </c>
      <c r="E28745">
        <v>14.857799999999999</v>
      </c>
      <c r="F28745">
        <v>55.363999999999997</v>
      </c>
      <c r="G28745">
        <f t="shared" si="3658"/>
        <v>1.2075000000000014</v>
      </c>
      <c r="H28745" s="4">
        <f t="shared" si="3659"/>
        <v>0.85074033784431291</v>
      </c>
      <c r="I28745" s="4">
        <f t="shared" si="3660"/>
        <v>0.54074033784431297</v>
      </c>
      <c r="J28745">
        <f t="shared" si="3661"/>
        <v>24.065523484641286</v>
      </c>
      <c r="L28745">
        <f t="shared" si="3662"/>
        <v>2022</v>
      </c>
      <c r="M28745">
        <f t="shared" si="3663"/>
        <v>1</v>
      </c>
      <c r="N28745">
        <f t="shared" si="3664"/>
        <v>30</v>
      </c>
      <c r="O28745">
        <f t="shared" si="3665"/>
        <v>24.065523484641286</v>
      </c>
    </row>
    <row r="28746" spans="2:15" x14ac:dyDescent="0.25">
      <c r="B28746" s="3">
        <v>44591.895837442127</v>
      </c>
      <c r="C28746">
        <v>16.068899999999999</v>
      </c>
      <c r="D28746">
        <v>54.494999999999997</v>
      </c>
      <c r="E28746">
        <v>14.857799999999999</v>
      </c>
      <c r="F28746">
        <v>55.363999999999997</v>
      </c>
      <c r="G28746">
        <f t="shared" si="3658"/>
        <v>1.2111000000000001</v>
      </c>
      <c r="H28746" s="4">
        <f t="shared" si="3659"/>
        <v>0.85327670655341303</v>
      </c>
      <c r="I28746" s="4">
        <f t="shared" si="3660"/>
        <v>0.54327670655341298</v>
      </c>
      <c r="J28746">
        <f t="shared" si="3661"/>
        <v>24.492869522479772</v>
      </c>
      <c r="L28746">
        <f t="shared" si="3662"/>
        <v>2022</v>
      </c>
      <c r="M28746">
        <f t="shared" si="3663"/>
        <v>1</v>
      </c>
      <c r="N28746">
        <f t="shared" si="3664"/>
        <v>30</v>
      </c>
      <c r="O28746">
        <f t="shared" si="3665"/>
        <v>24.492869522479772</v>
      </c>
    </row>
    <row r="28747" spans="2:15" x14ac:dyDescent="0.25">
      <c r="B28747" s="3">
        <v>44591.906254166664</v>
      </c>
      <c r="C28747">
        <v>16.068899999999999</v>
      </c>
      <c r="D28747">
        <v>54.494999999999997</v>
      </c>
      <c r="E28747">
        <v>14.859299999999999</v>
      </c>
      <c r="F28747">
        <v>55.363999999999997</v>
      </c>
      <c r="G28747">
        <f t="shared" si="3658"/>
        <v>1.2096</v>
      </c>
      <c r="H28747" s="4">
        <f t="shared" si="3659"/>
        <v>0.8522198862579542</v>
      </c>
      <c r="I28747" s="4">
        <f t="shared" si="3660"/>
        <v>0.54221988625795414</v>
      </c>
      <c r="J28747">
        <f t="shared" si="3661"/>
        <v>24.314137416730325</v>
      </c>
      <c r="L28747">
        <f t="shared" si="3662"/>
        <v>2022</v>
      </c>
      <c r="M28747">
        <f t="shared" si="3663"/>
        <v>1</v>
      </c>
      <c r="N28747">
        <f t="shared" si="3664"/>
        <v>30</v>
      </c>
      <c r="O28747">
        <f t="shared" si="3665"/>
        <v>24.314137416730325</v>
      </c>
    </row>
    <row r="28748" spans="2:15" x14ac:dyDescent="0.25">
      <c r="B28748" s="3">
        <v>44591.916670891202</v>
      </c>
      <c r="C28748">
        <v>16.068899999999999</v>
      </c>
      <c r="D28748">
        <v>54.494999999999997</v>
      </c>
      <c r="E28748">
        <v>14.857799999999999</v>
      </c>
      <c r="F28748">
        <v>55.363999999999997</v>
      </c>
      <c r="G28748">
        <f t="shared" si="3658"/>
        <v>1.2111000000000001</v>
      </c>
      <c r="H28748" s="4">
        <f t="shared" si="3659"/>
        <v>0.85327670655341303</v>
      </c>
      <c r="I28748" s="4">
        <f t="shared" si="3660"/>
        <v>0.54327670655341298</v>
      </c>
      <c r="J28748">
        <f t="shared" si="3661"/>
        <v>24.492869522479772</v>
      </c>
      <c r="L28748">
        <f t="shared" si="3662"/>
        <v>2022</v>
      </c>
      <c r="M28748">
        <f t="shared" si="3663"/>
        <v>1</v>
      </c>
      <c r="N28748">
        <f t="shared" si="3664"/>
        <v>30</v>
      </c>
      <c r="O28748">
        <f t="shared" si="3665"/>
        <v>24.492869522479772</v>
      </c>
    </row>
    <row r="28749" spans="2:15" x14ac:dyDescent="0.25">
      <c r="B28749" s="3">
        <v>44591.927087615739</v>
      </c>
      <c r="C28749">
        <v>16.0684</v>
      </c>
      <c r="D28749">
        <v>54.322000000000003</v>
      </c>
      <c r="E28749">
        <v>14.859299999999999</v>
      </c>
      <c r="F28749">
        <v>55.363999999999997</v>
      </c>
      <c r="G28749">
        <f t="shared" si="3658"/>
        <v>1.2091000000000012</v>
      </c>
      <c r="H28749" s="4">
        <f t="shared" si="3659"/>
        <v>0.85186761282613543</v>
      </c>
      <c r="I28749" s="4">
        <f t="shared" si="3660"/>
        <v>0.54186761282613549</v>
      </c>
      <c r="J28749">
        <f t="shared" si="3661"/>
        <v>24.254773405661961</v>
      </c>
      <c r="L28749">
        <f t="shared" si="3662"/>
        <v>2022</v>
      </c>
      <c r="M28749">
        <f t="shared" si="3663"/>
        <v>1</v>
      </c>
      <c r="N28749">
        <f t="shared" si="3664"/>
        <v>30</v>
      </c>
      <c r="O28749">
        <f t="shared" si="3665"/>
        <v>24.254773405661961</v>
      </c>
    </row>
    <row r="28750" spans="2:15" x14ac:dyDescent="0.25">
      <c r="B28750" s="3">
        <v>44591.937504340276</v>
      </c>
      <c r="C28750">
        <v>16.068899999999999</v>
      </c>
      <c r="D28750">
        <v>54.494999999999997</v>
      </c>
      <c r="E28750">
        <v>14.8607</v>
      </c>
      <c r="F28750">
        <v>55.363999999999997</v>
      </c>
      <c r="G28750">
        <f t="shared" ref="G28750:G28813" si="3666">C28750-E28750</f>
        <v>1.2081999999999997</v>
      </c>
      <c r="H28750" s="4">
        <f t="shared" ref="H28750:H28813" si="3667">1000*G28750/2.2/(2.54^2)/100</f>
        <v>0.85123352064885927</v>
      </c>
      <c r="I28750" s="4">
        <f t="shared" ref="I28750:I28813" si="3668">H28750-($Y$1-$Y$2)/100</f>
        <v>0.54123352064885921</v>
      </c>
      <c r="J28750">
        <f t="shared" si="3661"/>
        <v>24.148186421951184</v>
      </c>
      <c r="L28750">
        <f t="shared" si="3662"/>
        <v>2022</v>
      </c>
      <c r="M28750">
        <f t="shared" si="3663"/>
        <v>1</v>
      </c>
      <c r="N28750">
        <f t="shared" si="3664"/>
        <v>30</v>
      </c>
      <c r="O28750">
        <f t="shared" si="3665"/>
        <v>24.148186421951184</v>
      </c>
    </row>
    <row r="28751" spans="2:15" x14ac:dyDescent="0.25">
      <c r="B28751" s="3">
        <v>44591.947921064813</v>
      </c>
      <c r="C28751">
        <v>16.068899999999999</v>
      </c>
      <c r="D28751">
        <v>54.494999999999997</v>
      </c>
      <c r="E28751">
        <v>14.8622</v>
      </c>
      <c r="F28751">
        <v>55.363999999999997</v>
      </c>
      <c r="G28751">
        <f t="shared" si="3666"/>
        <v>1.2066999999999997</v>
      </c>
      <c r="H28751" s="4">
        <f t="shared" si="3667"/>
        <v>0.85017670035340032</v>
      </c>
      <c r="I28751" s="4">
        <f t="shared" si="3668"/>
        <v>0.54017670035340037</v>
      </c>
      <c r="J28751">
        <f t="shared" si="3661"/>
        <v>23.97130614225436</v>
      </c>
      <c r="L28751">
        <f t="shared" si="3662"/>
        <v>2022</v>
      </c>
      <c r="M28751">
        <f t="shared" si="3663"/>
        <v>1</v>
      </c>
      <c r="N28751">
        <f t="shared" si="3664"/>
        <v>30</v>
      </c>
      <c r="O28751">
        <f t="shared" si="3665"/>
        <v>23.97130614225436</v>
      </c>
    </row>
    <row r="28752" spans="2:15" x14ac:dyDescent="0.25">
      <c r="B28752" s="3">
        <v>44591.95833778935</v>
      </c>
      <c r="C28752">
        <v>16.0671</v>
      </c>
      <c r="D28752">
        <v>54.494999999999997</v>
      </c>
      <c r="E28752">
        <v>14.8622</v>
      </c>
      <c r="F28752">
        <v>55.363999999999997</v>
      </c>
      <c r="G28752">
        <f t="shared" si="3666"/>
        <v>1.2049000000000003</v>
      </c>
      <c r="H28752" s="4">
        <f t="shared" si="3667"/>
        <v>0.8489085159988502</v>
      </c>
      <c r="I28752" s="4">
        <f t="shared" si="3668"/>
        <v>0.53890851599885026</v>
      </c>
      <c r="J28752">
        <f t="shared" si="3661"/>
        <v>23.760307502127475</v>
      </c>
      <c r="L28752">
        <f t="shared" si="3662"/>
        <v>2022</v>
      </c>
      <c r="M28752">
        <f t="shared" si="3663"/>
        <v>1</v>
      </c>
      <c r="N28752">
        <f t="shared" si="3664"/>
        <v>30</v>
      </c>
      <c r="O28752">
        <f t="shared" si="3665"/>
        <v>23.760307502127475</v>
      </c>
    </row>
    <row r="28753" spans="2:15" x14ac:dyDescent="0.25">
      <c r="B28753" s="3">
        <v>44591.968754513888</v>
      </c>
      <c r="C28753">
        <v>16.070799999999998</v>
      </c>
      <c r="D28753">
        <v>54.494999999999997</v>
      </c>
      <c r="E28753">
        <v>14.8636</v>
      </c>
      <c r="F28753">
        <v>55.363999999999997</v>
      </c>
      <c r="G28753">
        <f t="shared" si="3666"/>
        <v>1.2071999999999985</v>
      </c>
      <c r="H28753" s="4">
        <f t="shared" si="3667"/>
        <v>0.85052897378521908</v>
      </c>
      <c r="I28753" s="4">
        <f t="shared" si="3668"/>
        <v>0.54052897378521902</v>
      </c>
      <c r="J28753">
        <f t="shared" si="3661"/>
        <v>24.030160182343966</v>
      </c>
      <c r="L28753">
        <f t="shared" si="3662"/>
        <v>2022</v>
      </c>
      <c r="M28753">
        <f t="shared" si="3663"/>
        <v>1</v>
      </c>
      <c r="N28753">
        <f t="shared" si="3664"/>
        <v>30</v>
      </c>
      <c r="O28753">
        <f t="shared" si="3665"/>
        <v>24.030160182343966</v>
      </c>
    </row>
    <row r="28754" spans="2:15" x14ac:dyDescent="0.25">
      <c r="B28754" s="3">
        <v>44591.979171238425</v>
      </c>
      <c r="C28754">
        <v>16.072500000000002</v>
      </c>
      <c r="D28754">
        <v>54.494999999999997</v>
      </c>
      <c r="E28754">
        <v>14.8636</v>
      </c>
      <c r="F28754">
        <v>55.363999999999997</v>
      </c>
      <c r="G28754">
        <f t="shared" si="3666"/>
        <v>1.2089000000000016</v>
      </c>
      <c r="H28754" s="4">
        <f t="shared" si="3667"/>
        <v>0.85172670345340795</v>
      </c>
      <c r="I28754" s="4">
        <f t="shared" si="3668"/>
        <v>0.5417267034534079</v>
      </c>
      <c r="J28754">
        <f t="shared" si="3661"/>
        <v>24.231057621187446</v>
      </c>
      <c r="L28754">
        <f t="shared" si="3662"/>
        <v>2022</v>
      </c>
      <c r="M28754">
        <f t="shared" si="3663"/>
        <v>1</v>
      </c>
      <c r="N28754">
        <f t="shared" si="3664"/>
        <v>30</v>
      </c>
      <c r="O28754">
        <f t="shared" si="3665"/>
        <v>24.231057621187446</v>
      </c>
    </row>
    <row r="28755" spans="2:15" x14ac:dyDescent="0.25">
      <c r="B28755" s="3">
        <v>44591.989587962962</v>
      </c>
      <c r="C28755">
        <v>16.074400000000001</v>
      </c>
      <c r="D28755">
        <v>54.494999999999997</v>
      </c>
      <c r="E28755">
        <v>14.8665</v>
      </c>
      <c r="F28755">
        <v>55.363999999999997</v>
      </c>
      <c r="G28755">
        <f t="shared" si="3666"/>
        <v>1.2079000000000004</v>
      </c>
      <c r="H28755" s="4">
        <f t="shared" si="3667"/>
        <v>0.85102215658976788</v>
      </c>
      <c r="I28755" s="4">
        <f t="shared" si="3668"/>
        <v>0.54102215658976793</v>
      </c>
      <c r="J28755">
        <f t="shared" si="3661"/>
        <v>24.11273396684728</v>
      </c>
      <c r="L28755">
        <f t="shared" si="3662"/>
        <v>2022</v>
      </c>
      <c r="M28755">
        <f t="shared" si="3663"/>
        <v>1</v>
      </c>
      <c r="N28755">
        <f t="shared" si="3664"/>
        <v>30</v>
      </c>
      <c r="O28755">
        <f t="shared" si="3665"/>
        <v>24.11273396684728</v>
      </c>
    </row>
    <row r="28756" spans="2:15" x14ac:dyDescent="0.25">
      <c r="B28756" s="3">
        <v>44592.000004687499</v>
      </c>
      <c r="C28756">
        <v>16.072500000000002</v>
      </c>
      <c r="D28756">
        <v>54.494999999999997</v>
      </c>
      <c r="E28756">
        <v>14.864599999999999</v>
      </c>
      <c r="F28756">
        <v>55.189</v>
      </c>
      <c r="G28756">
        <f t="shared" si="3666"/>
        <v>1.2079000000000022</v>
      </c>
      <c r="H28756" s="4">
        <f t="shared" si="3667"/>
        <v>0.85102215658976932</v>
      </c>
      <c r="I28756" s="4">
        <f t="shared" si="3668"/>
        <v>0.54102215658976927</v>
      </c>
      <c r="J28756">
        <f t="shared" si="3661"/>
        <v>24.112733966847493</v>
      </c>
      <c r="L28756">
        <f t="shared" si="3662"/>
        <v>2022</v>
      </c>
      <c r="M28756">
        <f t="shared" si="3663"/>
        <v>1</v>
      </c>
      <c r="N28756">
        <f t="shared" si="3664"/>
        <v>31</v>
      </c>
      <c r="O28756">
        <f t="shared" si="3665"/>
        <v>24.112733966847493</v>
      </c>
    </row>
    <row r="28757" spans="2:15" x14ac:dyDescent="0.25">
      <c r="B28757" s="3">
        <v>44592.010421412037</v>
      </c>
      <c r="C28757">
        <v>16.0761</v>
      </c>
      <c r="D28757">
        <v>54.494999999999997</v>
      </c>
      <c r="E28757">
        <v>14.864599999999999</v>
      </c>
      <c r="F28757">
        <v>55.189</v>
      </c>
      <c r="G28757">
        <f t="shared" si="3666"/>
        <v>1.2115000000000009</v>
      </c>
      <c r="H28757" s="4">
        <f t="shared" si="3667"/>
        <v>0.85355852529886944</v>
      </c>
      <c r="I28757" s="4">
        <f t="shared" si="3668"/>
        <v>0.5435585252988695</v>
      </c>
      <c r="J28757">
        <f t="shared" si="3661"/>
        <v>24.540693865939605</v>
      </c>
      <c r="L28757">
        <f t="shared" si="3662"/>
        <v>2022</v>
      </c>
      <c r="M28757">
        <f t="shared" si="3663"/>
        <v>1</v>
      </c>
      <c r="N28757">
        <f t="shared" si="3664"/>
        <v>31</v>
      </c>
      <c r="O28757">
        <f t="shared" si="3665"/>
        <v>24.540693865939605</v>
      </c>
    </row>
    <row r="28758" spans="2:15" x14ac:dyDescent="0.25">
      <c r="B28758" s="3">
        <v>44592.020838136574</v>
      </c>
      <c r="C28758">
        <v>16.072500000000002</v>
      </c>
      <c r="D28758">
        <v>54.494999999999997</v>
      </c>
      <c r="E28758">
        <v>14.864599999999999</v>
      </c>
      <c r="F28758">
        <v>55.189</v>
      </c>
      <c r="G28758">
        <f t="shared" si="3666"/>
        <v>1.2079000000000022</v>
      </c>
      <c r="H28758" s="4">
        <f t="shared" si="3667"/>
        <v>0.85102215658976932</v>
      </c>
      <c r="I28758" s="4">
        <f t="shared" si="3668"/>
        <v>0.54102215658976927</v>
      </c>
      <c r="J28758">
        <f t="shared" si="3661"/>
        <v>24.112733966847493</v>
      </c>
      <c r="L28758">
        <f t="shared" si="3662"/>
        <v>2022</v>
      </c>
      <c r="M28758">
        <f t="shared" si="3663"/>
        <v>1</v>
      </c>
      <c r="N28758">
        <f t="shared" si="3664"/>
        <v>31</v>
      </c>
      <c r="O28758">
        <f t="shared" si="3665"/>
        <v>24.112733966847493</v>
      </c>
    </row>
    <row r="28759" spans="2:15" x14ac:dyDescent="0.25">
      <c r="B28759" s="3">
        <v>44592.031254861111</v>
      </c>
      <c r="C28759">
        <v>16.070799999999998</v>
      </c>
      <c r="D28759">
        <v>54.494999999999997</v>
      </c>
      <c r="E28759">
        <v>14.864599999999999</v>
      </c>
      <c r="F28759">
        <v>55.189</v>
      </c>
      <c r="G28759">
        <f t="shared" si="3666"/>
        <v>1.2061999999999991</v>
      </c>
      <c r="H28759" s="4">
        <f t="shared" si="3667"/>
        <v>0.84982442692158033</v>
      </c>
      <c r="I28759" s="4">
        <f t="shared" si="3668"/>
        <v>0.53982442692158039</v>
      </c>
      <c r="J28759">
        <f t="shared" si="3661"/>
        <v>23.912557993065882</v>
      </c>
      <c r="L28759">
        <f t="shared" si="3662"/>
        <v>2022</v>
      </c>
      <c r="M28759">
        <f t="shared" si="3663"/>
        <v>1</v>
      </c>
      <c r="N28759">
        <f t="shared" si="3664"/>
        <v>31</v>
      </c>
      <c r="O28759">
        <f t="shared" si="3665"/>
        <v>23.912557993065882</v>
      </c>
    </row>
    <row r="28760" spans="2:15" x14ac:dyDescent="0.25">
      <c r="B28760" s="3">
        <v>44592.041671585648</v>
      </c>
      <c r="C28760">
        <v>16.072500000000002</v>
      </c>
      <c r="D28760">
        <v>54.494999999999997</v>
      </c>
      <c r="E28760">
        <v>14.866099999999999</v>
      </c>
      <c r="F28760">
        <v>55.189</v>
      </c>
      <c r="G28760">
        <f t="shared" si="3666"/>
        <v>1.2064000000000021</v>
      </c>
      <c r="H28760" s="4">
        <f t="shared" si="3667"/>
        <v>0.84996533629431037</v>
      </c>
      <c r="I28760" s="4">
        <f t="shared" si="3668"/>
        <v>0.53996533629431043</v>
      </c>
      <c r="J28760">
        <f t="shared" si="3661"/>
        <v>23.936044553617549</v>
      </c>
      <c r="L28760">
        <f t="shared" si="3662"/>
        <v>2022</v>
      </c>
      <c r="M28760">
        <f t="shared" si="3663"/>
        <v>1</v>
      </c>
      <c r="N28760">
        <f t="shared" si="3664"/>
        <v>31</v>
      </c>
      <c r="O28760">
        <f t="shared" si="3665"/>
        <v>23.936044553617549</v>
      </c>
    </row>
    <row r="28761" spans="2:15" x14ac:dyDescent="0.25">
      <c r="B28761" s="3">
        <v>44592.052088310185</v>
      </c>
      <c r="C28761">
        <v>16.074400000000001</v>
      </c>
      <c r="D28761">
        <v>54.494999999999997</v>
      </c>
      <c r="E28761">
        <v>14.864599999999999</v>
      </c>
      <c r="F28761">
        <v>55.189</v>
      </c>
      <c r="G28761">
        <f t="shared" si="3666"/>
        <v>1.2098000000000013</v>
      </c>
      <c r="H28761" s="4">
        <f t="shared" si="3667"/>
        <v>0.85236079563068301</v>
      </c>
      <c r="I28761" s="4">
        <f t="shared" si="3668"/>
        <v>0.54236079563068307</v>
      </c>
      <c r="J28761">
        <f t="shared" si="3661"/>
        <v>24.337912861599314</v>
      </c>
      <c r="L28761">
        <f t="shared" si="3662"/>
        <v>2022</v>
      </c>
      <c r="M28761">
        <f t="shared" si="3663"/>
        <v>1</v>
      </c>
      <c r="N28761">
        <f t="shared" si="3664"/>
        <v>31</v>
      </c>
      <c r="O28761">
        <f t="shared" si="3665"/>
        <v>24.337912861599314</v>
      </c>
    </row>
    <row r="28762" spans="2:15" x14ac:dyDescent="0.25">
      <c r="B28762" s="3">
        <v>44592.062505092596</v>
      </c>
      <c r="C28762">
        <v>16.073799999999999</v>
      </c>
      <c r="D28762">
        <v>54.322000000000003</v>
      </c>
      <c r="E28762">
        <v>14.861700000000001</v>
      </c>
      <c r="F28762">
        <v>55.189</v>
      </c>
      <c r="G28762">
        <f t="shared" si="3666"/>
        <v>1.2120999999999977</v>
      </c>
      <c r="H28762" s="4">
        <f t="shared" si="3667"/>
        <v>0.85398125341705056</v>
      </c>
      <c r="I28762" s="4">
        <f t="shared" si="3668"/>
        <v>0.5439812534170505</v>
      </c>
      <c r="J28762">
        <f t="shared" si="3661"/>
        <v>24.612558874345471</v>
      </c>
      <c r="L28762">
        <f t="shared" si="3662"/>
        <v>2022</v>
      </c>
      <c r="M28762">
        <f t="shared" si="3663"/>
        <v>1</v>
      </c>
      <c r="N28762">
        <f t="shared" si="3664"/>
        <v>31</v>
      </c>
      <c r="O28762">
        <f t="shared" si="3665"/>
        <v>24.612558874345471</v>
      </c>
    </row>
    <row r="28763" spans="2:15" x14ac:dyDescent="0.25">
      <c r="B28763" s="3">
        <v>44592.072921874998</v>
      </c>
      <c r="C28763">
        <v>16.070799999999998</v>
      </c>
      <c r="D28763">
        <v>54.494999999999997</v>
      </c>
      <c r="E28763">
        <v>14.861700000000001</v>
      </c>
      <c r="F28763">
        <v>55.189</v>
      </c>
      <c r="G28763">
        <f t="shared" si="3666"/>
        <v>1.2090999999999976</v>
      </c>
      <c r="H28763" s="4">
        <f t="shared" si="3667"/>
        <v>0.85186761282613299</v>
      </c>
      <c r="I28763" s="4">
        <f t="shared" si="3668"/>
        <v>0.54186761282613305</v>
      </c>
      <c r="J28763">
        <f t="shared" si="3661"/>
        <v>24.254773405661552</v>
      </c>
      <c r="L28763">
        <f t="shared" si="3662"/>
        <v>2022</v>
      </c>
      <c r="M28763">
        <f t="shared" si="3663"/>
        <v>1</v>
      </c>
      <c r="N28763">
        <f t="shared" si="3664"/>
        <v>31</v>
      </c>
      <c r="O28763">
        <f t="shared" si="3665"/>
        <v>24.254773405661552</v>
      </c>
    </row>
    <row r="28764" spans="2:15" x14ac:dyDescent="0.25">
      <c r="B28764" s="3">
        <v>44592.083338657409</v>
      </c>
      <c r="C28764">
        <v>16.072500000000002</v>
      </c>
      <c r="D28764">
        <v>54.494999999999997</v>
      </c>
      <c r="E28764">
        <v>14.860300000000001</v>
      </c>
      <c r="F28764">
        <v>55.189</v>
      </c>
      <c r="G28764">
        <f t="shared" si="3666"/>
        <v>1.2122000000000011</v>
      </c>
      <c r="H28764" s="4">
        <f t="shared" si="3667"/>
        <v>0.85405170810341668</v>
      </c>
      <c r="I28764" s="4">
        <f t="shared" si="3668"/>
        <v>0.54405170810341663</v>
      </c>
      <c r="J28764">
        <f t="shared" si="3661"/>
        <v>24.62455137917236</v>
      </c>
      <c r="L28764">
        <f t="shared" si="3662"/>
        <v>2022</v>
      </c>
      <c r="M28764">
        <f t="shared" si="3663"/>
        <v>1</v>
      </c>
      <c r="N28764">
        <f t="shared" si="3664"/>
        <v>31</v>
      </c>
      <c r="O28764">
        <f t="shared" si="3665"/>
        <v>24.62455137917236</v>
      </c>
    </row>
    <row r="28765" spans="2:15" x14ac:dyDescent="0.25">
      <c r="B28765" s="3">
        <v>44592.093755439812</v>
      </c>
      <c r="C28765">
        <v>16.068899999999999</v>
      </c>
      <c r="D28765">
        <v>54.494999999999997</v>
      </c>
      <c r="E28765">
        <v>14.860300000000001</v>
      </c>
      <c r="F28765">
        <v>55.189</v>
      </c>
      <c r="G28765">
        <f t="shared" si="3666"/>
        <v>1.2085999999999988</v>
      </c>
      <c r="H28765" s="4">
        <f t="shared" si="3667"/>
        <v>0.85151533939431434</v>
      </c>
      <c r="I28765" s="4">
        <f t="shared" si="3668"/>
        <v>0.5415153393943144</v>
      </c>
      <c r="J28765">
        <f t="shared" si="3661"/>
        <v>24.195515870040939</v>
      </c>
      <c r="L28765">
        <f t="shared" si="3662"/>
        <v>2022</v>
      </c>
      <c r="M28765">
        <f t="shared" si="3663"/>
        <v>1</v>
      </c>
      <c r="N28765">
        <f t="shared" si="3664"/>
        <v>31</v>
      </c>
      <c r="O28765">
        <f t="shared" si="3665"/>
        <v>24.195515870040939</v>
      </c>
    </row>
    <row r="28766" spans="2:15" x14ac:dyDescent="0.25">
      <c r="B28766" s="3">
        <v>44592.104172222222</v>
      </c>
      <c r="C28766">
        <v>16.068899999999999</v>
      </c>
      <c r="D28766">
        <v>54.494999999999997</v>
      </c>
      <c r="E28766">
        <v>14.860300000000001</v>
      </c>
      <c r="F28766">
        <v>55.189</v>
      </c>
      <c r="G28766">
        <f t="shared" si="3666"/>
        <v>1.2085999999999988</v>
      </c>
      <c r="H28766" s="4">
        <f t="shared" si="3667"/>
        <v>0.85151533939431434</v>
      </c>
      <c r="I28766" s="4">
        <f t="shared" si="3668"/>
        <v>0.5415153393943144</v>
      </c>
      <c r="J28766">
        <f t="shared" si="3661"/>
        <v>24.195515870040939</v>
      </c>
      <c r="L28766">
        <f t="shared" si="3662"/>
        <v>2022</v>
      </c>
      <c r="M28766">
        <f t="shared" si="3663"/>
        <v>1</v>
      </c>
      <c r="N28766">
        <f t="shared" si="3664"/>
        <v>31</v>
      </c>
      <c r="O28766">
        <f t="shared" si="3665"/>
        <v>24.195515870040939</v>
      </c>
    </row>
    <row r="28767" spans="2:15" x14ac:dyDescent="0.25">
      <c r="B28767" s="3">
        <v>44592.114589004632</v>
      </c>
      <c r="C28767">
        <v>16.0671</v>
      </c>
      <c r="D28767">
        <v>54.494999999999997</v>
      </c>
      <c r="E28767">
        <v>14.860300000000001</v>
      </c>
      <c r="F28767">
        <v>55.189</v>
      </c>
      <c r="G28767">
        <f t="shared" si="3666"/>
        <v>1.2067999999999994</v>
      </c>
      <c r="H28767" s="4">
        <f t="shared" si="3667"/>
        <v>0.85024715503976422</v>
      </c>
      <c r="I28767" s="4">
        <f t="shared" si="3668"/>
        <v>0.54024715503976428</v>
      </c>
      <c r="J28767">
        <f t="shared" si="3661"/>
        <v>23.983068475107778</v>
      </c>
      <c r="L28767">
        <f t="shared" si="3662"/>
        <v>2022</v>
      </c>
      <c r="M28767">
        <f t="shared" si="3663"/>
        <v>1</v>
      </c>
      <c r="N28767">
        <f t="shared" si="3664"/>
        <v>31</v>
      </c>
      <c r="O28767">
        <f t="shared" si="3665"/>
        <v>23.983068475107778</v>
      </c>
    </row>
    <row r="28768" spans="2:15" x14ac:dyDescent="0.25">
      <c r="B28768" s="3">
        <v>44592.125005787035</v>
      </c>
      <c r="C28768">
        <v>16.065300000000001</v>
      </c>
      <c r="D28768">
        <v>54.494999999999997</v>
      </c>
      <c r="E28768">
        <v>14.860300000000001</v>
      </c>
      <c r="F28768">
        <v>55.189</v>
      </c>
      <c r="G28768">
        <f t="shared" si="3666"/>
        <v>1.2050000000000001</v>
      </c>
      <c r="H28768" s="4">
        <f t="shared" si="3667"/>
        <v>0.848978970685214</v>
      </c>
      <c r="I28768" s="4">
        <f t="shared" si="3668"/>
        <v>0.53897897068521394</v>
      </c>
      <c r="J28768">
        <f t="shared" si="3661"/>
        <v>23.771993742331073</v>
      </c>
      <c r="L28768">
        <f t="shared" si="3662"/>
        <v>2022</v>
      </c>
      <c r="M28768">
        <f t="shared" si="3663"/>
        <v>1</v>
      </c>
      <c r="N28768">
        <f t="shared" si="3664"/>
        <v>31</v>
      </c>
      <c r="O28768">
        <f t="shared" si="3665"/>
        <v>23.771993742331073</v>
      </c>
    </row>
    <row r="28769" spans="2:15" x14ac:dyDescent="0.25">
      <c r="B28769" s="3">
        <v>44592.135416666664</v>
      </c>
      <c r="C28769">
        <v>16.0671</v>
      </c>
      <c r="D28769">
        <v>54.494999999999997</v>
      </c>
      <c r="E28769">
        <v>14.8588</v>
      </c>
      <c r="F28769">
        <v>55.189</v>
      </c>
      <c r="G28769">
        <f t="shared" si="3666"/>
        <v>1.2082999999999995</v>
      </c>
      <c r="H28769" s="4">
        <f t="shared" si="3667"/>
        <v>0.85130397533522284</v>
      </c>
      <c r="I28769" s="4">
        <f t="shared" si="3668"/>
        <v>0.5413039753352229</v>
      </c>
      <c r="J28769">
        <f t="shared" si="3661"/>
        <v>24.160012406172537</v>
      </c>
      <c r="L28769">
        <f t="shared" si="3662"/>
        <v>2022</v>
      </c>
      <c r="M28769">
        <f t="shared" si="3663"/>
        <v>1</v>
      </c>
      <c r="N28769">
        <f t="shared" si="3664"/>
        <v>31</v>
      </c>
      <c r="O28769">
        <f t="shared" si="3665"/>
        <v>24.160012406172537</v>
      </c>
    </row>
    <row r="28770" spans="2:15" x14ac:dyDescent="0.25">
      <c r="B28770" s="3">
        <v>44592.145833333336</v>
      </c>
      <c r="C28770">
        <v>16.066600000000001</v>
      </c>
      <c r="D28770">
        <v>54.322000000000003</v>
      </c>
      <c r="E28770">
        <v>14.8574</v>
      </c>
      <c r="F28770">
        <v>55.189</v>
      </c>
      <c r="G28770">
        <f t="shared" si="3666"/>
        <v>1.2092000000000009</v>
      </c>
      <c r="H28770" s="4">
        <f t="shared" si="3667"/>
        <v>0.85193806751249934</v>
      </c>
      <c r="I28770" s="4">
        <f t="shared" si="3668"/>
        <v>0.5419380675124994</v>
      </c>
      <c r="J28770">
        <f t="shared" si="3661"/>
        <v>24.266637685938132</v>
      </c>
      <c r="L28770">
        <f t="shared" si="3662"/>
        <v>2022</v>
      </c>
      <c r="M28770">
        <f t="shared" si="3663"/>
        <v>1</v>
      </c>
      <c r="N28770">
        <f t="shared" si="3664"/>
        <v>31</v>
      </c>
      <c r="O28770">
        <f t="shared" si="3665"/>
        <v>24.266637685938132</v>
      </c>
    </row>
    <row r="28771" spans="2:15" x14ac:dyDescent="0.25">
      <c r="B28771" s="3">
        <v>44592.156250057873</v>
      </c>
      <c r="C28771">
        <v>16.064800000000002</v>
      </c>
      <c r="D28771">
        <v>54.322000000000003</v>
      </c>
      <c r="E28771">
        <v>14.8559</v>
      </c>
      <c r="F28771">
        <v>55.189</v>
      </c>
      <c r="G28771">
        <f t="shared" si="3666"/>
        <v>1.2089000000000016</v>
      </c>
      <c r="H28771" s="4">
        <f t="shared" si="3667"/>
        <v>0.85172670345340795</v>
      </c>
      <c r="I28771" s="4">
        <f t="shared" si="3668"/>
        <v>0.5417267034534079</v>
      </c>
      <c r="J28771">
        <f t="shared" si="3661"/>
        <v>24.231057621187446</v>
      </c>
      <c r="L28771">
        <f t="shared" si="3662"/>
        <v>2022</v>
      </c>
      <c r="M28771">
        <f t="shared" si="3663"/>
        <v>1</v>
      </c>
      <c r="N28771">
        <f t="shared" si="3664"/>
        <v>31</v>
      </c>
      <c r="O28771">
        <f t="shared" si="3665"/>
        <v>24.231057621187446</v>
      </c>
    </row>
    <row r="28772" spans="2:15" x14ac:dyDescent="0.25">
      <c r="B28772" s="3">
        <v>44592.16666678241</v>
      </c>
      <c r="C28772">
        <v>16.064800000000002</v>
      </c>
      <c r="D28772">
        <v>54.322000000000003</v>
      </c>
      <c r="E28772">
        <v>14.853899999999999</v>
      </c>
      <c r="F28772">
        <v>55.017000000000003</v>
      </c>
      <c r="G28772">
        <f t="shared" si="3666"/>
        <v>1.2109000000000023</v>
      </c>
      <c r="H28772" s="4">
        <f t="shared" si="3667"/>
        <v>0.85313579718068677</v>
      </c>
      <c r="I28772" s="4">
        <f t="shared" si="3668"/>
        <v>0.54313579718068672</v>
      </c>
      <c r="J28772">
        <f t="shared" si="3661"/>
        <v>24.468983025930584</v>
      </c>
      <c r="L28772">
        <f t="shared" si="3662"/>
        <v>2022</v>
      </c>
      <c r="M28772">
        <f t="shared" si="3663"/>
        <v>1</v>
      </c>
      <c r="N28772">
        <f t="shared" si="3664"/>
        <v>31</v>
      </c>
      <c r="O28772">
        <f t="shared" si="3665"/>
        <v>24.468983025930584</v>
      </c>
    </row>
    <row r="28773" spans="2:15" x14ac:dyDescent="0.25">
      <c r="B28773" s="3">
        <v>44592.177083506947</v>
      </c>
      <c r="C28773">
        <v>16.062899999999999</v>
      </c>
      <c r="D28773">
        <v>54.322000000000003</v>
      </c>
      <c r="E28773">
        <v>14.851000000000001</v>
      </c>
      <c r="F28773">
        <v>55.017000000000003</v>
      </c>
      <c r="G28773">
        <f t="shared" si="3666"/>
        <v>1.2118999999999982</v>
      </c>
      <c r="H28773" s="4">
        <f t="shared" si="3667"/>
        <v>0.8538403440443233</v>
      </c>
      <c r="I28773" s="4">
        <f t="shared" si="3668"/>
        <v>0.54384034404432335</v>
      </c>
      <c r="J28773">
        <f t="shared" si="3661"/>
        <v>24.588586728684025</v>
      </c>
      <c r="L28773">
        <f t="shared" si="3662"/>
        <v>2022</v>
      </c>
      <c r="M28773">
        <f t="shared" si="3663"/>
        <v>1</v>
      </c>
      <c r="N28773">
        <f t="shared" si="3664"/>
        <v>31</v>
      </c>
      <c r="O28773">
        <f t="shared" si="3665"/>
        <v>24.588586728684025</v>
      </c>
    </row>
    <row r="28774" spans="2:15" x14ac:dyDescent="0.25">
      <c r="B28774" s="3">
        <v>44592.187500231485</v>
      </c>
      <c r="C28774">
        <v>16.062899999999999</v>
      </c>
      <c r="D28774">
        <v>54.322000000000003</v>
      </c>
      <c r="E28774">
        <v>14.851000000000001</v>
      </c>
      <c r="F28774">
        <v>55.017000000000003</v>
      </c>
      <c r="G28774">
        <f t="shared" si="3666"/>
        <v>1.2118999999999982</v>
      </c>
      <c r="H28774" s="4">
        <f t="shared" si="3667"/>
        <v>0.8538403440443233</v>
      </c>
      <c r="I28774" s="4">
        <f t="shared" si="3668"/>
        <v>0.54384034404432335</v>
      </c>
      <c r="J28774">
        <f t="shared" si="3661"/>
        <v>24.588586728684025</v>
      </c>
      <c r="L28774">
        <f t="shared" si="3662"/>
        <v>2022</v>
      </c>
      <c r="M28774">
        <f t="shared" si="3663"/>
        <v>1</v>
      </c>
      <c r="N28774">
        <f t="shared" si="3664"/>
        <v>31</v>
      </c>
      <c r="O28774">
        <f t="shared" si="3665"/>
        <v>24.588586728684025</v>
      </c>
    </row>
    <row r="28775" spans="2:15" x14ac:dyDescent="0.25">
      <c r="B28775" s="3">
        <v>44592.197916956022</v>
      </c>
      <c r="C28775">
        <v>16.062899999999999</v>
      </c>
      <c r="D28775">
        <v>54.322000000000003</v>
      </c>
      <c r="E28775">
        <v>14.849500000000001</v>
      </c>
      <c r="F28775">
        <v>55.017000000000003</v>
      </c>
      <c r="G28775">
        <f t="shared" si="3666"/>
        <v>1.2133999999999983</v>
      </c>
      <c r="H28775" s="4">
        <f t="shared" si="3667"/>
        <v>0.85489716433978191</v>
      </c>
      <c r="I28775" s="4">
        <f t="shared" si="3668"/>
        <v>0.54489716433978197</v>
      </c>
      <c r="J28775">
        <f t="shared" si="3661"/>
        <v>24.768796282518732</v>
      </c>
      <c r="L28775">
        <f t="shared" si="3662"/>
        <v>2022</v>
      </c>
      <c r="M28775">
        <f t="shared" si="3663"/>
        <v>1</v>
      </c>
      <c r="N28775">
        <f t="shared" si="3664"/>
        <v>31</v>
      </c>
      <c r="O28775">
        <f t="shared" si="3665"/>
        <v>24.768796282518732</v>
      </c>
    </row>
    <row r="28776" spans="2:15" x14ac:dyDescent="0.25">
      <c r="B28776" s="3">
        <v>44592.208333680559</v>
      </c>
      <c r="C28776">
        <v>16.061199999999999</v>
      </c>
      <c r="D28776">
        <v>54.322000000000003</v>
      </c>
      <c r="E28776">
        <v>14.849500000000001</v>
      </c>
      <c r="F28776">
        <v>55.017000000000003</v>
      </c>
      <c r="G28776">
        <f t="shared" si="3666"/>
        <v>1.2116999999999987</v>
      </c>
      <c r="H28776" s="4">
        <f t="shared" si="3667"/>
        <v>0.8536994346715957</v>
      </c>
      <c r="I28776" s="4">
        <f t="shared" si="3668"/>
        <v>0.54369943467159576</v>
      </c>
      <c r="J28776">
        <f t="shared" si="3661"/>
        <v>24.56463172849001</v>
      </c>
      <c r="L28776">
        <f t="shared" si="3662"/>
        <v>2022</v>
      </c>
      <c r="M28776">
        <f t="shared" si="3663"/>
        <v>1</v>
      </c>
      <c r="N28776">
        <f t="shared" si="3664"/>
        <v>31</v>
      </c>
      <c r="O28776">
        <f t="shared" si="3665"/>
        <v>24.56463172849001</v>
      </c>
    </row>
    <row r="28777" spans="2:15" x14ac:dyDescent="0.25">
      <c r="B28777" s="3">
        <v>44592.218750405096</v>
      </c>
      <c r="C28777">
        <v>16.061199999999999</v>
      </c>
      <c r="D28777">
        <v>54.322000000000003</v>
      </c>
      <c r="E28777">
        <v>14.848100000000001</v>
      </c>
      <c r="F28777">
        <v>55.017000000000003</v>
      </c>
      <c r="G28777">
        <f t="shared" si="3666"/>
        <v>1.213099999999999</v>
      </c>
      <c r="H28777" s="4">
        <f t="shared" si="3667"/>
        <v>0.85468580028069074</v>
      </c>
      <c r="I28777" s="4">
        <f t="shared" si="3668"/>
        <v>0.54468580028069069</v>
      </c>
      <c r="J28777">
        <f t="shared" si="3661"/>
        <v>24.732677058616229</v>
      </c>
      <c r="L28777">
        <f t="shared" si="3662"/>
        <v>2022</v>
      </c>
      <c r="M28777">
        <f t="shared" si="3663"/>
        <v>1</v>
      </c>
      <c r="N28777">
        <f t="shared" si="3664"/>
        <v>31</v>
      </c>
      <c r="O28777">
        <f t="shared" si="3665"/>
        <v>24.732677058616229</v>
      </c>
    </row>
    <row r="28778" spans="2:15" x14ac:dyDescent="0.25">
      <c r="B28778" s="3">
        <v>44592.229167129626</v>
      </c>
      <c r="C28778">
        <v>16.0593</v>
      </c>
      <c r="D28778">
        <v>54.322000000000003</v>
      </c>
      <c r="E28778">
        <v>14.8466</v>
      </c>
      <c r="F28778">
        <v>55.017000000000003</v>
      </c>
      <c r="G28778">
        <f t="shared" si="3666"/>
        <v>1.2126999999999999</v>
      </c>
      <c r="H28778" s="4">
        <f t="shared" si="3667"/>
        <v>0.85440398153523556</v>
      </c>
      <c r="I28778" s="4">
        <f t="shared" si="3668"/>
        <v>0.5444039815352355</v>
      </c>
      <c r="J28778">
        <f t="shared" si="3661"/>
        <v>24.684578262399139</v>
      </c>
      <c r="L28778">
        <f t="shared" si="3662"/>
        <v>2022</v>
      </c>
      <c r="M28778">
        <f t="shared" si="3663"/>
        <v>1</v>
      </c>
      <c r="N28778">
        <f t="shared" si="3664"/>
        <v>31</v>
      </c>
      <c r="O28778">
        <f t="shared" si="3665"/>
        <v>24.684578262399139</v>
      </c>
    </row>
    <row r="28779" spans="2:15" x14ac:dyDescent="0.25">
      <c r="B28779" s="3">
        <v>44592.239583854163</v>
      </c>
      <c r="C28779">
        <v>16.055700000000002</v>
      </c>
      <c r="D28779">
        <v>54.322000000000003</v>
      </c>
      <c r="E28779">
        <v>14.8466</v>
      </c>
      <c r="F28779">
        <v>55.017000000000003</v>
      </c>
      <c r="G28779">
        <f t="shared" si="3666"/>
        <v>1.2091000000000012</v>
      </c>
      <c r="H28779" s="4">
        <f t="shared" si="3667"/>
        <v>0.85186761282613543</v>
      </c>
      <c r="I28779" s="4">
        <f t="shared" si="3668"/>
        <v>0.54186761282613549</v>
      </c>
      <c r="J28779">
        <f t="shared" si="3661"/>
        <v>24.254773405661961</v>
      </c>
      <c r="L28779">
        <f t="shared" si="3662"/>
        <v>2022</v>
      </c>
      <c r="M28779">
        <f t="shared" si="3663"/>
        <v>1</v>
      </c>
      <c r="N28779">
        <f t="shared" si="3664"/>
        <v>31</v>
      </c>
      <c r="O28779">
        <f t="shared" si="3665"/>
        <v>24.254773405661961</v>
      </c>
    </row>
    <row r="28780" spans="2:15" x14ac:dyDescent="0.25">
      <c r="B28780" s="3">
        <v>44592.250000578701</v>
      </c>
      <c r="C28780">
        <v>16.055700000000002</v>
      </c>
      <c r="D28780">
        <v>54.322000000000003</v>
      </c>
      <c r="E28780">
        <v>14.8466</v>
      </c>
      <c r="F28780">
        <v>55.017000000000003</v>
      </c>
      <c r="G28780">
        <f t="shared" si="3666"/>
        <v>1.2091000000000012</v>
      </c>
      <c r="H28780" s="4">
        <f t="shared" si="3667"/>
        <v>0.85186761282613543</v>
      </c>
      <c r="I28780" s="4">
        <f t="shared" si="3668"/>
        <v>0.54186761282613549</v>
      </c>
      <c r="J28780">
        <f t="shared" si="3661"/>
        <v>24.254773405661961</v>
      </c>
      <c r="L28780">
        <f t="shared" si="3662"/>
        <v>2022</v>
      </c>
      <c r="M28780">
        <f t="shared" si="3663"/>
        <v>1</v>
      </c>
      <c r="N28780">
        <f t="shared" si="3664"/>
        <v>31</v>
      </c>
      <c r="O28780">
        <f t="shared" si="3665"/>
        <v>24.254773405661961</v>
      </c>
    </row>
    <row r="28781" spans="2:15" x14ac:dyDescent="0.25">
      <c r="B28781" s="3">
        <v>44592.260417303238</v>
      </c>
      <c r="C28781">
        <v>16.055700000000002</v>
      </c>
      <c r="D28781">
        <v>54.322000000000003</v>
      </c>
      <c r="E28781">
        <v>14.8452</v>
      </c>
      <c r="F28781">
        <v>55.017000000000003</v>
      </c>
      <c r="G28781">
        <f t="shared" si="3666"/>
        <v>1.2105000000000015</v>
      </c>
      <c r="H28781" s="4">
        <f t="shared" si="3667"/>
        <v>0.85285397843523059</v>
      </c>
      <c r="I28781" s="4">
        <f t="shared" si="3668"/>
        <v>0.54285397843523064</v>
      </c>
      <c r="J28781">
        <f t="shared" si="3661"/>
        <v>24.421261344102906</v>
      </c>
      <c r="L28781">
        <f t="shared" si="3662"/>
        <v>2022</v>
      </c>
      <c r="M28781">
        <f t="shared" si="3663"/>
        <v>1</v>
      </c>
      <c r="N28781">
        <f t="shared" si="3664"/>
        <v>31</v>
      </c>
      <c r="O28781">
        <f t="shared" si="3665"/>
        <v>24.421261344102906</v>
      </c>
    </row>
    <row r="28782" spans="2:15" x14ac:dyDescent="0.25">
      <c r="B28782" s="3">
        <v>44592.270834027775</v>
      </c>
      <c r="C28782">
        <v>16.055700000000002</v>
      </c>
      <c r="D28782">
        <v>54.322000000000003</v>
      </c>
      <c r="E28782">
        <v>14.8452</v>
      </c>
      <c r="F28782">
        <v>55.017000000000003</v>
      </c>
      <c r="G28782">
        <f t="shared" si="3666"/>
        <v>1.2105000000000015</v>
      </c>
      <c r="H28782" s="4">
        <f t="shared" si="3667"/>
        <v>0.85285397843523059</v>
      </c>
      <c r="I28782" s="4">
        <f t="shared" si="3668"/>
        <v>0.54285397843523064</v>
      </c>
      <c r="J28782">
        <f t="shared" si="3661"/>
        <v>24.421261344102906</v>
      </c>
      <c r="L28782">
        <f t="shared" si="3662"/>
        <v>2022</v>
      </c>
      <c r="M28782">
        <f t="shared" si="3663"/>
        <v>1</v>
      </c>
      <c r="N28782">
        <f t="shared" si="3664"/>
        <v>31</v>
      </c>
      <c r="O28782">
        <f t="shared" si="3665"/>
        <v>24.421261344102906</v>
      </c>
    </row>
    <row r="28783" spans="2:15" x14ac:dyDescent="0.25">
      <c r="B28783" s="3">
        <v>44592.281250752312</v>
      </c>
      <c r="C28783">
        <v>16.053899999999999</v>
      </c>
      <c r="D28783">
        <v>54.322000000000003</v>
      </c>
      <c r="E28783">
        <v>14.8491</v>
      </c>
      <c r="F28783">
        <v>54.841999999999999</v>
      </c>
      <c r="G28783">
        <f t="shared" si="3666"/>
        <v>1.2047999999999988</v>
      </c>
      <c r="H28783" s="4">
        <f t="shared" si="3667"/>
        <v>0.84883806131248529</v>
      </c>
      <c r="I28783" s="4">
        <f t="shared" si="3668"/>
        <v>0.53883806131248524</v>
      </c>
      <c r="J28783">
        <f t="shared" si="3661"/>
        <v>23.748625480059662</v>
      </c>
      <c r="L28783">
        <f t="shared" si="3662"/>
        <v>2022</v>
      </c>
      <c r="M28783">
        <f t="shared" si="3663"/>
        <v>1</v>
      </c>
      <c r="N28783">
        <f t="shared" si="3664"/>
        <v>31</v>
      </c>
      <c r="O28783">
        <f t="shared" si="3665"/>
        <v>23.748625480059662</v>
      </c>
    </row>
    <row r="28784" spans="2:15" x14ac:dyDescent="0.25">
      <c r="B28784" s="3">
        <v>44592.291667476849</v>
      </c>
      <c r="C28784">
        <v>16.057600000000001</v>
      </c>
      <c r="D28784">
        <v>54.322000000000003</v>
      </c>
      <c r="E28784">
        <v>14.8446</v>
      </c>
      <c r="F28784">
        <v>54.841999999999999</v>
      </c>
      <c r="G28784">
        <f t="shared" si="3666"/>
        <v>1.213000000000001</v>
      </c>
      <c r="H28784" s="4">
        <f t="shared" si="3667"/>
        <v>0.85461534559432806</v>
      </c>
      <c r="I28784" s="4">
        <f t="shared" si="3668"/>
        <v>0.54461534559432812</v>
      </c>
      <c r="J28784">
        <f t="shared" si="3661"/>
        <v>24.720645914843487</v>
      </c>
      <c r="L28784">
        <f t="shared" si="3662"/>
        <v>2022</v>
      </c>
      <c r="M28784">
        <f t="shared" si="3663"/>
        <v>1</v>
      </c>
      <c r="N28784">
        <f t="shared" si="3664"/>
        <v>31</v>
      </c>
      <c r="O28784">
        <f t="shared" si="3665"/>
        <v>24.720645914843487</v>
      </c>
    </row>
    <row r="28785" spans="2:15" x14ac:dyDescent="0.25">
      <c r="B28785" s="3">
        <v>44592.302084201387</v>
      </c>
      <c r="C28785">
        <v>16.057600000000001</v>
      </c>
      <c r="D28785">
        <v>54.322000000000003</v>
      </c>
      <c r="E28785">
        <v>14.8477</v>
      </c>
      <c r="F28785">
        <v>54.841999999999999</v>
      </c>
      <c r="G28785">
        <f t="shared" si="3666"/>
        <v>1.2099000000000011</v>
      </c>
      <c r="H28785" s="4">
        <f t="shared" si="3667"/>
        <v>0.8524312503170467</v>
      </c>
      <c r="I28785" s="4">
        <f t="shared" si="3668"/>
        <v>0.54243125031704675</v>
      </c>
      <c r="J28785">
        <f t="shared" si="3661"/>
        <v>24.349806982317517</v>
      </c>
      <c r="L28785">
        <f t="shared" si="3662"/>
        <v>2022</v>
      </c>
      <c r="M28785">
        <f t="shared" si="3663"/>
        <v>1</v>
      </c>
      <c r="N28785">
        <f t="shared" si="3664"/>
        <v>31</v>
      </c>
      <c r="O28785">
        <f t="shared" si="3665"/>
        <v>24.349806982317517</v>
      </c>
    </row>
    <row r="28786" spans="2:15" x14ac:dyDescent="0.25">
      <c r="B28786" s="3">
        <v>44592.312500925924</v>
      </c>
      <c r="C28786">
        <v>16.057099999999998</v>
      </c>
      <c r="D28786">
        <v>54.146999999999998</v>
      </c>
      <c r="E28786">
        <v>14.8477</v>
      </c>
      <c r="F28786">
        <v>54.841999999999999</v>
      </c>
      <c r="G28786">
        <f t="shared" si="3666"/>
        <v>1.2093999999999987</v>
      </c>
      <c r="H28786" s="4">
        <f t="shared" si="3667"/>
        <v>0.85207897688522549</v>
      </c>
      <c r="I28786" s="4">
        <f t="shared" si="3668"/>
        <v>0.54207897688522544</v>
      </c>
      <c r="J28786">
        <f t="shared" si="3661"/>
        <v>24.29037902744524</v>
      </c>
      <c r="L28786">
        <f t="shared" si="3662"/>
        <v>2022</v>
      </c>
      <c r="M28786">
        <f t="shared" si="3663"/>
        <v>1</v>
      </c>
      <c r="N28786">
        <f t="shared" si="3664"/>
        <v>31</v>
      </c>
      <c r="O28786">
        <f t="shared" si="3665"/>
        <v>24.29037902744524</v>
      </c>
    </row>
    <row r="28787" spans="2:15" x14ac:dyDescent="0.25">
      <c r="B28787" s="3">
        <v>44592.322917650461</v>
      </c>
      <c r="C28787">
        <v>16.055700000000002</v>
      </c>
      <c r="D28787">
        <v>54.322000000000003</v>
      </c>
      <c r="E28787">
        <v>14.8477</v>
      </c>
      <c r="F28787">
        <v>54.841999999999999</v>
      </c>
      <c r="G28787">
        <f t="shared" si="3666"/>
        <v>1.208000000000002</v>
      </c>
      <c r="H28787" s="4">
        <f t="shared" si="3667"/>
        <v>0.85109261127613312</v>
      </c>
      <c r="I28787" s="4">
        <f t="shared" si="3668"/>
        <v>0.54109261127613317</v>
      </c>
      <c r="J28787">
        <f t="shared" si="3661"/>
        <v>24.124547203263241</v>
      </c>
      <c r="L28787">
        <f t="shared" si="3662"/>
        <v>2022</v>
      </c>
      <c r="M28787">
        <f t="shared" si="3663"/>
        <v>1</v>
      </c>
      <c r="N28787">
        <f t="shared" si="3664"/>
        <v>31</v>
      </c>
      <c r="O28787">
        <f t="shared" si="3665"/>
        <v>24.124547203263241</v>
      </c>
    </row>
    <row r="28788" spans="2:15" x14ac:dyDescent="0.25">
      <c r="B28788" s="3">
        <v>44592.333334374998</v>
      </c>
      <c r="C28788">
        <v>16.055199999999999</v>
      </c>
      <c r="D28788">
        <v>54.146999999999998</v>
      </c>
      <c r="E28788">
        <v>14.8506</v>
      </c>
      <c r="F28788">
        <v>54.841999999999999</v>
      </c>
      <c r="G28788">
        <f t="shared" si="3666"/>
        <v>1.2045999999999992</v>
      </c>
      <c r="H28788" s="4">
        <f t="shared" si="3667"/>
        <v>0.84869715193975781</v>
      </c>
      <c r="I28788" s="4">
        <f t="shared" si="3668"/>
        <v>0.53869715193975787</v>
      </c>
      <c r="J28788">
        <f t="shared" si="3661"/>
        <v>23.725274086447364</v>
      </c>
      <c r="L28788">
        <f t="shared" si="3662"/>
        <v>2022</v>
      </c>
      <c r="M28788">
        <f t="shared" si="3663"/>
        <v>1</v>
      </c>
      <c r="N28788">
        <f t="shared" si="3664"/>
        <v>31</v>
      </c>
      <c r="O28788">
        <f t="shared" si="3665"/>
        <v>23.725274086447364</v>
      </c>
    </row>
    <row r="28789" spans="2:15" x14ac:dyDescent="0.25">
      <c r="B28789" s="3">
        <v>44592.343751099535</v>
      </c>
      <c r="C28789">
        <v>16.058900000000001</v>
      </c>
      <c r="D28789">
        <v>54.146999999999998</v>
      </c>
      <c r="E28789">
        <v>14.852</v>
      </c>
      <c r="F28789">
        <v>54.841999999999999</v>
      </c>
      <c r="G28789">
        <f t="shared" si="3666"/>
        <v>1.206900000000001</v>
      </c>
      <c r="H28789" s="4">
        <f t="shared" si="3667"/>
        <v>0.85031760972612913</v>
      </c>
      <c r="I28789" s="4">
        <f t="shared" si="3668"/>
        <v>0.54031760972612908</v>
      </c>
      <c r="J28789">
        <f t="shared" si="3661"/>
        <v>23.994835044570326</v>
      </c>
      <c r="L28789">
        <f t="shared" si="3662"/>
        <v>2022</v>
      </c>
      <c r="M28789">
        <f t="shared" si="3663"/>
        <v>1</v>
      </c>
      <c r="N28789">
        <f t="shared" si="3664"/>
        <v>31</v>
      </c>
      <c r="O28789">
        <f t="shared" si="3665"/>
        <v>23.994835044570326</v>
      </c>
    </row>
    <row r="28790" spans="2:15" x14ac:dyDescent="0.25">
      <c r="B28790" s="3">
        <v>44592.354167824073</v>
      </c>
      <c r="C28790">
        <v>16.0593</v>
      </c>
      <c r="D28790">
        <v>54.322000000000003</v>
      </c>
      <c r="E28790">
        <v>14.854900000000001</v>
      </c>
      <c r="F28790">
        <v>54.841999999999999</v>
      </c>
      <c r="G28790">
        <f t="shared" si="3666"/>
        <v>1.2043999999999997</v>
      </c>
      <c r="H28790" s="4">
        <f t="shared" si="3667"/>
        <v>0.84855624256703022</v>
      </c>
      <c r="I28790" s="4">
        <f t="shared" si="3668"/>
        <v>0.53855624256703027</v>
      </c>
      <c r="J28790">
        <f t="shared" si="3661"/>
        <v>23.701939553724682</v>
      </c>
      <c r="L28790">
        <f t="shared" si="3662"/>
        <v>2022</v>
      </c>
      <c r="M28790">
        <f t="shared" si="3663"/>
        <v>1</v>
      </c>
      <c r="N28790">
        <f t="shared" si="3664"/>
        <v>31</v>
      </c>
      <c r="O28790">
        <f t="shared" si="3665"/>
        <v>23.701939553724682</v>
      </c>
    </row>
    <row r="28791" spans="2:15" x14ac:dyDescent="0.25">
      <c r="B28791" s="3">
        <v>44592.36458454861</v>
      </c>
      <c r="C28791">
        <v>16.061199999999999</v>
      </c>
      <c r="D28791">
        <v>54.322000000000003</v>
      </c>
      <c r="E28791">
        <v>14.856400000000001</v>
      </c>
      <c r="F28791">
        <v>54.841999999999999</v>
      </c>
      <c r="G28791">
        <f t="shared" si="3666"/>
        <v>1.2047999999999988</v>
      </c>
      <c r="H28791" s="4">
        <f t="shared" si="3667"/>
        <v>0.84883806131248529</v>
      </c>
      <c r="I28791" s="4">
        <f t="shared" si="3668"/>
        <v>0.53883806131248524</v>
      </c>
      <c r="J28791">
        <f t="shared" si="3661"/>
        <v>23.748625480059662</v>
      </c>
      <c r="L28791">
        <f t="shared" si="3662"/>
        <v>2022</v>
      </c>
      <c r="M28791">
        <f t="shared" si="3663"/>
        <v>1</v>
      </c>
      <c r="N28791">
        <f t="shared" si="3664"/>
        <v>31</v>
      </c>
      <c r="O28791">
        <f t="shared" si="3665"/>
        <v>23.748625480059662</v>
      </c>
    </row>
    <row r="28792" spans="2:15" x14ac:dyDescent="0.25">
      <c r="B28792" s="3">
        <v>44592.375001273147</v>
      </c>
      <c r="C28792">
        <v>16.062899999999999</v>
      </c>
      <c r="D28792">
        <v>54.322000000000003</v>
      </c>
      <c r="E28792">
        <v>14.8607</v>
      </c>
      <c r="F28792">
        <v>54.841999999999999</v>
      </c>
      <c r="G28792">
        <f t="shared" si="3666"/>
        <v>1.2021999999999995</v>
      </c>
      <c r="H28792" s="4">
        <f t="shared" si="3667"/>
        <v>0.84700623946702402</v>
      </c>
      <c r="I28792" s="4">
        <f t="shared" si="3668"/>
        <v>0.53700623946702408</v>
      </c>
      <c r="J28792">
        <f t="shared" si="3661"/>
        <v>23.446370292047888</v>
      </c>
      <c r="L28792">
        <f t="shared" si="3662"/>
        <v>2022</v>
      </c>
      <c r="M28792">
        <f t="shared" si="3663"/>
        <v>1</v>
      </c>
      <c r="N28792">
        <f t="shared" si="3664"/>
        <v>31</v>
      </c>
      <c r="O28792">
        <f t="shared" si="3665"/>
        <v>23.446370292047888</v>
      </c>
    </row>
    <row r="28793" spans="2:15" x14ac:dyDescent="0.25">
      <c r="B28793" s="3">
        <v>44592.385417997684</v>
      </c>
      <c r="C28793">
        <v>16.067399999999999</v>
      </c>
      <c r="D28793">
        <v>53.972999999999999</v>
      </c>
      <c r="E28793">
        <v>14.8636</v>
      </c>
      <c r="F28793">
        <v>54.841999999999999</v>
      </c>
      <c r="G28793">
        <f t="shared" si="3666"/>
        <v>1.2037999999999993</v>
      </c>
      <c r="H28793" s="4">
        <f t="shared" si="3667"/>
        <v>0.84813351444884644</v>
      </c>
      <c r="I28793" s="4">
        <f t="shared" si="3668"/>
        <v>0.53813351444884638</v>
      </c>
      <c r="J28793">
        <f t="shared" si="3661"/>
        <v>23.632037043225644</v>
      </c>
      <c r="L28793">
        <f t="shared" si="3662"/>
        <v>2022</v>
      </c>
      <c r="M28793">
        <f t="shared" si="3663"/>
        <v>1</v>
      </c>
      <c r="N28793">
        <f t="shared" si="3664"/>
        <v>31</v>
      </c>
      <c r="O28793">
        <f t="shared" si="3665"/>
        <v>23.632037043225644</v>
      </c>
    </row>
    <row r="28794" spans="2:15" x14ac:dyDescent="0.25">
      <c r="B28794" s="3">
        <v>44592.395834722221</v>
      </c>
      <c r="C28794">
        <v>16.0716</v>
      </c>
      <c r="D28794">
        <v>54.146999999999998</v>
      </c>
      <c r="E28794">
        <v>14.8622</v>
      </c>
      <c r="F28794">
        <v>54.841999999999999</v>
      </c>
      <c r="G28794">
        <f t="shared" si="3666"/>
        <v>1.2094000000000005</v>
      </c>
      <c r="H28794" s="4">
        <f t="shared" si="3667"/>
        <v>0.85207897688522694</v>
      </c>
      <c r="I28794" s="4">
        <f t="shared" si="3668"/>
        <v>0.54207897688522699</v>
      </c>
      <c r="J28794">
        <f t="shared" si="3661"/>
        <v>24.29037902744551</v>
      </c>
      <c r="L28794">
        <f t="shared" si="3662"/>
        <v>2022</v>
      </c>
      <c r="M28794">
        <f t="shared" si="3663"/>
        <v>1</v>
      </c>
      <c r="N28794">
        <f t="shared" si="3664"/>
        <v>31</v>
      </c>
      <c r="O28794">
        <f t="shared" si="3665"/>
        <v>24.29037902744551</v>
      </c>
    </row>
    <row r="28795" spans="2:15" x14ac:dyDescent="0.25">
      <c r="B28795" s="3">
        <v>44592.406251446759</v>
      </c>
      <c r="C28795">
        <v>16.072099999999999</v>
      </c>
      <c r="D28795">
        <v>54.322000000000003</v>
      </c>
      <c r="E28795">
        <v>14.8667</v>
      </c>
      <c r="F28795">
        <v>54.841999999999999</v>
      </c>
      <c r="G28795">
        <f t="shared" si="3666"/>
        <v>1.2053999999999991</v>
      </c>
      <c r="H28795" s="4">
        <f t="shared" si="3667"/>
        <v>0.84926078943066929</v>
      </c>
      <c r="I28795" s="4">
        <f t="shared" si="3668"/>
        <v>0.53926078943066935</v>
      </c>
      <c r="J28795">
        <f t="shared" si="3661"/>
        <v>23.81878090393479</v>
      </c>
      <c r="L28795">
        <f t="shared" si="3662"/>
        <v>2022</v>
      </c>
      <c r="M28795">
        <f t="shared" si="3663"/>
        <v>1</v>
      </c>
      <c r="N28795">
        <f t="shared" si="3664"/>
        <v>31</v>
      </c>
      <c r="O28795">
        <f t="shared" si="3665"/>
        <v>23.81878090393479</v>
      </c>
    </row>
    <row r="28796" spans="2:15" x14ac:dyDescent="0.25">
      <c r="B28796" s="3">
        <v>44592.416668171296</v>
      </c>
      <c r="C28796">
        <v>16.073799999999999</v>
      </c>
      <c r="D28796">
        <v>54.322000000000003</v>
      </c>
      <c r="E28796">
        <v>14.8681</v>
      </c>
      <c r="F28796">
        <v>54.841999999999999</v>
      </c>
      <c r="G28796">
        <f t="shared" si="3666"/>
        <v>1.2056999999999984</v>
      </c>
      <c r="H28796" s="4">
        <f t="shared" si="3667"/>
        <v>0.84947215348976046</v>
      </c>
      <c r="I28796" s="4">
        <f t="shared" si="3668"/>
        <v>0.53947215348976041</v>
      </c>
      <c r="J28796">
        <f t="shared" si="3661"/>
        <v>23.853915613173335</v>
      </c>
      <c r="L28796">
        <f t="shared" si="3662"/>
        <v>2022</v>
      </c>
      <c r="M28796">
        <f t="shared" si="3663"/>
        <v>1</v>
      </c>
      <c r="N28796">
        <f t="shared" si="3664"/>
        <v>31</v>
      </c>
      <c r="O28796">
        <f t="shared" si="3665"/>
        <v>23.853915613173335</v>
      </c>
    </row>
    <row r="28797" spans="2:15" x14ac:dyDescent="0.25">
      <c r="B28797" s="3">
        <v>44592.427084895833</v>
      </c>
      <c r="C28797">
        <v>16.077000000000002</v>
      </c>
      <c r="D28797">
        <v>54.146999999999998</v>
      </c>
      <c r="E28797">
        <v>14.8667</v>
      </c>
      <c r="F28797">
        <v>54.841999999999999</v>
      </c>
      <c r="G28797">
        <f t="shared" si="3666"/>
        <v>1.2103000000000019</v>
      </c>
      <c r="H28797" s="4">
        <f t="shared" si="3667"/>
        <v>0.85271306906250322</v>
      </c>
      <c r="I28797" s="4">
        <f t="shared" si="3668"/>
        <v>0.54271306906250327</v>
      </c>
      <c r="J28797">
        <f t="shared" si="3661"/>
        <v>24.397426143193663</v>
      </c>
      <c r="L28797">
        <f t="shared" si="3662"/>
        <v>2022</v>
      </c>
      <c r="M28797">
        <f t="shared" si="3663"/>
        <v>1</v>
      </c>
      <c r="N28797">
        <f t="shared" si="3664"/>
        <v>31</v>
      </c>
      <c r="O28797">
        <f t="shared" si="3665"/>
        <v>24.397426143193663</v>
      </c>
    </row>
    <row r="28798" spans="2:15" x14ac:dyDescent="0.25">
      <c r="B28798" s="3">
        <v>44592.43750162037</v>
      </c>
      <c r="C28798">
        <v>16.077000000000002</v>
      </c>
      <c r="D28798">
        <v>54.146999999999998</v>
      </c>
      <c r="E28798">
        <v>14.8681</v>
      </c>
      <c r="F28798">
        <v>54.841999999999999</v>
      </c>
      <c r="G28798">
        <f t="shared" si="3666"/>
        <v>1.2089000000000016</v>
      </c>
      <c r="H28798" s="4">
        <f t="shared" si="3667"/>
        <v>0.85172670345340795</v>
      </c>
      <c r="I28798" s="4">
        <f t="shared" si="3668"/>
        <v>0.5417267034534079</v>
      </c>
      <c r="J28798">
        <f t="shared" si="3661"/>
        <v>24.231057621187446</v>
      </c>
      <c r="L28798">
        <f t="shared" si="3662"/>
        <v>2022</v>
      </c>
      <c r="M28798">
        <f t="shared" si="3663"/>
        <v>1</v>
      </c>
      <c r="N28798">
        <f t="shared" si="3664"/>
        <v>31</v>
      </c>
      <c r="O28798">
        <f t="shared" si="3665"/>
        <v>24.231057621187446</v>
      </c>
    </row>
    <row r="28799" spans="2:15" x14ac:dyDescent="0.25">
      <c r="B28799" s="3">
        <v>44592.447918344908</v>
      </c>
      <c r="C28799">
        <v>16.078900000000001</v>
      </c>
      <c r="D28799">
        <v>54.146999999999998</v>
      </c>
      <c r="E28799">
        <v>14.8681</v>
      </c>
      <c r="F28799">
        <v>54.841999999999999</v>
      </c>
      <c r="G28799">
        <f t="shared" si="3666"/>
        <v>1.2108000000000008</v>
      </c>
      <c r="H28799" s="4">
        <f t="shared" si="3667"/>
        <v>0.85306534249432187</v>
      </c>
      <c r="I28799" s="4">
        <f t="shared" si="3668"/>
        <v>0.54306534249432192</v>
      </c>
      <c r="J28799">
        <f t="shared" si="3661"/>
        <v>24.457046193030219</v>
      </c>
      <c r="L28799">
        <f t="shared" si="3662"/>
        <v>2022</v>
      </c>
      <c r="M28799">
        <f t="shared" si="3663"/>
        <v>1</v>
      </c>
      <c r="N28799">
        <f t="shared" si="3664"/>
        <v>31</v>
      </c>
      <c r="O28799">
        <f t="shared" si="3665"/>
        <v>24.457046193030219</v>
      </c>
    </row>
    <row r="28800" spans="2:15" x14ac:dyDescent="0.25">
      <c r="B28800" s="3">
        <v>44592.458335069445</v>
      </c>
      <c r="C28800">
        <v>16.077000000000002</v>
      </c>
      <c r="D28800">
        <v>54.146999999999998</v>
      </c>
      <c r="E28800">
        <v>14.8667</v>
      </c>
      <c r="F28800">
        <v>54.841999999999999</v>
      </c>
      <c r="G28800">
        <f t="shared" si="3666"/>
        <v>1.2103000000000019</v>
      </c>
      <c r="H28800" s="4">
        <f t="shared" si="3667"/>
        <v>0.85271306906250322</v>
      </c>
      <c r="I28800" s="4">
        <f t="shared" si="3668"/>
        <v>0.54271306906250327</v>
      </c>
      <c r="J28800">
        <f t="shared" si="3661"/>
        <v>24.397426143193663</v>
      </c>
      <c r="L28800">
        <f t="shared" si="3662"/>
        <v>2022</v>
      </c>
      <c r="M28800">
        <f t="shared" si="3663"/>
        <v>1</v>
      </c>
      <c r="N28800">
        <f t="shared" si="3664"/>
        <v>31</v>
      </c>
      <c r="O28800">
        <f t="shared" si="3665"/>
        <v>24.397426143193663</v>
      </c>
    </row>
    <row r="28801" spans="2:15" x14ac:dyDescent="0.25">
      <c r="B28801" s="3">
        <v>44592.468751793982</v>
      </c>
      <c r="C28801">
        <v>16.0806</v>
      </c>
      <c r="D28801">
        <v>54.146999999999998</v>
      </c>
      <c r="E28801">
        <v>14.8667</v>
      </c>
      <c r="F28801">
        <v>54.841999999999999</v>
      </c>
      <c r="G28801">
        <f t="shared" si="3666"/>
        <v>1.2139000000000006</v>
      </c>
      <c r="H28801" s="4">
        <f t="shared" si="3667"/>
        <v>0.85524943777160312</v>
      </c>
      <c r="I28801" s="4">
        <f t="shared" si="3668"/>
        <v>0.54524943777160306</v>
      </c>
      <c r="J28801">
        <f t="shared" si="3661"/>
        <v>24.82908102307259</v>
      </c>
      <c r="L28801">
        <f t="shared" si="3662"/>
        <v>2022</v>
      </c>
      <c r="M28801">
        <f t="shared" si="3663"/>
        <v>1</v>
      </c>
      <c r="N28801">
        <f t="shared" si="3664"/>
        <v>31</v>
      </c>
      <c r="O28801">
        <f t="shared" si="3665"/>
        <v>24.82908102307259</v>
      </c>
    </row>
    <row r="28802" spans="2:15" x14ac:dyDescent="0.25">
      <c r="B28802" s="3">
        <v>44592.479168518519</v>
      </c>
      <c r="C28802">
        <v>16.0806</v>
      </c>
      <c r="D28802">
        <v>54.146999999999998</v>
      </c>
      <c r="E28802">
        <v>14.8622</v>
      </c>
      <c r="F28802">
        <v>54.841999999999999</v>
      </c>
      <c r="G28802">
        <f t="shared" si="3666"/>
        <v>1.2184000000000008</v>
      </c>
      <c r="H28802" s="4">
        <f t="shared" si="3667"/>
        <v>0.85841989865797952</v>
      </c>
      <c r="I28802" s="4">
        <f t="shared" si="3668"/>
        <v>0.54841989865797958</v>
      </c>
      <c r="J28802">
        <f t="shared" si="3661"/>
        <v>25.376502596842318</v>
      </c>
      <c r="L28802">
        <f t="shared" si="3662"/>
        <v>2022</v>
      </c>
      <c r="M28802">
        <f t="shared" si="3663"/>
        <v>1</v>
      </c>
      <c r="N28802">
        <f t="shared" si="3664"/>
        <v>31</v>
      </c>
      <c r="O28802">
        <f t="shared" si="3665"/>
        <v>25.376502596842318</v>
      </c>
    </row>
    <row r="28803" spans="2:15" x14ac:dyDescent="0.25">
      <c r="B28803" s="3">
        <v>44592.489585243056</v>
      </c>
      <c r="C28803">
        <v>16.078900000000001</v>
      </c>
      <c r="D28803">
        <v>54.146999999999998</v>
      </c>
      <c r="E28803">
        <v>14.859299999999999</v>
      </c>
      <c r="F28803">
        <v>54.841999999999999</v>
      </c>
      <c r="G28803">
        <f t="shared" si="3666"/>
        <v>1.2196000000000016</v>
      </c>
      <c r="H28803" s="4">
        <f t="shared" si="3667"/>
        <v>0.8592653548943473</v>
      </c>
      <c r="I28803" s="4">
        <f t="shared" si="3668"/>
        <v>0.54926535489434736</v>
      </c>
      <c r="J28803">
        <f t="shared" si="3661"/>
        <v>25.523965734856379</v>
      </c>
      <c r="L28803">
        <f t="shared" si="3662"/>
        <v>2022</v>
      </c>
      <c r="M28803">
        <f t="shared" si="3663"/>
        <v>1</v>
      </c>
      <c r="N28803">
        <f t="shared" si="3664"/>
        <v>31</v>
      </c>
      <c r="O28803">
        <f t="shared" si="3665"/>
        <v>25.523965734856379</v>
      </c>
    </row>
    <row r="28804" spans="2:15" x14ac:dyDescent="0.25">
      <c r="B28804" s="3">
        <v>44592.500001967594</v>
      </c>
      <c r="C28804">
        <v>16.077400000000001</v>
      </c>
      <c r="D28804">
        <v>54.322000000000003</v>
      </c>
      <c r="E28804">
        <v>14.8535</v>
      </c>
      <c r="F28804">
        <v>54.841999999999999</v>
      </c>
      <c r="G28804">
        <f t="shared" si="3666"/>
        <v>1.2239000000000004</v>
      </c>
      <c r="H28804" s="4">
        <f t="shared" si="3667"/>
        <v>0.86229490640799478</v>
      </c>
      <c r="I28804" s="4">
        <f t="shared" si="3668"/>
        <v>0.55229490640799472</v>
      </c>
      <c r="J28804">
        <f t="shared" si="3661"/>
        <v>26.0575453947501</v>
      </c>
      <c r="L28804">
        <f t="shared" si="3662"/>
        <v>2022</v>
      </c>
      <c r="M28804">
        <f t="shared" si="3663"/>
        <v>1</v>
      </c>
      <c r="N28804">
        <f t="shared" si="3664"/>
        <v>31</v>
      </c>
      <c r="O28804">
        <f t="shared" si="3665"/>
        <v>26.0575453947501</v>
      </c>
    </row>
    <row r="28805" spans="2:15" x14ac:dyDescent="0.25">
      <c r="B28805" s="3">
        <v>44592.510418692131</v>
      </c>
      <c r="C28805">
        <v>16.077400000000001</v>
      </c>
      <c r="D28805">
        <v>54.322000000000003</v>
      </c>
      <c r="E28805">
        <v>14.852</v>
      </c>
      <c r="F28805">
        <v>54.841999999999999</v>
      </c>
      <c r="G28805">
        <f t="shared" si="3666"/>
        <v>1.2254000000000005</v>
      </c>
      <c r="H28805" s="4">
        <f t="shared" si="3667"/>
        <v>0.86335172670345373</v>
      </c>
      <c r="I28805" s="4">
        <f t="shared" si="3668"/>
        <v>0.55335172670345378</v>
      </c>
      <c r="J28805">
        <f t="shared" ref="J28805:J28868" si="3669">IF(I28805&lt;0,0,243.07*I28805^3.7614)</f>
        <v>26.245589749696759</v>
      </c>
      <c r="L28805">
        <f t="shared" ref="L28805:L28868" si="3670">YEAR(B28805)</f>
        <v>2022</v>
      </c>
      <c r="M28805">
        <f t="shared" ref="M28805:M28868" si="3671">MONTH(B28805)</f>
        <v>1</v>
      </c>
      <c r="N28805">
        <f t="shared" ref="N28805:N28868" si="3672">DAY(B28805)</f>
        <v>31</v>
      </c>
      <c r="O28805">
        <f t="shared" ref="O28805:O28868" si="3673">J28805</f>
        <v>26.245589749696759</v>
      </c>
    </row>
    <row r="28806" spans="2:15" x14ac:dyDescent="0.25">
      <c r="B28806" s="3">
        <v>44592.520835416668</v>
      </c>
      <c r="C28806">
        <v>16.0716</v>
      </c>
      <c r="D28806">
        <v>54.146999999999998</v>
      </c>
      <c r="E28806">
        <v>14.8462</v>
      </c>
      <c r="F28806">
        <v>54.841999999999999</v>
      </c>
      <c r="G28806">
        <f t="shared" si="3666"/>
        <v>1.2254000000000005</v>
      </c>
      <c r="H28806" s="4">
        <f t="shared" si="3667"/>
        <v>0.86335172670345373</v>
      </c>
      <c r="I28806" s="4">
        <f t="shared" si="3668"/>
        <v>0.55335172670345378</v>
      </c>
      <c r="J28806">
        <f t="shared" si="3669"/>
        <v>26.245589749696759</v>
      </c>
      <c r="L28806">
        <f t="shared" si="3670"/>
        <v>2022</v>
      </c>
      <c r="M28806">
        <f t="shared" si="3671"/>
        <v>1</v>
      </c>
      <c r="N28806">
        <f t="shared" si="3672"/>
        <v>31</v>
      </c>
      <c r="O28806">
        <f t="shared" si="3673"/>
        <v>26.245589749696759</v>
      </c>
    </row>
    <row r="28807" spans="2:15" x14ac:dyDescent="0.25">
      <c r="B28807" s="3">
        <v>44592.531252141205</v>
      </c>
      <c r="C28807">
        <v>16.068000000000001</v>
      </c>
      <c r="D28807">
        <v>54.146999999999998</v>
      </c>
      <c r="E28807">
        <v>14.8462</v>
      </c>
      <c r="F28807">
        <v>54.841999999999999</v>
      </c>
      <c r="G28807">
        <f t="shared" si="3666"/>
        <v>1.2218000000000018</v>
      </c>
      <c r="H28807" s="4">
        <f t="shared" si="3667"/>
        <v>0.8608153579943536</v>
      </c>
      <c r="I28807" s="4">
        <f t="shared" si="3668"/>
        <v>0.55081535799435355</v>
      </c>
      <c r="J28807">
        <f t="shared" si="3669"/>
        <v>25.795947426499705</v>
      </c>
      <c r="L28807">
        <f t="shared" si="3670"/>
        <v>2022</v>
      </c>
      <c r="M28807">
        <f t="shared" si="3671"/>
        <v>1</v>
      </c>
      <c r="N28807">
        <f t="shared" si="3672"/>
        <v>31</v>
      </c>
      <c r="O28807">
        <f t="shared" si="3673"/>
        <v>25.795947426499705</v>
      </c>
    </row>
    <row r="28808" spans="2:15" x14ac:dyDescent="0.25">
      <c r="B28808" s="3">
        <v>44592.541668865742</v>
      </c>
      <c r="C28808">
        <v>16.066600000000001</v>
      </c>
      <c r="D28808">
        <v>54.322000000000003</v>
      </c>
      <c r="E28808">
        <v>14.841699999999999</v>
      </c>
      <c r="F28808">
        <v>54.841999999999999</v>
      </c>
      <c r="G28808">
        <f t="shared" si="3666"/>
        <v>1.2249000000000017</v>
      </c>
      <c r="H28808" s="4">
        <f t="shared" si="3667"/>
        <v>0.86299945327163496</v>
      </c>
      <c r="I28808" s="4">
        <f t="shared" si="3668"/>
        <v>0.55299945327163491</v>
      </c>
      <c r="J28808">
        <f t="shared" si="3669"/>
        <v>26.182797980940244</v>
      </c>
      <c r="L28808">
        <f t="shared" si="3670"/>
        <v>2022</v>
      </c>
      <c r="M28808">
        <f t="shared" si="3671"/>
        <v>1</v>
      </c>
      <c r="N28808">
        <f t="shared" si="3672"/>
        <v>31</v>
      </c>
      <c r="O28808">
        <f t="shared" si="3673"/>
        <v>26.182797980940244</v>
      </c>
    </row>
    <row r="28809" spans="2:15" x14ac:dyDescent="0.25">
      <c r="B28809" s="3">
        <v>44592.55208559028</v>
      </c>
      <c r="C28809">
        <v>16.062899999999999</v>
      </c>
      <c r="D28809">
        <v>54.322000000000003</v>
      </c>
      <c r="E28809">
        <v>14.8384</v>
      </c>
      <c r="F28809">
        <v>54.668999999999997</v>
      </c>
      <c r="G28809">
        <f t="shared" si="3666"/>
        <v>1.224499999999999</v>
      </c>
      <c r="H28809" s="4">
        <f t="shared" si="3667"/>
        <v>0.86271763452617745</v>
      </c>
      <c r="I28809" s="4">
        <f t="shared" si="3668"/>
        <v>0.5527176345261775</v>
      </c>
      <c r="J28809">
        <f t="shared" si="3669"/>
        <v>26.13264402990686</v>
      </c>
      <c r="L28809">
        <f t="shared" si="3670"/>
        <v>2022</v>
      </c>
      <c r="M28809">
        <f t="shared" si="3671"/>
        <v>1</v>
      </c>
      <c r="N28809">
        <f t="shared" si="3672"/>
        <v>31</v>
      </c>
      <c r="O28809">
        <f t="shared" si="3673"/>
        <v>26.13264402990686</v>
      </c>
    </row>
    <row r="28810" spans="2:15" x14ac:dyDescent="0.25">
      <c r="B28810" s="3">
        <v>44592.562502314817</v>
      </c>
      <c r="C28810">
        <v>16.0593</v>
      </c>
      <c r="D28810">
        <v>54.322000000000003</v>
      </c>
      <c r="E28810">
        <v>14.834</v>
      </c>
      <c r="F28810">
        <v>54.668999999999997</v>
      </c>
      <c r="G28810">
        <f t="shared" si="3666"/>
        <v>1.2253000000000007</v>
      </c>
      <c r="H28810" s="4">
        <f t="shared" si="3667"/>
        <v>0.86328127201708993</v>
      </c>
      <c r="I28810" s="4">
        <f t="shared" si="3668"/>
        <v>0.55328127201708988</v>
      </c>
      <c r="J28810">
        <f t="shared" si="3669"/>
        <v>26.233022561331225</v>
      </c>
      <c r="L28810">
        <f t="shared" si="3670"/>
        <v>2022</v>
      </c>
      <c r="M28810">
        <f t="shared" si="3671"/>
        <v>1</v>
      </c>
      <c r="N28810">
        <f t="shared" si="3672"/>
        <v>31</v>
      </c>
      <c r="O28810">
        <f t="shared" si="3673"/>
        <v>26.233022561331225</v>
      </c>
    </row>
    <row r="28811" spans="2:15" x14ac:dyDescent="0.25">
      <c r="B28811" s="3">
        <v>44592.572919039354</v>
      </c>
      <c r="C28811">
        <v>16.0593</v>
      </c>
      <c r="D28811">
        <v>54.322000000000003</v>
      </c>
      <c r="E28811">
        <v>14.830500000000001</v>
      </c>
      <c r="F28811">
        <v>54.494999999999997</v>
      </c>
      <c r="G28811">
        <f t="shared" si="3666"/>
        <v>1.2287999999999997</v>
      </c>
      <c r="H28811" s="4">
        <f t="shared" si="3667"/>
        <v>0.86574718603982637</v>
      </c>
      <c r="I28811" s="4">
        <f t="shared" si="3668"/>
        <v>0.55574718603982642</v>
      </c>
      <c r="J28811">
        <f t="shared" si="3669"/>
        <v>26.675510123240439</v>
      </c>
      <c r="L28811">
        <f t="shared" si="3670"/>
        <v>2022</v>
      </c>
      <c r="M28811">
        <f t="shared" si="3671"/>
        <v>1</v>
      </c>
      <c r="N28811">
        <f t="shared" si="3672"/>
        <v>31</v>
      </c>
      <c r="O28811">
        <f t="shared" si="3673"/>
        <v>26.675510123240439</v>
      </c>
    </row>
    <row r="28812" spans="2:15" x14ac:dyDescent="0.25">
      <c r="B28812" s="3">
        <v>44592.583335763891</v>
      </c>
      <c r="C28812">
        <v>16.053899999999999</v>
      </c>
      <c r="D28812">
        <v>54.322000000000003</v>
      </c>
      <c r="E28812">
        <v>14.8291</v>
      </c>
      <c r="F28812">
        <v>54.494999999999997</v>
      </c>
      <c r="G28812">
        <f t="shared" si="3666"/>
        <v>1.2247999999999983</v>
      </c>
      <c r="H28812" s="4">
        <f t="shared" si="3667"/>
        <v>0.86292899858526861</v>
      </c>
      <c r="I28812" s="4">
        <f t="shared" si="3668"/>
        <v>0.55292899858526856</v>
      </c>
      <c r="J28812">
        <f t="shared" si="3669"/>
        <v>26.170252874155722</v>
      </c>
      <c r="L28812">
        <f t="shared" si="3670"/>
        <v>2022</v>
      </c>
      <c r="M28812">
        <f t="shared" si="3671"/>
        <v>1</v>
      </c>
      <c r="N28812">
        <f t="shared" si="3672"/>
        <v>31</v>
      </c>
      <c r="O28812">
        <f t="shared" si="3673"/>
        <v>26.170252874155722</v>
      </c>
    </row>
    <row r="28813" spans="2:15" x14ac:dyDescent="0.25">
      <c r="B28813" s="3">
        <v>44592.593752488428</v>
      </c>
      <c r="C28813">
        <v>16.052099999999999</v>
      </c>
      <c r="D28813">
        <v>54.322000000000003</v>
      </c>
      <c r="E28813">
        <v>14.823700000000001</v>
      </c>
      <c r="F28813">
        <v>54.668999999999997</v>
      </c>
      <c r="G28813">
        <f t="shared" si="3666"/>
        <v>1.2283999999999988</v>
      </c>
      <c r="H28813" s="4">
        <f t="shared" si="3667"/>
        <v>0.86546536729436996</v>
      </c>
      <c r="I28813" s="4">
        <f t="shared" si="3668"/>
        <v>0.5554653672943699</v>
      </c>
      <c r="J28813">
        <f t="shared" si="3669"/>
        <v>26.624664828330772</v>
      </c>
      <c r="L28813">
        <f t="shared" si="3670"/>
        <v>2022</v>
      </c>
      <c r="M28813">
        <f t="shared" si="3671"/>
        <v>1</v>
      </c>
      <c r="N28813">
        <f t="shared" si="3672"/>
        <v>31</v>
      </c>
      <c r="O28813">
        <f t="shared" si="3673"/>
        <v>26.624664828330772</v>
      </c>
    </row>
    <row r="28814" spans="2:15" x14ac:dyDescent="0.25">
      <c r="B28814" s="3">
        <v>44592.604169212966</v>
      </c>
      <c r="C28814">
        <v>16.048400000000001</v>
      </c>
      <c r="D28814">
        <v>54.322000000000003</v>
      </c>
      <c r="E28814">
        <v>14.8194</v>
      </c>
      <c r="F28814">
        <v>54.668999999999997</v>
      </c>
      <c r="G28814">
        <f t="shared" ref="G28814:G28877" si="3674">C28814-E28814</f>
        <v>1.229000000000001</v>
      </c>
      <c r="H28814" s="4">
        <f t="shared" ref="H28814:H28877" si="3675">1000*G28814/2.2/(2.54^2)/100</f>
        <v>0.86588809541255496</v>
      </c>
      <c r="I28814" s="4">
        <f t="shared" ref="I28814:I28877" si="3676">H28814-($Y$1-$Y$2)/100</f>
        <v>0.55588809541255491</v>
      </c>
      <c r="J28814">
        <f t="shared" si="3669"/>
        <v>26.700959484971015</v>
      </c>
      <c r="L28814">
        <f t="shared" si="3670"/>
        <v>2022</v>
      </c>
      <c r="M28814">
        <f t="shared" si="3671"/>
        <v>1</v>
      </c>
      <c r="N28814">
        <f t="shared" si="3672"/>
        <v>31</v>
      </c>
      <c r="O28814">
        <f t="shared" si="3673"/>
        <v>26.700959484971015</v>
      </c>
    </row>
    <row r="28815" spans="2:15" x14ac:dyDescent="0.25">
      <c r="B28815" s="3">
        <v>44592.614585937503</v>
      </c>
      <c r="C28815">
        <v>16.043099999999999</v>
      </c>
      <c r="D28815">
        <v>54.322000000000003</v>
      </c>
      <c r="E28815">
        <v>14.8179</v>
      </c>
      <c r="F28815">
        <v>54.668999999999997</v>
      </c>
      <c r="G28815">
        <f t="shared" si="3674"/>
        <v>1.2251999999999992</v>
      </c>
      <c r="H28815" s="4">
        <f t="shared" si="3675"/>
        <v>0.8632108173307248</v>
      </c>
      <c r="I28815" s="4">
        <f t="shared" si="3676"/>
        <v>0.55321081733072486</v>
      </c>
      <c r="J28815">
        <f t="shared" si="3669"/>
        <v>26.220459791263508</v>
      </c>
      <c r="L28815">
        <f t="shared" si="3670"/>
        <v>2022</v>
      </c>
      <c r="M28815">
        <f t="shared" si="3671"/>
        <v>1</v>
      </c>
      <c r="N28815">
        <f t="shared" si="3672"/>
        <v>31</v>
      </c>
      <c r="O28815">
        <f t="shared" si="3673"/>
        <v>26.220459791263508</v>
      </c>
    </row>
    <row r="28816" spans="2:15" x14ac:dyDescent="0.25">
      <c r="B28816" s="3">
        <v>44592.62500266204</v>
      </c>
      <c r="C28816">
        <v>16.039400000000001</v>
      </c>
      <c r="D28816">
        <v>54.322000000000003</v>
      </c>
      <c r="E28816">
        <v>14.815</v>
      </c>
      <c r="F28816">
        <v>54.668999999999997</v>
      </c>
      <c r="G28816">
        <f t="shared" si="3674"/>
        <v>1.224400000000001</v>
      </c>
      <c r="H28816" s="4">
        <f t="shared" si="3675"/>
        <v>0.86264717983981487</v>
      </c>
      <c r="I28816" s="4">
        <f t="shared" si="3676"/>
        <v>0.55264717983981493</v>
      </c>
      <c r="J28816">
        <f t="shared" si="3669"/>
        <v>26.120116570557254</v>
      </c>
      <c r="L28816">
        <f t="shared" si="3670"/>
        <v>2022</v>
      </c>
      <c r="M28816">
        <f t="shared" si="3671"/>
        <v>1</v>
      </c>
      <c r="N28816">
        <f t="shared" si="3672"/>
        <v>31</v>
      </c>
      <c r="O28816">
        <f t="shared" si="3673"/>
        <v>26.120116570557254</v>
      </c>
    </row>
    <row r="28817" spans="2:15" x14ac:dyDescent="0.25">
      <c r="B28817" s="3">
        <v>44592.635419386577</v>
      </c>
      <c r="C28817">
        <v>16.037500000000001</v>
      </c>
      <c r="D28817">
        <v>54.322000000000003</v>
      </c>
      <c r="E28817">
        <v>14.811999999999999</v>
      </c>
      <c r="F28817">
        <v>54.668999999999997</v>
      </c>
      <c r="G28817">
        <f t="shared" si="3674"/>
        <v>1.225500000000002</v>
      </c>
      <c r="H28817" s="4">
        <f t="shared" si="3675"/>
        <v>0.86342218138981863</v>
      </c>
      <c r="I28817" s="4">
        <f t="shared" si="3676"/>
        <v>0.55342218138981858</v>
      </c>
      <c r="J28817">
        <f t="shared" si="3669"/>
        <v>26.258161357351529</v>
      </c>
      <c r="L28817">
        <f t="shared" si="3670"/>
        <v>2022</v>
      </c>
      <c r="M28817">
        <f t="shared" si="3671"/>
        <v>1</v>
      </c>
      <c r="N28817">
        <f t="shared" si="3672"/>
        <v>31</v>
      </c>
      <c r="O28817">
        <f t="shared" si="3673"/>
        <v>26.258161357351529</v>
      </c>
    </row>
    <row r="28818" spans="2:15" x14ac:dyDescent="0.25">
      <c r="B28818" s="3">
        <v>44592.645836111114</v>
      </c>
      <c r="C28818">
        <v>16.032599999999999</v>
      </c>
      <c r="D28818">
        <v>54.494999999999997</v>
      </c>
      <c r="E28818">
        <v>14.810499999999999</v>
      </c>
      <c r="F28818">
        <v>54.668999999999997</v>
      </c>
      <c r="G28818">
        <f t="shared" si="3674"/>
        <v>1.2220999999999993</v>
      </c>
      <c r="H28818" s="4">
        <f t="shared" si="3675"/>
        <v>0.86102672205344366</v>
      </c>
      <c r="I28818" s="4">
        <f t="shared" si="3676"/>
        <v>0.55102672205344372</v>
      </c>
      <c r="J28818">
        <f t="shared" si="3669"/>
        <v>25.833199992245294</v>
      </c>
      <c r="L28818">
        <f t="shared" si="3670"/>
        <v>2022</v>
      </c>
      <c r="M28818">
        <f t="shared" si="3671"/>
        <v>1</v>
      </c>
      <c r="N28818">
        <f t="shared" si="3672"/>
        <v>31</v>
      </c>
      <c r="O28818">
        <f t="shared" si="3673"/>
        <v>25.833199992245294</v>
      </c>
    </row>
    <row r="28819" spans="2:15" x14ac:dyDescent="0.25">
      <c r="B28819" s="3">
        <v>44592.656252835652</v>
      </c>
      <c r="C28819">
        <v>16.0307</v>
      </c>
      <c r="D28819">
        <v>54.494999999999997</v>
      </c>
      <c r="E28819">
        <v>14.807600000000001</v>
      </c>
      <c r="F28819">
        <v>54.668999999999997</v>
      </c>
      <c r="G28819">
        <f t="shared" si="3674"/>
        <v>1.2230999999999987</v>
      </c>
      <c r="H28819" s="4">
        <f t="shared" si="3675"/>
        <v>0.8617312689170824</v>
      </c>
      <c r="I28819" s="4">
        <f t="shared" si="3676"/>
        <v>0.55173126891708235</v>
      </c>
      <c r="J28819">
        <f t="shared" si="3669"/>
        <v>25.957660492549433</v>
      </c>
      <c r="L28819">
        <f t="shared" si="3670"/>
        <v>2022</v>
      </c>
      <c r="M28819">
        <f t="shared" si="3671"/>
        <v>1</v>
      </c>
      <c r="N28819">
        <f t="shared" si="3672"/>
        <v>31</v>
      </c>
      <c r="O28819">
        <f t="shared" si="3673"/>
        <v>25.957660492549433</v>
      </c>
    </row>
    <row r="28820" spans="2:15" x14ac:dyDescent="0.25">
      <c r="B28820" s="3">
        <v>44592.666669560182</v>
      </c>
      <c r="C28820">
        <v>16.0307</v>
      </c>
      <c r="D28820">
        <v>54.494999999999997</v>
      </c>
      <c r="E28820">
        <v>14.8072</v>
      </c>
      <c r="F28820">
        <v>54.494999999999997</v>
      </c>
      <c r="G28820">
        <f t="shared" si="3674"/>
        <v>1.2234999999999996</v>
      </c>
      <c r="H28820" s="4">
        <f t="shared" si="3675"/>
        <v>0.86201308766253859</v>
      </c>
      <c r="I28820" s="4">
        <f t="shared" si="3676"/>
        <v>0.55201308766253865</v>
      </c>
      <c r="J28820">
        <f t="shared" si="3669"/>
        <v>26.007567739845207</v>
      </c>
      <c r="L28820">
        <f t="shared" si="3670"/>
        <v>2022</v>
      </c>
      <c r="M28820">
        <f t="shared" si="3671"/>
        <v>1</v>
      </c>
      <c r="N28820">
        <f t="shared" si="3672"/>
        <v>31</v>
      </c>
      <c r="O28820">
        <f t="shared" si="3673"/>
        <v>26.007567739845207</v>
      </c>
    </row>
    <row r="28821" spans="2:15" x14ac:dyDescent="0.25">
      <c r="B28821" s="3">
        <v>44592.677086284719</v>
      </c>
      <c r="C28821">
        <v>16.025400000000001</v>
      </c>
      <c r="D28821">
        <v>54.494999999999997</v>
      </c>
      <c r="E28821">
        <v>14.8072</v>
      </c>
      <c r="F28821">
        <v>54.494999999999997</v>
      </c>
      <c r="G28821">
        <f t="shared" si="3674"/>
        <v>1.2182000000000013</v>
      </c>
      <c r="H28821" s="4">
        <f t="shared" si="3675"/>
        <v>0.85827898928525204</v>
      </c>
      <c r="I28821" s="4">
        <f t="shared" si="3676"/>
        <v>0.54827898928525198</v>
      </c>
      <c r="J28821">
        <f t="shared" si="3669"/>
        <v>25.351986355188007</v>
      </c>
      <c r="L28821">
        <f t="shared" si="3670"/>
        <v>2022</v>
      </c>
      <c r="M28821">
        <f t="shared" si="3671"/>
        <v>1</v>
      </c>
      <c r="N28821">
        <f t="shared" si="3672"/>
        <v>31</v>
      </c>
      <c r="O28821">
        <f t="shared" si="3673"/>
        <v>25.351986355188007</v>
      </c>
    </row>
    <row r="28822" spans="2:15" x14ac:dyDescent="0.25">
      <c r="B28822" s="3">
        <v>44592.687503009256</v>
      </c>
      <c r="C28822">
        <v>16.027100000000001</v>
      </c>
      <c r="D28822">
        <v>54.494999999999997</v>
      </c>
      <c r="E28822">
        <v>14.8072</v>
      </c>
      <c r="F28822">
        <v>54.494999999999997</v>
      </c>
      <c r="G28822">
        <f t="shared" si="3674"/>
        <v>1.2199000000000009</v>
      </c>
      <c r="H28822" s="4">
        <f t="shared" si="3675"/>
        <v>0.85947671895343847</v>
      </c>
      <c r="I28822" s="4">
        <f t="shared" si="3676"/>
        <v>0.54947671895343841</v>
      </c>
      <c r="J28822">
        <f t="shared" si="3669"/>
        <v>25.560929597110093</v>
      </c>
      <c r="L28822">
        <f t="shared" si="3670"/>
        <v>2022</v>
      </c>
      <c r="M28822">
        <f t="shared" si="3671"/>
        <v>1</v>
      </c>
      <c r="N28822">
        <f t="shared" si="3672"/>
        <v>31</v>
      </c>
      <c r="O28822">
        <f t="shared" si="3673"/>
        <v>25.560929597110093</v>
      </c>
    </row>
    <row r="28823" spans="2:15" x14ac:dyDescent="0.25">
      <c r="B28823" s="3">
        <v>44592.697919733793</v>
      </c>
      <c r="C28823">
        <v>16.025400000000001</v>
      </c>
      <c r="D28823">
        <v>54.494999999999997</v>
      </c>
      <c r="E28823">
        <v>14.808199999999999</v>
      </c>
      <c r="F28823">
        <v>54.322000000000003</v>
      </c>
      <c r="G28823">
        <f t="shared" si="3674"/>
        <v>1.2172000000000018</v>
      </c>
      <c r="H28823" s="4">
        <f t="shared" si="3675"/>
        <v>0.85757444242161329</v>
      </c>
      <c r="I28823" s="4">
        <f t="shared" si="3676"/>
        <v>0.54757444242161335</v>
      </c>
      <c r="J28823">
        <f t="shared" si="3669"/>
        <v>25.229665880218565</v>
      </c>
      <c r="L28823">
        <f t="shared" si="3670"/>
        <v>2022</v>
      </c>
      <c r="M28823">
        <f t="shared" si="3671"/>
        <v>1</v>
      </c>
      <c r="N28823">
        <f t="shared" si="3672"/>
        <v>31</v>
      </c>
      <c r="O28823">
        <f t="shared" si="3673"/>
        <v>25.229665880218565</v>
      </c>
    </row>
    <row r="28824" spans="2:15" x14ac:dyDescent="0.25">
      <c r="B28824" s="3">
        <v>44592.70833645833</v>
      </c>
      <c r="C28824">
        <v>16.027699999999999</v>
      </c>
      <c r="D28824">
        <v>54.668999999999997</v>
      </c>
      <c r="E28824">
        <v>14.806800000000001</v>
      </c>
      <c r="F28824">
        <v>54.322000000000003</v>
      </c>
      <c r="G28824">
        <f t="shared" si="3674"/>
        <v>1.2208999999999985</v>
      </c>
      <c r="H28824" s="4">
        <f t="shared" si="3675"/>
        <v>0.86018126581707588</v>
      </c>
      <c r="I28824" s="4">
        <f t="shared" si="3676"/>
        <v>0.55018126581707594</v>
      </c>
      <c r="J28824">
        <f t="shared" si="3669"/>
        <v>25.684426340891111</v>
      </c>
      <c r="L28824">
        <f t="shared" si="3670"/>
        <v>2022</v>
      </c>
      <c r="M28824">
        <f t="shared" si="3671"/>
        <v>1</v>
      </c>
      <c r="N28824">
        <f t="shared" si="3672"/>
        <v>31</v>
      </c>
      <c r="O28824">
        <f t="shared" si="3673"/>
        <v>25.684426340891111</v>
      </c>
    </row>
    <row r="28825" spans="2:15" x14ac:dyDescent="0.25">
      <c r="B28825" s="3">
        <v>44592.718753182868</v>
      </c>
      <c r="C28825">
        <v>16.027100000000001</v>
      </c>
      <c r="D28825">
        <v>54.494999999999997</v>
      </c>
      <c r="E28825">
        <v>14.806800000000001</v>
      </c>
      <c r="F28825">
        <v>54.322000000000003</v>
      </c>
      <c r="G28825">
        <f t="shared" si="3674"/>
        <v>1.2202999999999999</v>
      </c>
      <c r="H28825" s="4">
        <f t="shared" si="3675"/>
        <v>0.85975853769889354</v>
      </c>
      <c r="I28825" s="4">
        <f t="shared" si="3676"/>
        <v>0.5497585376988936</v>
      </c>
      <c r="J28825">
        <f t="shared" si="3669"/>
        <v>25.610275860316587</v>
      </c>
      <c r="L28825">
        <f t="shared" si="3670"/>
        <v>2022</v>
      </c>
      <c r="M28825">
        <f t="shared" si="3671"/>
        <v>1</v>
      </c>
      <c r="N28825">
        <f t="shared" si="3672"/>
        <v>31</v>
      </c>
      <c r="O28825">
        <f t="shared" si="3673"/>
        <v>25.610275860316587</v>
      </c>
    </row>
    <row r="28826" spans="2:15" x14ac:dyDescent="0.25">
      <c r="B28826" s="3">
        <v>44592.729169907405</v>
      </c>
      <c r="C28826">
        <v>16.023900000000001</v>
      </c>
      <c r="D28826">
        <v>54.668999999999997</v>
      </c>
      <c r="E28826">
        <v>14.806800000000001</v>
      </c>
      <c r="F28826">
        <v>54.322000000000003</v>
      </c>
      <c r="G28826">
        <f t="shared" si="3674"/>
        <v>1.2171000000000003</v>
      </c>
      <c r="H28826" s="4">
        <f t="shared" si="3675"/>
        <v>0.85750398773524839</v>
      </c>
      <c r="I28826" s="4">
        <f t="shared" si="3676"/>
        <v>0.54750398773524833</v>
      </c>
      <c r="J28826">
        <f t="shared" si="3669"/>
        <v>25.217457709828778</v>
      </c>
      <c r="L28826">
        <f t="shared" si="3670"/>
        <v>2022</v>
      </c>
      <c r="M28826">
        <f t="shared" si="3671"/>
        <v>1</v>
      </c>
      <c r="N28826">
        <f t="shared" si="3672"/>
        <v>31</v>
      </c>
      <c r="O28826">
        <f t="shared" si="3673"/>
        <v>25.217457709828778</v>
      </c>
    </row>
    <row r="28827" spans="2:15" x14ac:dyDescent="0.25">
      <c r="B28827" s="3">
        <v>44592.739586631942</v>
      </c>
      <c r="C28827">
        <v>16.0199</v>
      </c>
      <c r="D28827">
        <v>54.494999999999997</v>
      </c>
      <c r="E28827">
        <v>14.809699999999999</v>
      </c>
      <c r="F28827">
        <v>54.322000000000003</v>
      </c>
      <c r="G28827">
        <f t="shared" si="3674"/>
        <v>1.2102000000000004</v>
      </c>
      <c r="H28827" s="4">
        <f t="shared" si="3675"/>
        <v>0.85264261437613786</v>
      </c>
      <c r="I28827" s="4">
        <f t="shared" si="3676"/>
        <v>0.54264261437613781</v>
      </c>
      <c r="J28827">
        <f t="shared" si="3669"/>
        <v>24.385514949321305</v>
      </c>
      <c r="L28827">
        <f t="shared" si="3670"/>
        <v>2022</v>
      </c>
      <c r="M28827">
        <f t="shared" si="3671"/>
        <v>1</v>
      </c>
      <c r="N28827">
        <f t="shared" si="3672"/>
        <v>31</v>
      </c>
      <c r="O28827">
        <f t="shared" si="3673"/>
        <v>24.385514949321305</v>
      </c>
    </row>
    <row r="28828" spans="2:15" x14ac:dyDescent="0.25">
      <c r="B28828" s="3">
        <v>44592.750003356479</v>
      </c>
      <c r="C28828">
        <v>16.022200000000002</v>
      </c>
      <c r="D28828">
        <v>54.668999999999997</v>
      </c>
      <c r="E28828">
        <v>14.8111</v>
      </c>
      <c r="F28828">
        <v>54.322000000000003</v>
      </c>
      <c r="G28828">
        <f t="shared" si="3674"/>
        <v>1.2111000000000018</v>
      </c>
      <c r="H28828" s="4">
        <f t="shared" si="3675"/>
        <v>0.85327670655341437</v>
      </c>
      <c r="I28828" s="4">
        <f t="shared" si="3676"/>
        <v>0.54327670655341431</v>
      </c>
      <c r="J28828">
        <f t="shared" si="3669"/>
        <v>24.492869522479999</v>
      </c>
      <c r="L28828">
        <f t="shared" si="3670"/>
        <v>2022</v>
      </c>
      <c r="M28828">
        <f t="shared" si="3671"/>
        <v>1</v>
      </c>
      <c r="N28828">
        <f t="shared" si="3672"/>
        <v>31</v>
      </c>
      <c r="O28828">
        <f t="shared" si="3673"/>
        <v>24.492869522479999</v>
      </c>
    </row>
    <row r="28829" spans="2:15" x14ac:dyDescent="0.25">
      <c r="B28829" s="3">
        <v>44592.760420023151</v>
      </c>
      <c r="C28829">
        <v>16.0258</v>
      </c>
      <c r="D28829">
        <v>54.668999999999997</v>
      </c>
      <c r="E28829">
        <v>14.8126</v>
      </c>
      <c r="F28829">
        <v>54.322000000000003</v>
      </c>
      <c r="G28829">
        <f t="shared" si="3674"/>
        <v>1.2132000000000005</v>
      </c>
      <c r="H28829" s="4">
        <f t="shared" si="3675"/>
        <v>0.85475625496705565</v>
      </c>
      <c r="I28829" s="4">
        <f t="shared" si="3676"/>
        <v>0.54475625496705571</v>
      </c>
      <c r="J28829">
        <f t="shared" si="3669"/>
        <v>24.744712500500434</v>
      </c>
      <c r="L28829">
        <f t="shared" si="3670"/>
        <v>2022</v>
      </c>
      <c r="M28829">
        <f t="shared" si="3671"/>
        <v>1</v>
      </c>
      <c r="N28829">
        <f t="shared" si="3672"/>
        <v>31</v>
      </c>
      <c r="O28829">
        <f t="shared" si="3673"/>
        <v>24.744712500500434</v>
      </c>
    </row>
    <row r="28830" spans="2:15" x14ac:dyDescent="0.25">
      <c r="B28830" s="3">
        <v>44592.770836747688</v>
      </c>
      <c r="C28830">
        <v>16.026199999999999</v>
      </c>
      <c r="D28830">
        <v>54.841999999999999</v>
      </c>
      <c r="E28830">
        <v>14.817500000000001</v>
      </c>
      <c r="F28830">
        <v>54.494999999999997</v>
      </c>
      <c r="G28830">
        <f t="shared" si="3674"/>
        <v>1.2086999999999986</v>
      </c>
      <c r="H28830" s="4">
        <f t="shared" si="3675"/>
        <v>0.85158579408067792</v>
      </c>
      <c r="I28830" s="4">
        <f t="shared" si="3676"/>
        <v>0.54158579408067786</v>
      </c>
      <c r="J28830">
        <f t="shared" si="3669"/>
        <v>24.207358864981043</v>
      </c>
      <c r="L28830">
        <f t="shared" si="3670"/>
        <v>2022</v>
      </c>
      <c r="M28830">
        <f t="shared" si="3671"/>
        <v>1</v>
      </c>
      <c r="N28830">
        <f t="shared" si="3672"/>
        <v>31</v>
      </c>
      <c r="O28830">
        <f t="shared" si="3673"/>
        <v>24.207358864981043</v>
      </c>
    </row>
    <row r="28831" spans="2:15" x14ac:dyDescent="0.25">
      <c r="B28831" s="3">
        <v>44592.781253472225</v>
      </c>
      <c r="C28831">
        <v>16.029399999999999</v>
      </c>
      <c r="D28831">
        <v>54.668999999999997</v>
      </c>
      <c r="E28831">
        <v>14.818899999999999</v>
      </c>
      <c r="F28831">
        <v>54.494999999999997</v>
      </c>
      <c r="G28831">
        <f t="shared" si="3674"/>
        <v>1.2104999999999997</v>
      </c>
      <c r="H28831" s="4">
        <f t="shared" si="3675"/>
        <v>0.85285397843522948</v>
      </c>
      <c r="I28831" s="4">
        <f t="shared" si="3676"/>
        <v>0.54285397843522953</v>
      </c>
      <c r="J28831">
        <f t="shared" si="3669"/>
        <v>24.421261344102721</v>
      </c>
      <c r="L28831">
        <f t="shared" si="3670"/>
        <v>2022</v>
      </c>
      <c r="M28831">
        <f t="shared" si="3671"/>
        <v>1</v>
      </c>
      <c r="N28831">
        <f t="shared" si="3672"/>
        <v>31</v>
      </c>
      <c r="O28831">
        <f t="shared" si="3673"/>
        <v>24.421261344102721</v>
      </c>
    </row>
    <row r="28832" spans="2:15" x14ac:dyDescent="0.25">
      <c r="B28832" s="3">
        <v>44592.791670196762</v>
      </c>
      <c r="C28832">
        <v>16.029399999999999</v>
      </c>
      <c r="D28832">
        <v>54.668999999999997</v>
      </c>
      <c r="E28832">
        <v>14.8218</v>
      </c>
      <c r="F28832">
        <v>54.494999999999997</v>
      </c>
      <c r="G28832">
        <f t="shared" si="3674"/>
        <v>1.2075999999999993</v>
      </c>
      <c r="H28832" s="4">
        <f t="shared" si="3675"/>
        <v>0.8508107925306756</v>
      </c>
      <c r="I28832" s="4">
        <f t="shared" si="3676"/>
        <v>0.54081079253067554</v>
      </c>
      <c r="J28832">
        <f t="shared" si="3669"/>
        <v>24.077319737622261</v>
      </c>
      <c r="L28832">
        <f t="shared" si="3670"/>
        <v>2022</v>
      </c>
      <c r="M28832">
        <f t="shared" si="3671"/>
        <v>1</v>
      </c>
      <c r="N28832">
        <f t="shared" si="3672"/>
        <v>31</v>
      </c>
      <c r="O28832">
        <f t="shared" si="3673"/>
        <v>24.077319737622261</v>
      </c>
    </row>
    <row r="28833" spans="2:15" x14ac:dyDescent="0.25">
      <c r="B28833" s="3">
        <v>44592.8020869213</v>
      </c>
      <c r="C28833">
        <v>16.031300000000002</v>
      </c>
      <c r="D28833">
        <v>54.668999999999997</v>
      </c>
      <c r="E28833">
        <v>14.8233</v>
      </c>
      <c r="F28833">
        <v>54.494999999999997</v>
      </c>
      <c r="G28833">
        <f t="shared" si="3674"/>
        <v>1.208000000000002</v>
      </c>
      <c r="H28833" s="4">
        <f t="shared" si="3675"/>
        <v>0.85109261127613312</v>
      </c>
      <c r="I28833" s="4">
        <f t="shared" si="3676"/>
        <v>0.54109261127613317</v>
      </c>
      <c r="J28833">
        <f t="shared" si="3669"/>
        <v>24.124547203263241</v>
      </c>
      <c r="L28833">
        <f t="shared" si="3670"/>
        <v>2022</v>
      </c>
      <c r="M28833">
        <f t="shared" si="3671"/>
        <v>1</v>
      </c>
      <c r="N28833">
        <f t="shared" si="3672"/>
        <v>31</v>
      </c>
      <c r="O28833">
        <f t="shared" si="3673"/>
        <v>24.124547203263241</v>
      </c>
    </row>
    <row r="28834" spans="2:15" x14ac:dyDescent="0.25">
      <c r="B28834" s="3">
        <v>44592.812503645837</v>
      </c>
      <c r="C28834">
        <v>16.031300000000002</v>
      </c>
      <c r="D28834">
        <v>54.668999999999997</v>
      </c>
      <c r="E28834">
        <v>14.8291</v>
      </c>
      <c r="F28834">
        <v>54.494999999999997</v>
      </c>
      <c r="G28834">
        <f t="shared" si="3674"/>
        <v>1.2022000000000013</v>
      </c>
      <c r="H28834" s="4">
        <f t="shared" si="3675"/>
        <v>0.84700623946702525</v>
      </c>
      <c r="I28834" s="4">
        <f t="shared" si="3676"/>
        <v>0.53700623946702519</v>
      </c>
      <c r="J28834">
        <f t="shared" si="3669"/>
        <v>23.446370292048076</v>
      </c>
      <c r="L28834">
        <f t="shared" si="3670"/>
        <v>2022</v>
      </c>
      <c r="M28834">
        <f t="shared" si="3671"/>
        <v>1</v>
      </c>
      <c r="N28834">
        <f t="shared" si="3672"/>
        <v>31</v>
      </c>
      <c r="O28834">
        <f t="shared" si="3673"/>
        <v>23.446370292048076</v>
      </c>
    </row>
    <row r="28835" spans="2:15" x14ac:dyDescent="0.25">
      <c r="B28835" s="3">
        <v>44592.822920370367</v>
      </c>
      <c r="C28835">
        <v>16.034099999999999</v>
      </c>
      <c r="D28835">
        <v>55.017000000000003</v>
      </c>
      <c r="E28835">
        <v>14.833399999999999</v>
      </c>
      <c r="F28835">
        <v>54.494999999999997</v>
      </c>
      <c r="G28835">
        <f t="shared" si="3674"/>
        <v>1.2006999999999994</v>
      </c>
      <c r="H28835" s="4">
        <f t="shared" si="3675"/>
        <v>0.84594941917156508</v>
      </c>
      <c r="I28835" s="4">
        <f t="shared" si="3676"/>
        <v>0.53594941917156502</v>
      </c>
      <c r="J28835">
        <f t="shared" si="3669"/>
        <v>23.273282415543466</v>
      </c>
      <c r="L28835">
        <f t="shared" si="3670"/>
        <v>2022</v>
      </c>
      <c r="M28835">
        <f t="shared" si="3671"/>
        <v>1</v>
      </c>
      <c r="N28835">
        <f t="shared" si="3672"/>
        <v>31</v>
      </c>
      <c r="O28835">
        <f t="shared" si="3673"/>
        <v>23.273282415543466</v>
      </c>
    </row>
    <row r="28836" spans="2:15" x14ac:dyDescent="0.25">
      <c r="B28836" s="3">
        <v>44592.833337094904</v>
      </c>
      <c r="C28836">
        <v>16.037099999999999</v>
      </c>
      <c r="D28836">
        <v>54.841999999999999</v>
      </c>
      <c r="E28836">
        <v>14.8355</v>
      </c>
      <c r="F28836">
        <v>54.668999999999997</v>
      </c>
      <c r="G28836">
        <f t="shared" si="3674"/>
        <v>1.2015999999999991</v>
      </c>
      <c r="H28836" s="4">
        <f t="shared" si="3675"/>
        <v>0.84658351134884013</v>
      </c>
      <c r="I28836" s="4">
        <f t="shared" si="3676"/>
        <v>0.53658351134884019</v>
      </c>
      <c r="J28836">
        <f t="shared" si="3669"/>
        <v>23.377022141947101</v>
      </c>
      <c r="L28836">
        <f t="shared" si="3670"/>
        <v>2022</v>
      </c>
      <c r="M28836">
        <f t="shared" si="3671"/>
        <v>1</v>
      </c>
      <c r="N28836">
        <f t="shared" si="3672"/>
        <v>31</v>
      </c>
      <c r="O28836">
        <f t="shared" si="3673"/>
        <v>23.377022141947101</v>
      </c>
    </row>
    <row r="28837" spans="2:15" x14ac:dyDescent="0.25">
      <c r="B28837" s="3">
        <v>44592.843753819441</v>
      </c>
      <c r="C28837">
        <v>16.040700000000001</v>
      </c>
      <c r="D28837">
        <v>54.841999999999999</v>
      </c>
      <c r="E28837">
        <v>14.8384</v>
      </c>
      <c r="F28837">
        <v>54.668999999999997</v>
      </c>
      <c r="G28837">
        <f t="shared" si="3674"/>
        <v>1.202300000000001</v>
      </c>
      <c r="H28837" s="4">
        <f t="shared" si="3675"/>
        <v>0.84707669415338893</v>
      </c>
      <c r="I28837" s="4">
        <f t="shared" si="3676"/>
        <v>0.53707669415338888</v>
      </c>
      <c r="J28837">
        <f t="shared" si="3669"/>
        <v>23.457942983222008</v>
      </c>
      <c r="L28837">
        <f t="shared" si="3670"/>
        <v>2022</v>
      </c>
      <c r="M28837">
        <f t="shared" si="3671"/>
        <v>1</v>
      </c>
      <c r="N28837">
        <f t="shared" si="3672"/>
        <v>31</v>
      </c>
      <c r="O28837">
        <f t="shared" si="3673"/>
        <v>23.457942983222008</v>
      </c>
    </row>
    <row r="28838" spans="2:15" x14ac:dyDescent="0.25">
      <c r="B28838" s="3">
        <v>44592.854170543978</v>
      </c>
      <c r="C28838">
        <v>16.0444</v>
      </c>
      <c r="D28838">
        <v>54.841999999999999</v>
      </c>
      <c r="E28838">
        <v>14.8398</v>
      </c>
      <c r="F28838">
        <v>54.668999999999997</v>
      </c>
      <c r="G28838">
        <f t="shared" si="3674"/>
        <v>1.2045999999999992</v>
      </c>
      <c r="H28838" s="4">
        <f t="shared" si="3675"/>
        <v>0.84869715193975781</v>
      </c>
      <c r="I28838" s="4">
        <f t="shared" si="3676"/>
        <v>0.53869715193975787</v>
      </c>
      <c r="J28838">
        <f t="shared" si="3669"/>
        <v>23.725274086447364</v>
      </c>
      <c r="L28838">
        <f t="shared" si="3670"/>
        <v>2022</v>
      </c>
      <c r="M28838">
        <f t="shared" si="3671"/>
        <v>1</v>
      </c>
      <c r="N28838">
        <f t="shared" si="3672"/>
        <v>31</v>
      </c>
      <c r="O28838">
        <f t="shared" si="3673"/>
        <v>23.725274086447364</v>
      </c>
    </row>
    <row r="28839" spans="2:15" x14ac:dyDescent="0.25">
      <c r="B28839" s="3">
        <v>44592.864587268516</v>
      </c>
      <c r="C28839">
        <v>16.046700000000001</v>
      </c>
      <c r="D28839">
        <v>55.017000000000003</v>
      </c>
      <c r="E28839">
        <v>14.842700000000001</v>
      </c>
      <c r="F28839">
        <v>54.668999999999997</v>
      </c>
      <c r="G28839">
        <f t="shared" si="3674"/>
        <v>1.2040000000000006</v>
      </c>
      <c r="H28839" s="4">
        <f t="shared" si="3675"/>
        <v>0.84827442382157547</v>
      </c>
      <c r="I28839" s="4">
        <f t="shared" si="3676"/>
        <v>0.53827442382157553</v>
      </c>
      <c r="J28839">
        <f t="shared" si="3669"/>
        <v>23.65532103987934</v>
      </c>
      <c r="L28839">
        <f t="shared" si="3670"/>
        <v>2022</v>
      </c>
      <c r="M28839">
        <f t="shared" si="3671"/>
        <v>1</v>
      </c>
      <c r="N28839">
        <f t="shared" si="3672"/>
        <v>31</v>
      </c>
      <c r="O28839">
        <f t="shared" si="3673"/>
        <v>23.65532103987934</v>
      </c>
    </row>
    <row r="28840" spans="2:15" x14ac:dyDescent="0.25">
      <c r="B28840" s="3">
        <v>44592.875003993053</v>
      </c>
      <c r="C28840">
        <v>16.046299999999999</v>
      </c>
      <c r="D28840">
        <v>54.841999999999999</v>
      </c>
      <c r="E28840">
        <v>14.847099999999999</v>
      </c>
      <c r="F28840">
        <v>54.668999999999997</v>
      </c>
      <c r="G28840">
        <f t="shared" si="3674"/>
        <v>1.1991999999999994</v>
      </c>
      <c r="H28840" s="4">
        <f t="shared" si="3675"/>
        <v>0.84489259887610646</v>
      </c>
      <c r="I28840" s="4">
        <f t="shared" si="3676"/>
        <v>0.53489259887610641</v>
      </c>
      <c r="J28840">
        <f t="shared" si="3669"/>
        <v>23.10113446003265</v>
      </c>
      <c r="L28840">
        <f t="shared" si="3670"/>
        <v>2022</v>
      </c>
      <c r="M28840">
        <f t="shared" si="3671"/>
        <v>1</v>
      </c>
      <c r="N28840">
        <f t="shared" si="3672"/>
        <v>31</v>
      </c>
      <c r="O28840">
        <f t="shared" si="3673"/>
        <v>23.10113446003265</v>
      </c>
    </row>
    <row r="28841" spans="2:15" x14ac:dyDescent="0.25">
      <c r="B28841" s="3">
        <v>44592.88542071759</v>
      </c>
      <c r="C28841">
        <v>16.049900000000001</v>
      </c>
      <c r="D28841">
        <v>54.841999999999999</v>
      </c>
      <c r="E28841">
        <v>14.8491</v>
      </c>
      <c r="F28841">
        <v>54.841999999999999</v>
      </c>
      <c r="G28841">
        <f t="shared" si="3674"/>
        <v>1.200800000000001</v>
      </c>
      <c r="H28841" s="4">
        <f t="shared" si="3675"/>
        <v>0.84601987385793043</v>
      </c>
      <c r="I28841" s="4">
        <f t="shared" si="3676"/>
        <v>0.53601987385793048</v>
      </c>
      <c r="J28841">
        <f t="shared" si="3669"/>
        <v>23.284792329211484</v>
      </c>
      <c r="L28841">
        <f t="shared" si="3670"/>
        <v>2022</v>
      </c>
      <c r="M28841">
        <f t="shared" si="3671"/>
        <v>1</v>
      </c>
      <c r="N28841">
        <f t="shared" si="3672"/>
        <v>31</v>
      </c>
      <c r="O28841">
        <f t="shared" si="3673"/>
        <v>23.284792329211484</v>
      </c>
    </row>
    <row r="28842" spans="2:15" x14ac:dyDescent="0.25">
      <c r="B28842" s="3">
        <v>44592.895837442127</v>
      </c>
      <c r="C28842">
        <v>16.049900000000001</v>
      </c>
      <c r="D28842">
        <v>54.841999999999999</v>
      </c>
      <c r="E28842">
        <v>14.8506</v>
      </c>
      <c r="F28842">
        <v>54.841999999999999</v>
      </c>
      <c r="G28842">
        <f t="shared" si="3674"/>
        <v>1.1993000000000009</v>
      </c>
      <c r="H28842" s="4">
        <f t="shared" si="3675"/>
        <v>0.84496305356247137</v>
      </c>
      <c r="I28842" s="4">
        <f t="shared" si="3676"/>
        <v>0.53496305356247142</v>
      </c>
      <c r="J28842">
        <f t="shared" si="3669"/>
        <v>23.112581813843509</v>
      </c>
      <c r="L28842">
        <f t="shared" si="3670"/>
        <v>2022</v>
      </c>
      <c r="M28842">
        <f t="shared" si="3671"/>
        <v>1</v>
      </c>
      <c r="N28842">
        <f t="shared" si="3672"/>
        <v>31</v>
      </c>
      <c r="O28842">
        <f t="shared" si="3673"/>
        <v>23.112581813843509</v>
      </c>
    </row>
    <row r="28843" spans="2:15" x14ac:dyDescent="0.25">
      <c r="B28843" s="3">
        <v>44592.906254166664</v>
      </c>
      <c r="C28843">
        <v>16.051600000000001</v>
      </c>
      <c r="D28843">
        <v>54.841999999999999</v>
      </c>
      <c r="E28843">
        <v>14.8506</v>
      </c>
      <c r="F28843">
        <v>54.841999999999999</v>
      </c>
      <c r="G28843">
        <f t="shared" si="3674"/>
        <v>1.2010000000000005</v>
      </c>
      <c r="H28843" s="4">
        <f t="shared" si="3675"/>
        <v>0.84616078323065769</v>
      </c>
      <c r="I28843" s="4">
        <f t="shared" si="3676"/>
        <v>0.53616078323065763</v>
      </c>
      <c r="J28843">
        <f t="shared" si="3669"/>
        <v>23.307824692690808</v>
      </c>
      <c r="L28843">
        <f t="shared" si="3670"/>
        <v>2022</v>
      </c>
      <c r="M28843">
        <f t="shared" si="3671"/>
        <v>1</v>
      </c>
      <c r="N28843">
        <f t="shared" si="3672"/>
        <v>31</v>
      </c>
      <c r="O28843">
        <f t="shared" si="3673"/>
        <v>23.307824692690808</v>
      </c>
    </row>
    <row r="28844" spans="2:15" x14ac:dyDescent="0.25">
      <c r="B28844" s="3">
        <v>44592.916670891202</v>
      </c>
      <c r="C28844">
        <v>16.0535</v>
      </c>
      <c r="D28844">
        <v>54.841999999999999</v>
      </c>
      <c r="E28844">
        <v>14.8535</v>
      </c>
      <c r="F28844">
        <v>54.841999999999999</v>
      </c>
      <c r="G28844">
        <f t="shared" si="3674"/>
        <v>1.1999999999999993</v>
      </c>
      <c r="H28844" s="4">
        <f t="shared" si="3675"/>
        <v>0.84545623636701772</v>
      </c>
      <c r="I28844" s="4">
        <f t="shared" si="3676"/>
        <v>0.53545623636701767</v>
      </c>
      <c r="J28844">
        <f t="shared" si="3669"/>
        <v>23.192829933606159</v>
      </c>
      <c r="L28844">
        <f t="shared" si="3670"/>
        <v>2022</v>
      </c>
      <c r="M28844">
        <f t="shared" si="3671"/>
        <v>1</v>
      </c>
      <c r="N28844">
        <f t="shared" si="3672"/>
        <v>31</v>
      </c>
      <c r="O28844">
        <f t="shared" si="3673"/>
        <v>23.192829933606159</v>
      </c>
    </row>
    <row r="28845" spans="2:15" x14ac:dyDescent="0.25">
      <c r="B28845" s="3">
        <v>44592.927087615739</v>
      </c>
      <c r="C28845">
        <v>16.0535</v>
      </c>
      <c r="D28845">
        <v>54.841999999999999</v>
      </c>
      <c r="E28845">
        <v>14.8535</v>
      </c>
      <c r="F28845">
        <v>54.841999999999999</v>
      </c>
      <c r="G28845">
        <f t="shared" si="3674"/>
        <v>1.1999999999999993</v>
      </c>
      <c r="H28845" s="4">
        <f t="shared" si="3675"/>
        <v>0.84545623636701772</v>
      </c>
      <c r="I28845" s="4">
        <f t="shared" si="3676"/>
        <v>0.53545623636701767</v>
      </c>
      <c r="J28845">
        <f t="shared" si="3669"/>
        <v>23.192829933606159</v>
      </c>
      <c r="L28845">
        <f t="shared" si="3670"/>
        <v>2022</v>
      </c>
      <c r="M28845">
        <f t="shared" si="3671"/>
        <v>1</v>
      </c>
      <c r="N28845">
        <f t="shared" si="3672"/>
        <v>31</v>
      </c>
      <c r="O28845">
        <f t="shared" si="3673"/>
        <v>23.192829933606159</v>
      </c>
    </row>
    <row r="28846" spans="2:15" x14ac:dyDescent="0.25">
      <c r="B28846" s="3">
        <v>44592.937504340276</v>
      </c>
      <c r="C28846">
        <v>16.0535</v>
      </c>
      <c r="D28846">
        <v>54.841999999999999</v>
      </c>
      <c r="E28846">
        <v>14.8535</v>
      </c>
      <c r="F28846">
        <v>54.841999999999999</v>
      </c>
      <c r="G28846">
        <f t="shared" si="3674"/>
        <v>1.1999999999999993</v>
      </c>
      <c r="H28846" s="4">
        <f t="shared" si="3675"/>
        <v>0.84545623636701772</v>
      </c>
      <c r="I28846" s="4">
        <f t="shared" si="3676"/>
        <v>0.53545623636701767</v>
      </c>
      <c r="J28846">
        <f t="shared" si="3669"/>
        <v>23.192829933606159</v>
      </c>
      <c r="L28846">
        <f t="shared" si="3670"/>
        <v>2022</v>
      </c>
      <c r="M28846">
        <f t="shared" si="3671"/>
        <v>1</v>
      </c>
      <c r="N28846">
        <f t="shared" si="3672"/>
        <v>31</v>
      </c>
      <c r="O28846">
        <f t="shared" si="3673"/>
        <v>23.192829933606159</v>
      </c>
    </row>
    <row r="28847" spans="2:15" x14ac:dyDescent="0.25">
      <c r="B28847" s="3">
        <v>44592.947921064813</v>
      </c>
      <c r="C28847">
        <v>16.055199999999999</v>
      </c>
      <c r="D28847">
        <v>54.841999999999999</v>
      </c>
      <c r="E28847">
        <v>14.854900000000001</v>
      </c>
      <c r="F28847">
        <v>54.841999999999999</v>
      </c>
      <c r="G28847">
        <f t="shared" si="3674"/>
        <v>1.2002999999999986</v>
      </c>
      <c r="H28847" s="4">
        <f t="shared" si="3675"/>
        <v>0.845667600426109</v>
      </c>
      <c r="I28847" s="4">
        <f t="shared" si="3676"/>
        <v>0.53566760042610895</v>
      </c>
      <c r="J28847">
        <f t="shared" si="3669"/>
        <v>23.227284525448823</v>
      </c>
      <c r="L28847">
        <f t="shared" si="3670"/>
        <v>2022</v>
      </c>
      <c r="M28847">
        <f t="shared" si="3671"/>
        <v>1</v>
      </c>
      <c r="N28847">
        <f t="shared" si="3672"/>
        <v>31</v>
      </c>
      <c r="O28847">
        <f t="shared" si="3673"/>
        <v>23.227284525448823</v>
      </c>
    </row>
    <row r="28848" spans="2:15" x14ac:dyDescent="0.25">
      <c r="B28848" s="3">
        <v>44592.95833778935</v>
      </c>
      <c r="C28848">
        <v>16.057099999999998</v>
      </c>
      <c r="D28848">
        <v>54.841999999999999</v>
      </c>
      <c r="E28848">
        <v>14.854900000000001</v>
      </c>
      <c r="F28848">
        <v>54.841999999999999</v>
      </c>
      <c r="G28848">
        <f t="shared" si="3674"/>
        <v>1.2021999999999977</v>
      </c>
      <c r="H28848" s="4">
        <f t="shared" si="3675"/>
        <v>0.84700623946702269</v>
      </c>
      <c r="I28848" s="4">
        <f t="shared" si="3676"/>
        <v>0.53700623946702275</v>
      </c>
      <c r="J28848">
        <f t="shared" si="3669"/>
        <v>23.446370292047671</v>
      </c>
      <c r="L28848">
        <f t="shared" si="3670"/>
        <v>2022</v>
      </c>
      <c r="M28848">
        <f t="shared" si="3671"/>
        <v>1</v>
      </c>
      <c r="N28848">
        <f t="shared" si="3672"/>
        <v>31</v>
      </c>
      <c r="O28848">
        <f t="shared" si="3673"/>
        <v>23.446370292047671</v>
      </c>
    </row>
    <row r="28849" spans="2:15" x14ac:dyDescent="0.25">
      <c r="B28849" s="3">
        <v>44592.968754513888</v>
      </c>
      <c r="C28849">
        <v>16.055199999999999</v>
      </c>
      <c r="D28849">
        <v>54.841999999999999</v>
      </c>
      <c r="E28849">
        <v>14.8559</v>
      </c>
      <c r="F28849">
        <v>54.668999999999997</v>
      </c>
      <c r="G28849">
        <f t="shared" si="3674"/>
        <v>1.1992999999999991</v>
      </c>
      <c r="H28849" s="4">
        <f t="shared" si="3675"/>
        <v>0.84496305356247003</v>
      </c>
      <c r="I28849" s="4">
        <f t="shared" si="3676"/>
        <v>0.53496305356247009</v>
      </c>
      <c r="J28849">
        <f t="shared" si="3669"/>
        <v>23.112581813843306</v>
      </c>
      <c r="L28849">
        <f t="shared" si="3670"/>
        <v>2022</v>
      </c>
      <c r="M28849">
        <f t="shared" si="3671"/>
        <v>1</v>
      </c>
      <c r="N28849">
        <f t="shared" si="3672"/>
        <v>31</v>
      </c>
      <c r="O28849">
        <f t="shared" si="3673"/>
        <v>23.112581813843306</v>
      </c>
    </row>
    <row r="28850" spans="2:15" x14ac:dyDescent="0.25">
      <c r="B28850" s="3">
        <v>44592.979171238425</v>
      </c>
      <c r="C28850">
        <v>16.057600000000001</v>
      </c>
      <c r="D28850">
        <v>55.017000000000003</v>
      </c>
      <c r="E28850">
        <v>14.8545</v>
      </c>
      <c r="F28850">
        <v>54.668999999999997</v>
      </c>
      <c r="G28850">
        <f t="shared" si="3674"/>
        <v>1.2031000000000009</v>
      </c>
      <c r="H28850" s="4">
        <f t="shared" si="3675"/>
        <v>0.8476403316443003</v>
      </c>
      <c r="I28850" s="4">
        <f t="shared" si="3676"/>
        <v>0.53764033164430036</v>
      </c>
      <c r="J28850">
        <f t="shared" si="3669"/>
        <v>23.550675538905697</v>
      </c>
      <c r="L28850">
        <f t="shared" si="3670"/>
        <v>2022</v>
      </c>
      <c r="M28850">
        <f t="shared" si="3671"/>
        <v>1</v>
      </c>
      <c r="N28850">
        <f t="shared" si="3672"/>
        <v>31</v>
      </c>
      <c r="O28850">
        <f t="shared" si="3673"/>
        <v>23.550675538905697</v>
      </c>
    </row>
    <row r="28851" spans="2:15" x14ac:dyDescent="0.25">
      <c r="B28851" s="3">
        <v>44592.989587962962</v>
      </c>
      <c r="C28851">
        <v>16.058</v>
      </c>
      <c r="D28851">
        <v>55.189</v>
      </c>
      <c r="E28851">
        <v>14.8588</v>
      </c>
      <c r="F28851">
        <v>54.668999999999997</v>
      </c>
      <c r="G28851">
        <f t="shared" si="3674"/>
        <v>1.1991999999999994</v>
      </c>
      <c r="H28851" s="4">
        <f t="shared" si="3675"/>
        <v>0.84489259887610646</v>
      </c>
      <c r="I28851" s="4">
        <f t="shared" si="3676"/>
        <v>0.53489259887610641</v>
      </c>
      <c r="J28851">
        <f t="shared" si="3669"/>
        <v>23.10113446003265</v>
      </c>
      <c r="L28851">
        <f t="shared" si="3670"/>
        <v>2022</v>
      </c>
      <c r="M28851">
        <f t="shared" si="3671"/>
        <v>1</v>
      </c>
      <c r="N28851">
        <f t="shared" si="3672"/>
        <v>31</v>
      </c>
      <c r="O28851">
        <f t="shared" si="3673"/>
        <v>23.10113446003265</v>
      </c>
    </row>
    <row r="28852" spans="2:15" x14ac:dyDescent="0.25">
      <c r="B28852" s="3">
        <v>44593.000004687499</v>
      </c>
      <c r="C28852">
        <v>16.058</v>
      </c>
      <c r="D28852">
        <v>55.189</v>
      </c>
      <c r="E28852">
        <v>14.861700000000001</v>
      </c>
      <c r="F28852">
        <v>54.668999999999997</v>
      </c>
      <c r="G28852">
        <f t="shared" si="3674"/>
        <v>1.196299999999999</v>
      </c>
      <c r="H28852" s="4">
        <f t="shared" si="3675"/>
        <v>0.84284941297155247</v>
      </c>
      <c r="I28852" s="4">
        <f t="shared" si="3676"/>
        <v>0.53284941297155242</v>
      </c>
      <c r="J28852">
        <f t="shared" si="3669"/>
        <v>22.77096815414134</v>
      </c>
      <c r="L28852">
        <f t="shared" si="3670"/>
        <v>2022</v>
      </c>
      <c r="M28852">
        <f t="shared" si="3671"/>
        <v>2</v>
      </c>
      <c r="N28852">
        <f t="shared" si="3672"/>
        <v>1</v>
      </c>
      <c r="O28852">
        <f t="shared" si="3673"/>
        <v>22.77096815414134</v>
      </c>
    </row>
    <row r="28853" spans="2:15" x14ac:dyDescent="0.25">
      <c r="B28853" s="3">
        <v>44593.010421412037</v>
      </c>
      <c r="C28853">
        <v>16.0594</v>
      </c>
      <c r="D28853">
        <v>55.017000000000003</v>
      </c>
      <c r="E28853">
        <v>14.861700000000001</v>
      </c>
      <c r="F28853">
        <v>54.668999999999997</v>
      </c>
      <c r="G28853">
        <f t="shared" si="3674"/>
        <v>1.1976999999999993</v>
      </c>
      <c r="H28853" s="4">
        <f t="shared" si="3675"/>
        <v>0.84383577858064751</v>
      </c>
      <c r="I28853" s="4">
        <f t="shared" si="3676"/>
        <v>0.53383577858064757</v>
      </c>
      <c r="J28853">
        <f t="shared" si="3669"/>
        <v>22.92992316339275</v>
      </c>
      <c r="L28853">
        <f t="shared" si="3670"/>
        <v>2022</v>
      </c>
      <c r="M28853">
        <f t="shared" si="3671"/>
        <v>2</v>
      </c>
      <c r="N28853">
        <f t="shared" si="3672"/>
        <v>1</v>
      </c>
      <c r="O28853">
        <f t="shared" si="3673"/>
        <v>22.92992316339275</v>
      </c>
    </row>
    <row r="28854" spans="2:15" x14ac:dyDescent="0.25">
      <c r="B28854" s="3">
        <v>44593.020838136574</v>
      </c>
      <c r="C28854">
        <v>16.063500000000001</v>
      </c>
      <c r="D28854">
        <v>55.189</v>
      </c>
      <c r="E28854">
        <v>14.860300000000001</v>
      </c>
      <c r="F28854">
        <v>54.668999999999997</v>
      </c>
      <c r="G28854">
        <f t="shared" si="3674"/>
        <v>1.2032000000000007</v>
      </c>
      <c r="H28854" s="4">
        <f t="shared" si="3675"/>
        <v>0.8477107863306641</v>
      </c>
      <c r="I28854" s="4">
        <f t="shared" si="3676"/>
        <v>0.53771078633066405</v>
      </c>
      <c r="J28854">
        <f t="shared" si="3669"/>
        <v>23.562286001190852</v>
      </c>
      <c r="L28854">
        <f t="shared" si="3670"/>
        <v>2022</v>
      </c>
      <c r="M28854">
        <f t="shared" si="3671"/>
        <v>2</v>
      </c>
      <c r="N28854">
        <f t="shared" si="3672"/>
        <v>1</v>
      </c>
      <c r="O28854">
        <f t="shared" si="3673"/>
        <v>23.562286001190852</v>
      </c>
    </row>
    <row r="28855" spans="2:15" x14ac:dyDescent="0.25">
      <c r="B28855" s="3">
        <v>44593.031254861111</v>
      </c>
      <c r="C28855">
        <v>16.0594</v>
      </c>
      <c r="D28855">
        <v>55.017000000000003</v>
      </c>
      <c r="E28855">
        <v>14.861700000000001</v>
      </c>
      <c r="F28855">
        <v>54.668999999999997</v>
      </c>
      <c r="G28855">
        <f t="shared" si="3674"/>
        <v>1.1976999999999993</v>
      </c>
      <c r="H28855" s="4">
        <f t="shared" si="3675"/>
        <v>0.84383577858064751</v>
      </c>
      <c r="I28855" s="4">
        <f t="shared" si="3676"/>
        <v>0.53383577858064757</v>
      </c>
      <c r="J28855">
        <f t="shared" si="3669"/>
        <v>22.92992316339275</v>
      </c>
      <c r="L28855">
        <f t="shared" si="3670"/>
        <v>2022</v>
      </c>
      <c r="M28855">
        <f t="shared" si="3671"/>
        <v>2</v>
      </c>
      <c r="N28855">
        <f t="shared" si="3672"/>
        <v>1</v>
      </c>
      <c r="O28855">
        <f t="shared" si="3673"/>
        <v>22.92992316339275</v>
      </c>
    </row>
    <row r="28856" spans="2:15" x14ac:dyDescent="0.25">
      <c r="B28856" s="3">
        <v>44593.041671585648</v>
      </c>
      <c r="C28856">
        <v>16.061599999999999</v>
      </c>
      <c r="D28856">
        <v>55.189</v>
      </c>
      <c r="E28856">
        <v>14.8613</v>
      </c>
      <c r="F28856">
        <v>54.494999999999997</v>
      </c>
      <c r="G28856">
        <f t="shared" si="3674"/>
        <v>1.2002999999999986</v>
      </c>
      <c r="H28856" s="4">
        <f t="shared" si="3675"/>
        <v>0.845667600426109</v>
      </c>
      <c r="I28856" s="4">
        <f t="shared" si="3676"/>
        <v>0.53566760042610895</v>
      </c>
      <c r="J28856">
        <f t="shared" si="3669"/>
        <v>23.227284525448823</v>
      </c>
      <c r="L28856">
        <f t="shared" si="3670"/>
        <v>2022</v>
      </c>
      <c r="M28856">
        <f t="shared" si="3671"/>
        <v>2</v>
      </c>
      <c r="N28856">
        <f t="shared" si="3672"/>
        <v>1</v>
      </c>
      <c r="O28856">
        <f t="shared" si="3673"/>
        <v>23.227284525448823</v>
      </c>
    </row>
    <row r="28857" spans="2:15" x14ac:dyDescent="0.25">
      <c r="B28857" s="3">
        <v>44593.052088310185</v>
      </c>
      <c r="C28857">
        <v>16.061599999999999</v>
      </c>
      <c r="D28857">
        <v>55.189</v>
      </c>
      <c r="E28857">
        <v>14.8598</v>
      </c>
      <c r="F28857">
        <v>54.494999999999997</v>
      </c>
      <c r="G28857">
        <f t="shared" si="3674"/>
        <v>1.2017999999999986</v>
      </c>
      <c r="H28857" s="4">
        <f t="shared" si="3675"/>
        <v>0.84672442072156773</v>
      </c>
      <c r="I28857" s="4">
        <f t="shared" si="3676"/>
        <v>0.53672442072156779</v>
      </c>
      <c r="J28857">
        <f t="shared" si="3669"/>
        <v>23.400121437114901</v>
      </c>
      <c r="L28857">
        <f t="shared" si="3670"/>
        <v>2022</v>
      </c>
      <c r="M28857">
        <f t="shared" si="3671"/>
        <v>2</v>
      </c>
      <c r="N28857">
        <f t="shared" si="3672"/>
        <v>1</v>
      </c>
      <c r="O28857">
        <f t="shared" si="3673"/>
        <v>23.400121437114901</v>
      </c>
    </row>
    <row r="28858" spans="2:15" x14ac:dyDescent="0.25">
      <c r="B28858" s="3">
        <v>44593.062505034723</v>
      </c>
      <c r="C28858">
        <v>16.059899999999999</v>
      </c>
      <c r="D28858">
        <v>55.189</v>
      </c>
      <c r="E28858">
        <v>14.8569</v>
      </c>
      <c r="F28858">
        <v>54.494999999999997</v>
      </c>
      <c r="G28858">
        <f t="shared" si="3674"/>
        <v>1.2029999999999994</v>
      </c>
      <c r="H28858" s="4">
        <f t="shared" si="3675"/>
        <v>0.84756987695793518</v>
      </c>
      <c r="I28858" s="4">
        <f t="shared" si="3676"/>
        <v>0.53756987695793512</v>
      </c>
      <c r="J28858">
        <f t="shared" si="3669"/>
        <v>23.539069277287744</v>
      </c>
      <c r="L28858">
        <f t="shared" si="3670"/>
        <v>2022</v>
      </c>
      <c r="M28858">
        <f t="shared" si="3671"/>
        <v>2</v>
      </c>
      <c r="N28858">
        <f t="shared" si="3672"/>
        <v>1</v>
      </c>
      <c r="O28858">
        <f t="shared" si="3673"/>
        <v>23.539069277287744</v>
      </c>
    </row>
    <row r="28859" spans="2:15" x14ac:dyDescent="0.25">
      <c r="B28859" s="3">
        <v>44593.07292175926</v>
      </c>
      <c r="C28859">
        <v>16.058</v>
      </c>
      <c r="D28859">
        <v>55.189</v>
      </c>
      <c r="E28859">
        <v>14.8553</v>
      </c>
      <c r="F28859">
        <v>54.494999999999997</v>
      </c>
      <c r="G28859">
        <f t="shared" si="3674"/>
        <v>1.2027000000000001</v>
      </c>
      <c r="H28859" s="4">
        <f t="shared" si="3675"/>
        <v>0.8473585128988439</v>
      </c>
      <c r="I28859" s="4">
        <f t="shared" si="3676"/>
        <v>0.53735851289884384</v>
      </c>
      <c r="J28859">
        <f t="shared" si="3669"/>
        <v>23.504275686744251</v>
      </c>
      <c r="L28859">
        <f t="shared" si="3670"/>
        <v>2022</v>
      </c>
      <c r="M28859">
        <f t="shared" si="3671"/>
        <v>2</v>
      </c>
      <c r="N28859">
        <f t="shared" si="3672"/>
        <v>1</v>
      </c>
      <c r="O28859">
        <f t="shared" si="3673"/>
        <v>23.504275686744251</v>
      </c>
    </row>
    <row r="28860" spans="2:15" x14ac:dyDescent="0.25">
      <c r="B28860" s="3">
        <v>44593.083338483797</v>
      </c>
      <c r="C28860">
        <v>16.054400000000001</v>
      </c>
      <c r="D28860">
        <v>55.189</v>
      </c>
      <c r="E28860">
        <v>14.8569</v>
      </c>
      <c r="F28860">
        <v>54.494999999999997</v>
      </c>
      <c r="G28860">
        <f t="shared" si="3674"/>
        <v>1.1975000000000016</v>
      </c>
      <c r="H28860" s="4">
        <f t="shared" si="3675"/>
        <v>0.84369486920792136</v>
      </c>
      <c r="I28860" s="4">
        <f t="shared" si="3676"/>
        <v>0.53369486920792131</v>
      </c>
      <c r="J28860">
        <f t="shared" si="3669"/>
        <v>22.907165585226799</v>
      </c>
      <c r="L28860">
        <f t="shared" si="3670"/>
        <v>2022</v>
      </c>
      <c r="M28860">
        <f t="shared" si="3671"/>
        <v>2</v>
      </c>
      <c r="N28860">
        <f t="shared" si="3672"/>
        <v>1</v>
      </c>
      <c r="O28860">
        <f t="shared" si="3673"/>
        <v>22.907165585226799</v>
      </c>
    </row>
    <row r="28861" spans="2:15" x14ac:dyDescent="0.25">
      <c r="B28861" s="3">
        <v>44593.093755208334</v>
      </c>
      <c r="C28861">
        <v>16.054400000000001</v>
      </c>
      <c r="D28861">
        <v>55.189</v>
      </c>
      <c r="E28861">
        <v>14.856400000000001</v>
      </c>
      <c r="F28861">
        <v>54.322000000000003</v>
      </c>
      <c r="G28861">
        <f t="shared" si="3674"/>
        <v>1.1980000000000004</v>
      </c>
      <c r="H28861" s="4">
        <f t="shared" si="3675"/>
        <v>0.84404714263974012</v>
      </c>
      <c r="I28861" s="4">
        <f t="shared" si="3676"/>
        <v>0.53404714263974018</v>
      </c>
      <c r="J28861">
        <f t="shared" si="3669"/>
        <v>22.964090646428332</v>
      </c>
      <c r="L28861">
        <f t="shared" si="3670"/>
        <v>2022</v>
      </c>
      <c r="M28861">
        <f t="shared" si="3671"/>
        <v>2</v>
      </c>
      <c r="N28861">
        <f t="shared" si="3672"/>
        <v>1</v>
      </c>
      <c r="O28861">
        <f t="shared" si="3673"/>
        <v>22.964090646428332</v>
      </c>
    </row>
    <row r="28862" spans="2:15" x14ac:dyDescent="0.25">
      <c r="B28862" s="3">
        <v>44593.104171932871</v>
      </c>
      <c r="C28862">
        <v>16.0563</v>
      </c>
      <c r="D28862">
        <v>55.189</v>
      </c>
      <c r="E28862">
        <v>14.854900000000001</v>
      </c>
      <c r="F28862">
        <v>54.322000000000003</v>
      </c>
      <c r="G28862">
        <f t="shared" si="3674"/>
        <v>1.2013999999999996</v>
      </c>
      <c r="H28862" s="4">
        <f t="shared" si="3675"/>
        <v>0.84644260197611276</v>
      </c>
      <c r="I28862" s="4">
        <f t="shared" si="3676"/>
        <v>0.53644260197611282</v>
      </c>
      <c r="J28862">
        <f t="shared" si="3669"/>
        <v>23.353939591316546</v>
      </c>
      <c r="L28862">
        <f t="shared" si="3670"/>
        <v>2022</v>
      </c>
      <c r="M28862">
        <f t="shared" si="3671"/>
        <v>2</v>
      </c>
      <c r="N28862">
        <f t="shared" si="3672"/>
        <v>1</v>
      </c>
      <c r="O28862">
        <f t="shared" si="3673"/>
        <v>23.353939591316546</v>
      </c>
    </row>
    <row r="28863" spans="2:15" x14ac:dyDescent="0.25">
      <c r="B28863" s="3">
        <v>44593.114588657409</v>
      </c>
      <c r="C28863">
        <v>16.055</v>
      </c>
      <c r="D28863">
        <v>55.363999999999997</v>
      </c>
      <c r="E28863">
        <v>14.854900000000001</v>
      </c>
      <c r="F28863">
        <v>54.322000000000003</v>
      </c>
      <c r="G28863">
        <f t="shared" si="3674"/>
        <v>1.2000999999999991</v>
      </c>
      <c r="H28863" s="4">
        <f t="shared" si="3675"/>
        <v>0.84552669105338141</v>
      </c>
      <c r="I28863" s="4">
        <f t="shared" si="3676"/>
        <v>0.53552669105338135</v>
      </c>
      <c r="J28863">
        <f t="shared" si="3669"/>
        <v>23.204310625608564</v>
      </c>
      <c r="L28863">
        <f t="shared" si="3670"/>
        <v>2022</v>
      </c>
      <c r="M28863">
        <f t="shared" si="3671"/>
        <v>2</v>
      </c>
      <c r="N28863">
        <f t="shared" si="3672"/>
        <v>1</v>
      </c>
      <c r="O28863">
        <f t="shared" si="3673"/>
        <v>23.204310625608564</v>
      </c>
    </row>
    <row r="28864" spans="2:15" x14ac:dyDescent="0.25">
      <c r="B28864" s="3">
        <v>44593.125005381946</v>
      </c>
      <c r="C28864">
        <v>16.054400000000001</v>
      </c>
      <c r="D28864">
        <v>55.189</v>
      </c>
      <c r="E28864">
        <v>14.854900000000001</v>
      </c>
      <c r="F28864">
        <v>54.322000000000003</v>
      </c>
      <c r="G28864">
        <f t="shared" si="3674"/>
        <v>1.1995000000000005</v>
      </c>
      <c r="H28864" s="4">
        <f t="shared" si="3675"/>
        <v>0.84510396293519874</v>
      </c>
      <c r="I28864" s="4">
        <f t="shared" si="3676"/>
        <v>0.5351039629351988</v>
      </c>
      <c r="J28864">
        <f t="shared" si="3669"/>
        <v>23.135489014107922</v>
      </c>
      <c r="L28864">
        <f t="shared" si="3670"/>
        <v>2022</v>
      </c>
      <c r="M28864">
        <f t="shared" si="3671"/>
        <v>2</v>
      </c>
      <c r="N28864">
        <f t="shared" si="3672"/>
        <v>1</v>
      </c>
      <c r="O28864">
        <f t="shared" si="3673"/>
        <v>23.135489014107922</v>
      </c>
    </row>
    <row r="28865" spans="2:15" x14ac:dyDescent="0.25">
      <c r="B28865" s="3">
        <v>44593.135422106483</v>
      </c>
      <c r="C28865">
        <v>16.054400000000001</v>
      </c>
      <c r="D28865">
        <v>55.189</v>
      </c>
      <c r="E28865">
        <v>14.856400000000001</v>
      </c>
      <c r="F28865">
        <v>54.322000000000003</v>
      </c>
      <c r="G28865">
        <f t="shared" si="3674"/>
        <v>1.1980000000000004</v>
      </c>
      <c r="H28865" s="4">
        <f t="shared" si="3675"/>
        <v>0.84404714263974012</v>
      </c>
      <c r="I28865" s="4">
        <f t="shared" si="3676"/>
        <v>0.53404714263974018</v>
      </c>
      <c r="J28865">
        <f t="shared" si="3669"/>
        <v>22.964090646428332</v>
      </c>
      <c r="L28865">
        <f t="shared" si="3670"/>
        <v>2022</v>
      </c>
      <c r="M28865">
        <f t="shared" si="3671"/>
        <v>2</v>
      </c>
      <c r="N28865">
        <f t="shared" si="3672"/>
        <v>1</v>
      </c>
      <c r="O28865">
        <f t="shared" si="3673"/>
        <v>22.964090646428332</v>
      </c>
    </row>
    <row r="28866" spans="2:15" x14ac:dyDescent="0.25">
      <c r="B28866" s="3">
        <v>44593.14583883102</v>
      </c>
      <c r="C28866">
        <v>16.054400000000001</v>
      </c>
      <c r="D28866">
        <v>55.189</v>
      </c>
      <c r="E28866">
        <v>14.854900000000001</v>
      </c>
      <c r="F28866">
        <v>54.322000000000003</v>
      </c>
      <c r="G28866">
        <f t="shared" si="3674"/>
        <v>1.1995000000000005</v>
      </c>
      <c r="H28866" s="4">
        <f t="shared" si="3675"/>
        <v>0.84510396293519874</v>
      </c>
      <c r="I28866" s="4">
        <f t="shared" si="3676"/>
        <v>0.5351039629351988</v>
      </c>
      <c r="J28866">
        <f t="shared" si="3669"/>
        <v>23.135489014107922</v>
      </c>
      <c r="L28866">
        <f t="shared" si="3670"/>
        <v>2022</v>
      </c>
      <c r="M28866">
        <f t="shared" si="3671"/>
        <v>2</v>
      </c>
      <c r="N28866">
        <f t="shared" si="3672"/>
        <v>1</v>
      </c>
      <c r="O28866">
        <f t="shared" si="3673"/>
        <v>23.135489014107922</v>
      </c>
    </row>
    <row r="28867" spans="2:15" x14ac:dyDescent="0.25">
      <c r="B28867" s="3">
        <v>44593.156255555557</v>
      </c>
      <c r="C28867">
        <v>16.054400000000001</v>
      </c>
      <c r="D28867">
        <v>55.189</v>
      </c>
      <c r="E28867">
        <v>14.8574</v>
      </c>
      <c r="F28867">
        <v>54.146999999999998</v>
      </c>
      <c r="G28867">
        <f t="shared" si="3674"/>
        <v>1.197000000000001</v>
      </c>
      <c r="H28867" s="4">
        <f t="shared" si="3675"/>
        <v>0.84334259577610127</v>
      </c>
      <c r="I28867" s="4">
        <f t="shared" si="3676"/>
        <v>0.53334259577610132</v>
      </c>
      <c r="J28867">
        <f t="shared" si="3669"/>
        <v>22.850344187065474</v>
      </c>
      <c r="L28867">
        <f t="shared" si="3670"/>
        <v>2022</v>
      </c>
      <c r="M28867">
        <f t="shared" si="3671"/>
        <v>2</v>
      </c>
      <c r="N28867">
        <f t="shared" si="3672"/>
        <v>1</v>
      </c>
      <c r="O28867">
        <f t="shared" si="3673"/>
        <v>22.850344187065474</v>
      </c>
    </row>
    <row r="28868" spans="2:15" x14ac:dyDescent="0.25">
      <c r="B28868" s="3">
        <v>44593.166672280095</v>
      </c>
      <c r="C28868">
        <v>16.053100000000001</v>
      </c>
      <c r="D28868">
        <v>55.363999999999997</v>
      </c>
      <c r="E28868">
        <v>14.8559</v>
      </c>
      <c r="F28868">
        <v>54.146999999999998</v>
      </c>
      <c r="G28868">
        <f t="shared" si="3674"/>
        <v>1.1972000000000005</v>
      </c>
      <c r="H28868" s="4">
        <f t="shared" si="3675"/>
        <v>0.84348350514882886</v>
      </c>
      <c r="I28868" s="4">
        <f t="shared" si="3676"/>
        <v>0.53348350514882892</v>
      </c>
      <c r="J28868">
        <f t="shared" si="3669"/>
        <v>22.873060314477971</v>
      </c>
      <c r="L28868">
        <f t="shared" si="3670"/>
        <v>2022</v>
      </c>
      <c r="M28868">
        <f t="shared" si="3671"/>
        <v>2</v>
      </c>
      <c r="N28868">
        <f t="shared" si="3672"/>
        <v>1</v>
      </c>
      <c r="O28868">
        <f t="shared" si="3673"/>
        <v>22.873060314477971</v>
      </c>
    </row>
    <row r="28869" spans="2:15" x14ac:dyDescent="0.25">
      <c r="B28869" s="3">
        <v>44593.177089004632</v>
      </c>
      <c r="C28869">
        <v>16.055</v>
      </c>
      <c r="D28869">
        <v>55.363999999999997</v>
      </c>
      <c r="E28869">
        <v>14.853</v>
      </c>
      <c r="F28869">
        <v>54.146999999999998</v>
      </c>
      <c r="G28869">
        <f t="shared" si="3674"/>
        <v>1.202</v>
      </c>
      <c r="H28869" s="4">
        <f t="shared" si="3675"/>
        <v>0.84686533009429654</v>
      </c>
      <c r="I28869" s="4">
        <f t="shared" si="3676"/>
        <v>0.53686533009429649</v>
      </c>
      <c r="J28869">
        <f t="shared" ref="J28869:J28932" si="3677">IF(I28869&lt;0,0,243.07*I28869^3.7614)</f>
        <v>23.423237484566101</v>
      </c>
      <c r="L28869">
        <f t="shared" ref="L28869:L28932" si="3678">YEAR(B28869)</f>
        <v>2022</v>
      </c>
      <c r="M28869">
        <f t="shared" ref="M28869:M28932" si="3679">MONTH(B28869)</f>
        <v>2</v>
      </c>
      <c r="N28869">
        <f t="shared" ref="N28869:N28932" si="3680">DAY(B28869)</f>
        <v>1</v>
      </c>
      <c r="O28869">
        <f t="shared" ref="O28869:O28932" si="3681">J28869</f>
        <v>23.423237484566101</v>
      </c>
    </row>
    <row r="28870" spans="2:15" x14ac:dyDescent="0.25">
      <c r="B28870" s="3">
        <v>44593.187505729169</v>
      </c>
      <c r="C28870">
        <v>16.051300000000001</v>
      </c>
      <c r="D28870">
        <v>55.363999999999997</v>
      </c>
      <c r="E28870">
        <v>14.8545</v>
      </c>
      <c r="F28870">
        <v>54.146999999999998</v>
      </c>
      <c r="G28870">
        <f t="shared" si="3674"/>
        <v>1.1968000000000014</v>
      </c>
      <c r="H28870" s="4">
        <f t="shared" si="3675"/>
        <v>0.84320168640337367</v>
      </c>
      <c r="I28870" s="4">
        <f t="shared" si="3676"/>
        <v>0.53320168640337373</v>
      </c>
      <c r="J28870">
        <f t="shared" si="3677"/>
        <v>22.827644626459985</v>
      </c>
      <c r="L28870">
        <f t="shared" si="3678"/>
        <v>2022</v>
      </c>
      <c r="M28870">
        <f t="shared" si="3679"/>
        <v>2</v>
      </c>
      <c r="N28870">
        <f t="shared" si="3680"/>
        <v>1</v>
      </c>
      <c r="O28870">
        <f t="shared" si="3681"/>
        <v>22.827644626459985</v>
      </c>
    </row>
    <row r="28871" spans="2:15" x14ac:dyDescent="0.25">
      <c r="B28871" s="3">
        <v>44593.197916666664</v>
      </c>
      <c r="C28871">
        <v>16.055</v>
      </c>
      <c r="D28871">
        <v>55.363999999999997</v>
      </c>
      <c r="E28871">
        <v>14.853</v>
      </c>
      <c r="F28871">
        <v>54.146999999999998</v>
      </c>
      <c r="G28871">
        <f t="shared" si="3674"/>
        <v>1.202</v>
      </c>
      <c r="H28871" s="4">
        <f t="shared" si="3675"/>
        <v>0.84686533009429654</v>
      </c>
      <c r="I28871" s="4">
        <f t="shared" si="3676"/>
        <v>0.53686533009429649</v>
      </c>
      <c r="J28871">
        <f t="shared" si="3677"/>
        <v>23.423237484566101</v>
      </c>
      <c r="L28871">
        <f t="shared" si="3678"/>
        <v>2022</v>
      </c>
      <c r="M28871">
        <f t="shared" si="3679"/>
        <v>2</v>
      </c>
      <c r="N28871">
        <f t="shared" si="3680"/>
        <v>1</v>
      </c>
      <c r="O28871">
        <f t="shared" si="3681"/>
        <v>23.423237484566101</v>
      </c>
    </row>
    <row r="28872" spans="2:15" x14ac:dyDescent="0.25">
      <c r="B28872" s="3">
        <v>44593.208333333336</v>
      </c>
      <c r="C28872">
        <v>16.050699999999999</v>
      </c>
      <c r="D28872">
        <v>55.189</v>
      </c>
      <c r="E28872">
        <v>14.853999999999999</v>
      </c>
      <c r="F28872">
        <v>53.972999999999999</v>
      </c>
      <c r="G28872">
        <f t="shared" si="3674"/>
        <v>1.1966999999999999</v>
      </c>
      <c r="H28872" s="4">
        <f t="shared" si="3675"/>
        <v>0.84313123171700877</v>
      </c>
      <c r="I28872" s="4">
        <f t="shared" si="3676"/>
        <v>0.53313123171700871</v>
      </c>
      <c r="J28872">
        <f t="shared" si="3677"/>
        <v>22.816301056300613</v>
      </c>
      <c r="L28872">
        <f t="shared" si="3678"/>
        <v>2022</v>
      </c>
      <c r="M28872">
        <f t="shared" si="3679"/>
        <v>2</v>
      </c>
      <c r="N28872">
        <f t="shared" si="3680"/>
        <v>1</v>
      </c>
      <c r="O28872">
        <f t="shared" si="3681"/>
        <v>22.816301056300613</v>
      </c>
    </row>
    <row r="28873" spans="2:15" x14ac:dyDescent="0.25">
      <c r="B28873" s="3">
        <v>44593.218750057873</v>
      </c>
      <c r="C28873">
        <v>16.050699999999999</v>
      </c>
      <c r="D28873">
        <v>55.189</v>
      </c>
      <c r="E28873">
        <v>14.855499999999999</v>
      </c>
      <c r="F28873">
        <v>53.972999999999999</v>
      </c>
      <c r="G28873">
        <f t="shared" si="3674"/>
        <v>1.1951999999999998</v>
      </c>
      <c r="H28873" s="4">
        <f t="shared" si="3675"/>
        <v>0.84207441142154993</v>
      </c>
      <c r="I28873" s="4">
        <f t="shared" si="3676"/>
        <v>0.53207441142154988</v>
      </c>
      <c r="J28873">
        <f t="shared" si="3677"/>
        <v>22.646643621937393</v>
      </c>
      <c r="L28873">
        <f t="shared" si="3678"/>
        <v>2022</v>
      </c>
      <c r="M28873">
        <f t="shared" si="3679"/>
        <v>2</v>
      </c>
      <c r="N28873">
        <f t="shared" si="3680"/>
        <v>1</v>
      </c>
      <c r="O28873">
        <f t="shared" si="3681"/>
        <v>22.646643621937393</v>
      </c>
    </row>
    <row r="28874" spans="2:15" x14ac:dyDescent="0.25">
      <c r="B28874" s="3">
        <v>44593.22916678241</v>
      </c>
      <c r="C28874">
        <v>16.050699999999999</v>
      </c>
      <c r="D28874">
        <v>55.189</v>
      </c>
      <c r="E28874">
        <v>14.8569</v>
      </c>
      <c r="F28874">
        <v>53.972999999999999</v>
      </c>
      <c r="G28874">
        <f t="shared" si="3674"/>
        <v>1.1937999999999995</v>
      </c>
      <c r="H28874" s="4">
        <f t="shared" si="3675"/>
        <v>0.84108804581245489</v>
      </c>
      <c r="I28874" s="4">
        <f t="shared" si="3676"/>
        <v>0.53108804581245495</v>
      </c>
      <c r="J28874">
        <f t="shared" si="3677"/>
        <v>22.489133995925336</v>
      </c>
      <c r="L28874">
        <f t="shared" si="3678"/>
        <v>2022</v>
      </c>
      <c r="M28874">
        <f t="shared" si="3679"/>
        <v>2</v>
      </c>
      <c r="N28874">
        <f t="shared" si="3680"/>
        <v>1</v>
      </c>
      <c r="O28874">
        <f t="shared" si="3681"/>
        <v>22.489133995925336</v>
      </c>
    </row>
    <row r="28875" spans="2:15" x14ac:dyDescent="0.25">
      <c r="B28875" s="3">
        <v>44593.239583506947</v>
      </c>
      <c r="C28875">
        <v>16.048999999999999</v>
      </c>
      <c r="D28875">
        <v>55.189</v>
      </c>
      <c r="E28875">
        <v>14.858000000000001</v>
      </c>
      <c r="F28875">
        <v>53.798000000000002</v>
      </c>
      <c r="G28875">
        <f t="shared" si="3674"/>
        <v>1.1909999999999989</v>
      </c>
      <c r="H28875" s="4">
        <f t="shared" si="3675"/>
        <v>0.83911531459426469</v>
      </c>
      <c r="I28875" s="4">
        <f t="shared" si="3676"/>
        <v>0.52911531459426464</v>
      </c>
      <c r="J28875">
        <f t="shared" si="3677"/>
        <v>22.176529327710256</v>
      </c>
      <c r="L28875">
        <f t="shared" si="3678"/>
        <v>2022</v>
      </c>
      <c r="M28875">
        <f t="shared" si="3679"/>
        <v>2</v>
      </c>
      <c r="N28875">
        <f t="shared" si="3680"/>
        <v>1</v>
      </c>
      <c r="O28875">
        <f t="shared" si="3681"/>
        <v>22.176529327710256</v>
      </c>
    </row>
    <row r="28876" spans="2:15" x14ac:dyDescent="0.25">
      <c r="B28876" s="3">
        <v>44593.250000231485</v>
      </c>
      <c r="C28876">
        <v>16.050699999999999</v>
      </c>
      <c r="D28876">
        <v>55.189</v>
      </c>
      <c r="E28876">
        <v>14.854900000000001</v>
      </c>
      <c r="F28876">
        <v>53.798000000000002</v>
      </c>
      <c r="G28876">
        <f t="shared" si="3674"/>
        <v>1.1957999999999984</v>
      </c>
      <c r="H28876" s="4">
        <f t="shared" si="3675"/>
        <v>0.84249713953973226</v>
      </c>
      <c r="I28876" s="4">
        <f t="shared" si="3676"/>
        <v>0.53249713953973221</v>
      </c>
      <c r="J28876">
        <f t="shared" si="3677"/>
        <v>22.714395055783282</v>
      </c>
      <c r="L28876">
        <f t="shared" si="3678"/>
        <v>2022</v>
      </c>
      <c r="M28876">
        <f t="shared" si="3679"/>
        <v>2</v>
      </c>
      <c r="N28876">
        <f t="shared" si="3680"/>
        <v>1</v>
      </c>
      <c r="O28876">
        <f t="shared" si="3681"/>
        <v>22.714395055783282</v>
      </c>
    </row>
    <row r="28877" spans="2:15" x14ac:dyDescent="0.25">
      <c r="B28877" s="3">
        <v>44593.260416956022</v>
      </c>
      <c r="C28877">
        <v>16.052600000000002</v>
      </c>
      <c r="D28877">
        <v>55.189</v>
      </c>
      <c r="E28877">
        <v>14.858000000000001</v>
      </c>
      <c r="F28877">
        <v>53.798000000000002</v>
      </c>
      <c r="G28877">
        <f t="shared" si="3674"/>
        <v>1.1946000000000012</v>
      </c>
      <c r="H28877" s="4">
        <f t="shared" si="3675"/>
        <v>0.84165168330336759</v>
      </c>
      <c r="I28877" s="4">
        <f t="shared" si="3676"/>
        <v>0.53165168330336754</v>
      </c>
      <c r="J28877">
        <f t="shared" si="3677"/>
        <v>22.579040665453679</v>
      </c>
      <c r="L28877">
        <f t="shared" si="3678"/>
        <v>2022</v>
      </c>
      <c r="M28877">
        <f t="shared" si="3679"/>
        <v>2</v>
      </c>
      <c r="N28877">
        <f t="shared" si="3680"/>
        <v>1</v>
      </c>
      <c r="O28877">
        <f t="shared" si="3681"/>
        <v>22.579040665453679</v>
      </c>
    </row>
    <row r="28878" spans="2:15" x14ac:dyDescent="0.25">
      <c r="B28878" s="3">
        <v>44593.270833680559</v>
      </c>
      <c r="C28878">
        <v>16.052600000000002</v>
      </c>
      <c r="D28878">
        <v>55.189</v>
      </c>
      <c r="E28878">
        <v>14.860900000000001</v>
      </c>
      <c r="F28878">
        <v>53.798000000000002</v>
      </c>
      <c r="G28878">
        <f t="shared" ref="G28878:G28941" si="3682">C28878-E28878</f>
        <v>1.1917000000000009</v>
      </c>
      <c r="H28878" s="4">
        <f t="shared" ref="H28878:H28941" si="3683">1000*G28878/2.2/(2.54^2)/100</f>
        <v>0.83960849739881349</v>
      </c>
      <c r="I28878" s="4">
        <f t="shared" ref="I28878:I28941" si="3684">H28878-($Y$1-$Y$2)/100</f>
        <v>0.52960849739881355</v>
      </c>
      <c r="J28878">
        <f t="shared" si="3677"/>
        <v>22.254379494768841</v>
      </c>
      <c r="L28878">
        <f t="shared" si="3678"/>
        <v>2022</v>
      </c>
      <c r="M28878">
        <f t="shared" si="3679"/>
        <v>2</v>
      </c>
      <c r="N28878">
        <f t="shared" si="3680"/>
        <v>1</v>
      </c>
      <c r="O28878">
        <f t="shared" si="3681"/>
        <v>22.254379494768841</v>
      </c>
    </row>
    <row r="28879" spans="2:15" x14ac:dyDescent="0.25">
      <c r="B28879" s="3">
        <v>44593.281250405096</v>
      </c>
      <c r="C28879">
        <v>16.054400000000001</v>
      </c>
      <c r="D28879">
        <v>55.189</v>
      </c>
      <c r="E28879">
        <v>14.860900000000001</v>
      </c>
      <c r="F28879">
        <v>53.798000000000002</v>
      </c>
      <c r="G28879">
        <f t="shared" si="3682"/>
        <v>1.1935000000000002</v>
      </c>
      <c r="H28879" s="4">
        <f t="shared" si="3683"/>
        <v>0.84087668175336361</v>
      </c>
      <c r="I28879" s="4">
        <f t="shared" si="3684"/>
        <v>0.53087668175336367</v>
      </c>
      <c r="J28879">
        <f t="shared" si="3677"/>
        <v>22.45548685134078</v>
      </c>
      <c r="L28879">
        <f t="shared" si="3678"/>
        <v>2022</v>
      </c>
      <c r="M28879">
        <f t="shared" si="3679"/>
        <v>2</v>
      </c>
      <c r="N28879">
        <f t="shared" si="3680"/>
        <v>1</v>
      </c>
      <c r="O28879">
        <f t="shared" si="3681"/>
        <v>22.45548685134078</v>
      </c>
    </row>
    <row r="28880" spans="2:15" x14ac:dyDescent="0.25">
      <c r="B28880" s="3">
        <v>44593.291667129626</v>
      </c>
      <c r="C28880">
        <v>16.054400000000001</v>
      </c>
      <c r="D28880">
        <v>55.189</v>
      </c>
      <c r="E28880">
        <v>14.863300000000001</v>
      </c>
      <c r="F28880">
        <v>53.622999999999998</v>
      </c>
      <c r="G28880">
        <f t="shared" si="3682"/>
        <v>1.1911000000000005</v>
      </c>
      <c r="H28880" s="4">
        <f t="shared" si="3683"/>
        <v>0.83918576928062971</v>
      </c>
      <c r="I28880" s="4">
        <f t="shared" si="3684"/>
        <v>0.52918576928062966</v>
      </c>
      <c r="J28880">
        <f t="shared" si="3677"/>
        <v>22.187638520319471</v>
      </c>
      <c r="L28880">
        <f t="shared" si="3678"/>
        <v>2022</v>
      </c>
      <c r="M28880">
        <f t="shared" si="3679"/>
        <v>2</v>
      </c>
      <c r="N28880">
        <f t="shared" si="3680"/>
        <v>1</v>
      </c>
      <c r="O28880">
        <f t="shared" si="3681"/>
        <v>22.187638520319471</v>
      </c>
    </row>
    <row r="28881" spans="2:15" x14ac:dyDescent="0.25">
      <c r="B28881" s="3">
        <v>44593.302083854163</v>
      </c>
      <c r="C28881">
        <v>16.058</v>
      </c>
      <c r="D28881">
        <v>55.189</v>
      </c>
      <c r="E28881">
        <v>14.861700000000001</v>
      </c>
      <c r="F28881">
        <v>53.622999999999998</v>
      </c>
      <c r="G28881">
        <f t="shared" si="3682"/>
        <v>1.196299999999999</v>
      </c>
      <c r="H28881" s="4">
        <f t="shared" si="3683"/>
        <v>0.84284941297155247</v>
      </c>
      <c r="I28881" s="4">
        <f t="shared" si="3684"/>
        <v>0.53284941297155242</v>
      </c>
      <c r="J28881">
        <f t="shared" si="3677"/>
        <v>22.77096815414134</v>
      </c>
      <c r="L28881">
        <f t="shared" si="3678"/>
        <v>2022</v>
      </c>
      <c r="M28881">
        <f t="shared" si="3679"/>
        <v>2</v>
      </c>
      <c r="N28881">
        <f t="shared" si="3680"/>
        <v>1</v>
      </c>
      <c r="O28881">
        <f t="shared" si="3681"/>
        <v>22.77096815414134</v>
      </c>
    </row>
    <row r="28882" spans="2:15" x14ac:dyDescent="0.25">
      <c r="B28882" s="3">
        <v>44593.312500578701</v>
      </c>
      <c r="C28882">
        <v>16.059899999999999</v>
      </c>
      <c r="D28882">
        <v>55.189</v>
      </c>
      <c r="E28882">
        <v>14.864800000000001</v>
      </c>
      <c r="F28882">
        <v>53.622999999999998</v>
      </c>
      <c r="G28882">
        <f t="shared" si="3682"/>
        <v>1.1950999999999983</v>
      </c>
      <c r="H28882" s="4">
        <f t="shared" si="3683"/>
        <v>0.84200395673518502</v>
      </c>
      <c r="I28882" s="4">
        <f t="shared" si="3684"/>
        <v>0.53200395673518508</v>
      </c>
      <c r="J28882">
        <f t="shared" si="3677"/>
        <v>22.635366157206576</v>
      </c>
      <c r="L28882">
        <f t="shared" si="3678"/>
        <v>2022</v>
      </c>
      <c r="M28882">
        <f t="shared" si="3679"/>
        <v>2</v>
      </c>
      <c r="N28882">
        <f t="shared" si="3680"/>
        <v>1</v>
      </c>
      <c r="O28882">
        <f t="shared" si="3681"/>
        <v>22.635366157206576</v>
      </c>
    </row>
    <row r="28883" spans="2:15" x14ac:dyDescent="0.25">
      <c r="B28883" s="3">
        <v>44593.322917303238</v>
      </c>
      <c r="C28883">
        <v>16.059899999999999</v>
      </c>
      <c r="D28883">
        <v>55.189</v>
      </c>
      <c r="E28883">
        <v>14.864800000000001</v>
      </c>
      <c r="F28883">
        <v>53.622999999999998</v>
      </c>
      <c r="G28883">
        <f t="shared" si="3682"/>
        <v>1.1950999999999983</v>
      </c>
      <c r="H28883" s="4">
        <f t="shared" si="3683"/>
        <v>0.84200395673518502</v>
      </c>
      <c r="I28883" s="4">
        <f t="shared" si="3684"/>
        <v>0.53200395673518508</v>
      </c>
      <c r="J28883">
        <f t="shared" si="3677"/>
        <v>22.635366157206576</v>
      </c>
      <c r="L28883">
        <f t="shared" si="3678"/>
        <v>2022</v>
      </c>
      <c r="M28883">
        <f t="shared" si="3679"/>
        <v>2</v>
      </c>
      <c r="N28883">
        <f t="shared" si="3680"/>
        <v>1</v>
      </c>
      <c r="O28883">
        <f t="shared" si="3681"/>
        <v>22.635366157206576</v>
      </c>
    </row>
    <row r="28884" spans="2:15" x14ac:dyDescent="0.25">
      <c r="B28884" s="3">
        <v>44593.333334027775</v>
      </c>
      <c r="C28884">
        <v>16.061599999999999</v>
      </c>
      <c r="D28884">
        <v>55.189</v>
      </c>
      <c r="E28884">
        <v>14.867699999999999</v>
      </c>
      <c r="F28884">
        <v>53.622999999999998</v>
      </c>
      <c r="G28884">
        <f t="shared" si="3682"/>
        <v>1.1938999999999993</v>
      </c>
      <c r="H28884" s="4">
        <f t="shared" si="3683"/>
        <v>0.84115850049881857</v>
      </c>
      <c r="I28884" s="4">
        <f t="shared" si="3684"/>
        <v>0.53115850049881863</v>
      </c>
      <c r="J28884">
        <f t="shared" si="3677"/>
        <v>22.500357931332292</v>
      </c>
      <c r="L28884">
        <f t="shared" si="3678"/>
        <v>2022</v>
      </c>
      <c r="M28884">
        <f t="shared" si="3679"/>
        <v>2</v>
      </c>
      <c r="N28884">
        <f t="shared" si="3680"/>
        <v>1</v>
      </c>
      <c r="O28884">
        <f t="shared" si="3681"/>
        <v>22.500357931332292</v>
      </c>
    </row>
    <row r="28885" spans="2:15" x14ac:dyDescent="0.25">
      <c r="B28885" s="3">
        <v>44593.343750752312</v>
      </c>
      <c r="C28885">
        <v>16.059899999999999</v>
      </c>
      <c r="D28885">
        <v>55.189</v>
      </c>
      <c r="E28885">
        <v>14.867699999999999</v>
      </c>
      <c r="F28885">
        <v>53.622999999999998</v>
      </c>
      <c r="G28885">
        <f t="shared" si="3682"/>
        <v>1.1921999999999997</v>
      </c>
      <c r="H28885" s="4">
        <f t="shared" si="3683"/>
        <v>0.83996077083063236</v>
      </c>
      <c r="I28885" s="4">
        <f t="shared" si="3684"/>
        <v>0.52996077083063242</v>
      </c>
      <c r="J28885">
        <f t="shared" si="3677"/>
        <v>22.310109460651628</v>
      </c>
      <c r="L28885">
        <f t="shared" si="3678"/>
        <v>2022</v>
      </c>
      <c r="M28885">
        <f t="shared" si="3679"/>
        <v>2</v>
      </c>
      <c r="N28885">
        <f t="shared" si="3680"/>
        <v>1</v>
      </c>
      <c r="O28885">
        <f t="shared" si="3681"/>
        <v>22.310109460651628</v>
      </c>
    </row>
    <row r="28886" spans="2:15" x14ac:dyDescent="0.25">
      <c r="B28886" s="3">
        <v>44593.354167476849</v>
      </c>
      <c r="C28886">
        <v>16.063500000000001</v>
      </c>
      <c r="D28886">
        <v>55.189</v>
      </c>
      <c r="E28886">
        <v>14.867699999999999</v>
      </c>
      <c r="F28886">
        <v>53.622999999999998</v>
      </c>
      <c r="G28886">
        <f t="shared" si="3682"/>
        <v>1.195800000000002</v>
      </c>
      <c r="H28886" s="4">
        <f t="shared" si="3683"/>
        <v>0.84249713953973493</v>
      </c>
      <c r="I28886" s="4">
        <f t="shared" si="3684"/>
        <v>0.53249713953973488</v>
      </c>
      <c r="J28886">
        <f t="shared" si="3677"/>
        <v>22.714395055783708</v>
      </c>
      <c r="L28886">
        <f t="shared" si="3678"/>
        <v>2022</v>
      </c>
      <c r="M28886">
        <f t="shared" si="3679"/>
        <v>2</v>
      </c>
      <c r="N28886">
        <f t="shared" si="3680"/>
        <v>1</v>
      </c>
      <c r="O28886">
        <f t="shared" si="3681"/>
        <v>22.714395055783708</v>
      </c>
    </row>
    <row r="28887" spans="2:15" x14ac:dyDescent="0.25">
      <c r="B28887" s="3">
        <v>44593.364584201387</v>
      </c>
      <c r="C28887">
        <v>16.063099999999999</v>
      </c>
      <c r="D28887">
        <v>55.017000000000003</v>
      </c>
      <c r="E28887">
        <v>14.8691</v>
      </c>
      <c r="F28887">
        <v>53.622999999999998</v>
      </c>
      <c r="G28887">
        <f t="shared" si="3682"/>
        <v>1.1939999999999991</v>
      </c>
      <c r="H28887" s="4">
        <f t="shared" si="3683"/>
        <v>0.84122895518518248</v>
      </c>
      <c r="I28887" s="4">
        <f t="shared" si="3684"/>
        <v>0.53122895518518254</v>
      </c>
      <c r="J28887">
        <f t="shared" si="3677"/>
        <v>22.511585978612999</v>
      </c>
      <c r="L28887">
        <f t="shared" si="3678"/>
        <v>2022</v>
      </c>
      <c r="M28887">
        <f t="shared" si="3679"/>
        <v>2</v>
      </c>
      <c r="N28887">
        <f t="shared" si="3680"/>
        <v>1</v>
      </c>
      <c r="O28887">
        <f t="shared" si="3681"/>
        <v>22.511585978612999</v>
      </c>
    </row>
    <row r="28888" spans="2:15" x14ac:dyDescent="0.25">
      <c r="B28888" s="3">
        <v>44593.375000925924</v>
      </c>
      <c r="C28888">
        <v>16.0684</v>
      </c>
      <c r="D28888">
        <v>55.017000000000003</v>
      </c>
      <c r="E28888">
        <v>14.8735</v>
      </c>
      <c r="F28888">
        <v>53.622999999999998</v>
      </c>
      <c r="G28888">
        <f t="shared" si="3682"/>
        <v>1.1949000000000005</v>
      </c>
      <c r="H28888" s="4">
        <f t="shared" si="3683"/>
        <v>0.84186304736245876</v>
      </c>
      <c r="I28888" s="4">
        <f t="shared" si="3684"/>
        <v>0.53186304736245882</v>
      </c>
      <c r="J28888">
        <f t="shared" si="3677"/>
        <v>22.612823597010649</v>
      </c>
      <c r="L28888">
        <f t="shared" si="3678"/>
        <v>2022</v>
      </c>
      <c r="M28888">
        <f t="shared" si="3679"/>
        <v>2</v>
      </c>
      <c r="N28888">
        <f t="shared" si="3680"/>
        <v>1</v>
      </c>
      <c r="O28888">
        <f t="shared" si="3681"/>
        <v>22.612823597010649</v>
      </c>
    </row>
    <row r="28889" spans="2:15" x14ac:dyDescent="0.25">
      <c r="B28889" s="3">
        <v>44593.385417650461</v>
      </c>
      <c r="C28889">
        <v>16.068999999999999</v>
      </c>
      <c r="D28889">
        <v>55.189</v>
      </c>
      <c r="E28889">
        <v>14.8764</v>
      </c>
      <c r="F28889">
        <v>53.622999999999998</v>
      </c>
      <c r="G28889">
        <f t="shared" si="3682"/>
        <v>1.1925999999999988</v>
      </c>
      <c r="H28889" s="4">
        <f t="shared" si="3683"/>
        <v>0.84024258957608722</v>
      </c>
      <c r="I28889" s="4">
        <f t="shared" si="3684"/>
        <v>0.53024258957608716</v>
      </c>
      <c r="J28889">
        <f t="shared" si="3677"/>
        <v>22.354767147614428</v>
      </c>
      <c r="L28889">
        <f t="shared" si="3678"/>
        <v>2022</v>
      </c>
      <c r="M28889">
        <f t="shared" si="3679"/>
        <v>2</v>
      </c>
      <c r="N28889">
        <f t="shared" si="3680"/>
        <v>1</v>
      </c>
      <c r="O28889">
        <f t="shared" si="3681"/>
        <v>22.354767147614428</v>
      </c>
    </row>
    <row r="28890" spans="2:15" x14ac:dyDescent="0.25">
      <c r="B28890" s="3">
        <v>44593.395834374998</v>
      </c>
      <c r="C28890">
        <v>16.074000000000002</v>
      </c>
      <c r="D28890">
        <v>55.017000000000003</v>
      </c>
      <c r="E28890">
        <v>14.879300000000001</v>
      </c>
      <c r="F28890">
        <v>53.622999999999998</v>
      </c>
      <c r="G28890">
        <f t="shared" si="3682"/>
        <v>1.194700000000001</v>
      </c>
      <c r="H28890" s="4">
        <f t="shared" si="3683"/>
        <v>0.84172213798973117</v>
      </c>
      <c r="I28890" s="4">
        <f t="shared" si="3684"/>
        <v>0.53172213798973123</v>
      </c>
      <c r="J28890">
        <f t="shared" si="3677"/>
        <v>22.590297522756476</v>
      </c>
      <c r="L28890">
        <f t="shared" si="3678"/>
        <v>2022</v>
      </c>
      <c r="M28890">
        <f t="shared" si="3679"/>
        <v>2</v>
      </c>
      <c r="N28890">
        <f t="shared" si="3680"/>
        <v>1</v>
      </c>
      <c r="O28890">
        <f t="shared" si="3681"/>
        <v>22.590297522756476</v>
      </c>
    </row>
    <row r="28891" spans="2:15" x14ac:dyDescent="0.25">
      <c r="B28891" s="3">
        <v>44593.406251099535</v>
      </c>
      <c r="C28891">
        <v>16.075700000000001</v>
      </c>
      <c r="D28891">
        <v>55.017000000000003</v>
      </c>
      <c r="E28891">
        <v>14.879899999999999</v>
      </c>
      <c r="F28891">
        <v>53.798000000000002</v>
      </c>
      <c r="G28891">
        <f t="shared" si="3682"/>
        <v>1.195800000000002</v>
      </c>
      <c r="H28891" s="4">
        <f t="shared" si="3683"/>
        <v>0.84249713953973493</v>
      </c>
      <c r="I28891" s="4">
        <f t="shared" si="3684"/>
        <v>0.53249713953973488</v>
      </c>
      <c r="J28891">
        <f t="shared" si="3677"/>
        <v>22.714395055783708</v>
      </c>
      <c r="L28891">
        <f t="shared" si="3678"/>
        <v>2022</v>
      </c>
      <c r="M28891">
        <f t="shared" si="3679"/>
        <v>2</v>
      </c>
      <c r="N28891">
        <f t="shared" si="3680"/>
        <v>1</v>
      </c>
      <c r="O28891">
        <f t="shared" si="3681"/>
        <v>22.714395055783708</v>
      </c>
    </row>
    <row r="28892" spans="2:15" x14ac:dyDescent="0.25">
      <c r="B28892" s="3">
        <v>44593.416667824073</v>
      </c>
      <c r="C28892">
        <v>16.0776</v>
      </c>
      <c r="D28892">
        <v>55.017000000000003</v>
      </c>
      <c r="E28892">
        <v>14.8813</v>
      </c>
      <c r="F28892">
        <v>53.798000000000002</v>
      </c>
      <c r="G28892">
        <f t="shared" si="3682"/>
        <v>1.1963000000000008</v>
      </c>
      <c r="H28892" s="4">
        <f t="shared" si="3683"/>
        <v>0.84284941297155369</v>
      </c>
      <c r="I28892" s="4">
        <f t="shared" si="3684"/>
        <v>0.53284941297155375</v>
      </c>
      <c r="J28892">
        <f t="shared" si="3677"/>
        <v>22.770968154141553</v>
      </c>
      <c r="L28892">
        <f t="shared" si="3678"/>
        <v>2022</v>
      </c>
      <c r="M28892">
        <f t="shared" si="3679"/>
        <v>2</v>
      </c>
      <c r="N28892">
        <f t="shared" si="3680"/>
        <v>1</v>
      </c>
      <c r="O28892">
        <f t="shared" si="3681"/>
        <v>22.770968154141553</v>
      </c>
    </row>
    <row r="28893" spans="2:15" x14ac:dyDescent="0.25">
      <c r="B28893" s="3">
        <v>44593.42708454861</v>
      </c>
      <c r="C28893">
        <v>16.0825</v>
      </c>
      <c r="D28893">
        <v>54.841999999999999</v>
      </c>
      <c r="E28893">
        <v>14.8842</v>
      </c>
      <c r="F28893">
        <v>53.798000000000002</v>
      </c>
      <c r="G28893">
        <f t="shared" si="3682"/>
        <v>1.1982999999999997</v>
      </c>
      <c r="H28893" s="4">
        <f t="shared" si="3683"/>
        <v>0.84425850669883129</v>
      </c>
      <c r="I28893" s="4">
        <f t="shared" si="3684"/>
        <v>0.53425850669883124</v>
      </c>
      <c r="J28893">
        <f t="shared" si="3677"/>
        <v>22.9982954915561</v>
      </c>
      <c r="L28893">
        <f t="shared" si="3678"/>
        <v>2022</v>
      </c>
      <c r="M28893">
        <f t="shared" si="3679"/>
        <v>2</v>
      </c>
      <c r="N28893">
        <f t="shared" si="3680"/>
        <v>1</v>
      </c>
      <c r="O28893">
        <f t="shared" si="3681"/>
        <v>22.9982954915561</v>
      </c>
    </row>
    <row r="28894" spans="2:15" x14ac:dyDescent="0.25">
      <c r="B28894" s="3">
        <v>44593.437501273147</v>
      </c>
      <c r="C28894">
        <v>16.084399999999999</v>
      </c>
      <c r="D28894">
        <v>54.841999999999999</v>
      </c>
      <c r="E28894">
        <v>14.886100000000001</v>
      </c>
      <c r="F28894">
        <v>53.972999999999999</v>
      </c>
      <c r="G28894">
        <f t="shared" si="3682"/>
        <v>1.1982999999999979</v>
      </c>
      <c r="H28894" s="4">
        <f t="shared" si="3683"/>
        <v>0.84425850669883007</v>
      </c>
      <c r="I28894" s="4">
        <f t="shared" si="3684"/>
        <v>0.53425850669883013</v>
      </c>
      <c r="J28894">
        <f t="shared" si="3677"/>
        <v>22.998295491555925</v>
      </c>
      <c r="L28894">
        <f t="shared" si="3678"/>
        <v>2022</v>
      </c>
      <c r="M28894">
        <f t="shared" si="3679"/>
        <v>2</v>
      </c>
      <c r="N28894">
        <f t="shared" si="3680"/>
        <v>1</v>
      </c>
      <c r="O28894">
        <f t="shared" si="3681"/>
        <v>22.998295491555925</v>
      </c>
    </row>
    <row r="28895" spans="2:15" x14ac:dyDescent="0.25">
      <c r="B28895" s="3">
        <v>44593.447917997684</v>
      </c>
      <c r="C28895">
        <v>16.086099999999998</v>
      </c>
      <c r="D28895">
        <v>54.841999999999999</v>
      </c>
      <c r="E28895">
        <v>14.884600000000001</v>
      </c>
      <c r="F28895">
        <v>53.972999999999999</v>
      </c>
      <c r="G28895">
        <f t="shared" si="3682"/>
        <v>1.2014999999999976</v>
      </c>
      <c r="H28895" s="4">
        <f t="shared" si="3683"/>
        <v>0.84651305666247523</v>
      </c>
      <c r="I28895" s="4">
        <f t="shared" si="3684"/>
        <v>0.53651305666247517</v>
      </c>
      <c r="J28895">
        <f t="shared" si="3677"/>
        <v>23.365478774048508</v>
      </c>
      <c r="L28895">
        <f t="shared" si="3678"/>
        <v>2022</v>
      </c>
      <c r="M28895">
        <f t="shared" si="3679"/>
        <v>2</v>
      </c>
      <c r="N28895">
        <f t="shared" si="3680"/>
        <v>1</v>
      </c>
      <c r="O28895">
        <f t="shared" si="3681"/>
        <v>23.365478774048508</v>
      </c>
    </row>
    <row r="28896" spans="2:15" x14ac:dyDescent="0.25">
      <c r="B28896" s="3">
        <v>44593.458334722221</v>
      </c>
      <c r="C28896">
        <v>16.086600000000001</v>
      </c>
      <c r="D28896">
        <v>55.017000000000003</v>
      </c>
      <c r="E28896">
        <v>14.8851</v>
      </c>
      <c r="F28896">
        <v>54.146999999999998</v>
      </c>
      <c r="G28896">
        <f t="shared" si="3682"/>
        <v>1.2015000000000011</v>
      </c>
      <c r="H28896" s="4">
        <f t="shared" si="3683"/>
        <v>0.84651305666247767</v>
      </c>
      <c r="I28896" s="4">
        <f t="shared" si="3684"/>
        <v>0.53651305666247762</v>
      </c>
      <c r="J28896">
        <f t="shared" si="3677"/>
        <v>23.365478774048903</v>
      </c>
      <c r="L28896">
        <f t="shared" si="3678"/>
        <v>2022</v>
      </c>
      <c r="M28896">
        <f t="shared" si="3679"/>
        <v>2</v>
      </c>
      <c r="N28896">
        <f t="shared" si="3680"/>
        <v>1</v>
      </c>
      <c r="O28896">
        <f t="shared" si="3681"/>
        <v>23.365478774048903</v>
      </c>
    </row>
    <row r="28897" spans="2:15" x14ac:dyDescent="0.25">
      <c r="B28897" s="3">
        <v>44593.468751446759</v>
      </c>
      <c r="C28897">
        <v>16.090199999999999</v>
      </c>
      <c r="D28897">
        <v>55.017000000000003</v>
      </c>
      <c r="E28897">
        <v>14.8871</v>
      </c>
      <c r="F28897">
        <v>54.322000000000003</v>
      </c>
      <c r="G28897">
        <f t="shared" si="3682"/>
        <v>1.2030999999999992</v>
      </c>
      <c r="H28897" s="4">
        <f t="shared" si="3683"/>
        <v>0.84764033164429886</v>
      </c>
      <c r="I28897" s="4">
        <f t="shared" si="3684"/>
        <v>0.53764033164429881</v>
      </c>
      <c r="J28897">
        <f t="shared" si="3677"/>
        <v>23.550675538905434</v>
      </c>
      <c r="L28897">
        <f t="shared" si="3678"/>
        <v>2022</v>
      </c>
      <c r="M28897">
        <f t="shared" si="3679"/>
        <v>2</v>
      </c>
      <c r="N28897">
        <f t="shared" si="3680"/>
        <v>1</v>
      </c>
      <c r="O28897">
        <f t="shared" si="3681"/>
        <v>23.550675538905434</v>
      </c>
    </row>
    <row r="28898" spans="2:15" x14ac:dyDescent="0.25">
      <c r="B28898" s="3">
        <v>44593.479168171296</v>
      </c>
      <c r="C28898">
        <v>16.092099999999999</v>
      </c>
      <c r="D28898">
        <v>55.017000000000003</v>
      </c>
      <c r="E28898">
        <v>14.8886</v>
      </c>
      <c r="F28898">
        <v>54.322000000000003</v>
      </c>
      <c r="G28898">
        <f t="shared" si="3682"/>
        <v>1.2034999999999982</v>
      </c>
      <c r="H28898" s="4">
        <f t="shared" si="3683"/>
        <v>0.84792215038975405</v>
      </c>
      <c r="I28898" s="4">
        <f t="shared" si="3684"/>
        <v>0.53792215038975399</v>
      </c>
      <c r="J28898">
        <f t="shared" si="3677"/>
        <v>23.597142601747851</v>
      </c>
      <c r="L28898">
        <f t="shared" si="3678"/>
        <v>2022</v>
      </c>
      <c r="M28898">
        <f t="shared" si="3679"/>
        <v>2</v>
      </c>
      <c r="N28898">
        <f t="shared" si="3680"/>
        <v>1</v>
      </c>
      <c r="O28898">
        <f t="shared" si="3681"/>
        <v>23.597142601747851</v>
      </c>
    </row>
    <row r="28899" spans="2:15" x14ac:dyDescent="0.25">
      <c r="B28899" s="3">
        <v>44593.489584895833</v>
      </c>
      <c r="C28899">
        <v>16.093800000000002</v>
      </c>
      <c r="D28899">
        <v>55.017000000000003</v>
      </c>
      <c r="E28899">
        <v>14.887499999999999</v>
      </c>
      <c r="F28899">
        <v>54.494999999999997</v>
      </c>
      <c r="G28899">
        <f t="shared" si="3682"/>
        <v>1.2063000000000024</v>
      </c>
      <c r="H28899" s="4">
        <f t="shared" si="3683"/>
        <v>0.84989488160794668</v>
      </c>
      <c r="I28899" s="4">
        <f t="shared" si="3684"/>
        <v>0.53989488160794674</v>
      </c>
      <c r="J28899">
        <f t="shared" si="3677"/>
        <v>23.924299157469783</v>
      </c>
      <c r="L28899">
        <f t="shared" si="3678"/>
        <v>2022</v>
      </c>
      <c r="M28899">
        <f t="shared" si="3679"/>
        <v>2</v>
      </c>
      <c r="N28899">
        <f t="shared" si="3680"/>
        <v>1</v>
      </c>
      <c r="O28899">
        <f t="shared" si="3681"/>
        <v>23.924299157469783</v>
      </c>
    </row>
    <row r="28900" spans="2:15" x14ac:dyDescent="0.25">
      <c r="B28900" s="3">
        <v>44593.50000162037</v>
      </c>
      <c r="C28900">
        <v>16.0976</v>
      </c>
      <c r="D28900">
        <v>55.017000000000003</v>
      </c>
      <c r="E28900">
        <v>14.884600000000001</v>
      </c>
      <c r="F28900">
        <v>54.494999999999997</v>
      </c>
      <c r="G28900">
        <f t="shared" si="3682"/>
        <v>1.2129999999999992</v>
      </c>
      <c r="H28900" s="4">
        <f t="shared" si="3683"/>
        <v>0.85461534559432695</v>
      </c>
      <c r="I28900" s="4">
        <f t="shared" si="3684"/>
        <v>0.544615345594327</v>
      </c>
      <c r="J28900">
        <f t="shared" si="3677"/>
        <v>24.720645914843313</v>
      </c>
      <c r="L28900">
        <f t="shared" si="3678"/>
        <v>2022</v>
      </c>
      <c r="M28900">
        <f t="shared" si="3679"/>
        <v>2</v>
      </c>
      <c r="N28900">
        <f t="shared" si="3680"/>
        <v>1</v>
      </c>
      <c r="O28900">
        <f t="shared" si="3681"/>
        <v>24.720645914843313</v>
      </c>
    </row>
    <row r="28901" spans="2:15" x14ac:dyDescent="0.25">
      <c r="B28901" s="3">
        <v>44593.510418344908</v>
      </c>
      <c r="C28901">
        <v>16.095700000000001</v>
      </c>
      <c r="D28901">
        <v>55.017000000000003</v>
      </c>
      <c r="E28901">
        <v>14.8851</v>
      </c>
      <c r="F28901">
        <v>54.668999999999997</v>
      </c>
      <c r="G28901">
        <f t="shared" si="3682"/>
        <v>1.2106000000000012</v>
      </c>
      <c r="H28901" s="4">
        <f t="shared" si="3683"/>
        <v>0.85292443312159438</v>
      </c>
      <c r="I28901" s="4">
        <f t="shared" si="3684"/>
        <v>0.54292443312159433</v>
      </c>
      <c r="J28901">
        <f t="shared" si="3677"/>
        <v>24.433185353093403</v>
      </c>
      <c r="L28901">
        <f t="shared" si="3678"/>
        <v>2022</v>
      </c>
      <c r="M28901">
        <f t="shared" si="3679"/>
        <v>2</v>
      </c>
      <c r="N28901">
        <f t="shared" si="3680"/>
        <v>1</v>
      </c>
      <c r="O28901">
        <f t="shared" si="3681"/>
        <v>24.433185353093403</v>
      </c>
    </row>
    <row r="28902" spans="2:15" x14ac:dyDescent="0.25">
      <c r="B28902" s="3">
        <v>44593.520835069445</v>
      </c>
      <c r="C28902">
        <v>16.093800000000002</v>
      </c>
      <c r="D28902">
        <v>55.017000000000003</v>
      </c>
      <c r="E28902">
        <v>14.8826</v>
      </c>
      <c r="F28902">
        <v>54.841999999999999</v>
      </c>
      <c r="G28902">
        <f t="shared" si="3682"/>
        <v>1.2112000000000016</v>
      </c>
      <c r="H28902" s="4">
        <f t="shared" si="3683"/>
        <v>0.85334716123977816</v>
      </c>
      <c r="I28902" s="4">
        <f t="shared" si="3684"/>
        <v>0.54334716123977822</v>
      </c>
      <c r="J28902">
        <f t="shared" si="3677"/>
        <v>24.504819188083708</v>
      </c>
      <c r="L28902">
        <f t="shared" si="3678"/>
        <v>2022</v>
      </c>
      <c r="M28902">
        <f t="shared" si="3679"/>
        <v>2</v>
      </c>
      <c r="N28902">
        <f t="shared" si="3680"/>
        <v>1</v>
      </c>
      <c r="O28902">
        <f t="shared" si="3681"/>
        <v>24.504819188083708</v>
      </c>
    </row>
    <row r="28903" spans="2:15" x14ac:dyDescent="0.25">
      <c r="B28903" s="3">
        <v>44593.531251793982</v>
      </c>
      <c r="C28903">
        <v>16.093800000000002</v>
      </c>
      <c r="D28903">
        <v>55.017000000000003</v>
      </c>
      <c r="E28903">
        <v>14.878299999999999</v>
      </c>
      <c r="F28903">
        <v>54.841999999999999</v>
      </c>
      <c r="G28903">
        <f t="shared" si="3682"/>
        <v>1.2155000000000022</v>
      </c>
      <c r="H28903" s="4">
        <f t="shared" si="3683"/>
        <v>0.85637671275342708</v>
      </c>
      <c r="I28903" s="4">
        <f t="shared" si="3684"/>
        <v>0.54637671275342714</v>
      </c>
      <c r="J28903">
        <f t="shared" si="3677"/>
        <v>25.022716196121973</v>
      </c>
      <c r="L28903">
        <f t="shared" si="3678"/>
        <v>2022</v>
      </c>
      <c r="M28903">
        <f t="shared" si="3679"/>
        <v>2</v>
      </c>
      <c r="N28903">
        <f t="shared" si="3680"/>
        <v>1</v>
      </c>
      <c r="O28903">
        <f t="shared" si="3681"/>
        <v>25.022716196121973</v>
      </c>
    </row>
    <row r="28904" spans="2:15" x14ac:dyDescent="0.25">
      <c r="B28904" s="3">
        <v>44593.541668518519</v>
      </c>
      <c r="C28904">
        <v>16.092099999999999</v>
      </c>
      <c r="D28904">
        <v>55.017000000000003</v>
      </c>
      <c r="E28904">
        <v>14.873900000000001</v>
      </c>
      <c r="F28904">
        <v>54.841999999999999</v>
      </c>
      <c r="G28904">
        <f t="shared" si="3682"/>
        <v>1.2181999999999977</v>
      </c>
      <c r="H28904" s="4">
        <f t="shared" si="3683"/>
        <v>0.8582789892852497</v>
      </c>
      <c r="I28904" s="4">
        <f t="shared" si="3684"/>
        <v>0.54827898928524976</v>
      </c>
      <c r="J28904">
        <f t="shared" si="3677"/>
        <v>25.351986355187627</v>
      </c>
      <c r="L28904">
        <f t="shared" si="3678"/>
        <v>2022</v>
      </c>
      <c r="M28904">
        <f t="shared" si="3679"/>
        <v>2</v>
      </c>
      <c r="N28904">
        <f t="shared" si="3680"/>
        <v>1</v>
      </c>
      <c r="O28904">
        <f t="shared" si="3681"/>
        <v>25.351986355187627</v>
      </c>
    </row>
    <row r="28905" spans="2:15" x14ac:dyDescent="0.25">
      <c r="B28905" s="3">
        <v>44593.552085243056</v>
      </c>
      <c r="C28905">
        <v>16.090199999999999</v>
      </c>
      <c r="D28905">
        <v>55.017000000000003</v>
      </c>
      <c r="E28905">
        <v>14.87</v>
      </c>
      <c r="F28905">
        <v>55.017000000000003</v>
      </c>
      <c r="G28905">
        <f t="shared" si="3682"/>
        <v>1.2202000000000002</v>
      </c>
      <c r="H28905" s="4">
        <f t="shared" si="3683"/>
        <v>0.85968808301252975</v>
      </c>
      <c r="I28905" s="4">
        <f t="shared" si="3684"/>
        <v>0.54968808301252969</v>
      </c>
      <c r="J28905">
        <f t="shared" si="3677"/>
        <v>25.597932743678491</v>
      </c>
      <c r="L28905">
        <f t="shared" si="3678"/>
        <v>2022</v>
      </c>
      <c r="M28905">
        <f t="shared" si="3679"/>
        <v>2</v>
      </c>
      <c r="N28905">
        <f t="shared" si="3680"/>
        <v>1</v>
      </c>
      <c r="O28905">
        <f t="shared" si="3681"/>
        <v>25.597932743678491</v>
      </c>
    </row>
    <row r="28906" spans="2:15" x14ac:dyDescent="0.25">
      <c r="B28906" s="3">
        <v>44593.562501967594</v>
      </c>
      <c r="C28906">
        <v>16.087199999999999</v>
      </c>
      <c r="D28906">
        <v>55.189</v>
      </c>
      <c r="E28906">
        <v>14.868499999999999</v>
      </c>
      <c r="F28906">
        <v>55.017000000000003</v>
      </c>
      <c r="G28906">
        <f t="shared" si="3682"/>
        <v>1.2187000000000001</v>
      </c>
      <c r="H28906" s="4">
        <f t="shared" si="3683"/>
        <v>0.85863126271707069</v>
      </c>
      <c r="I28906" s="4">
        <f t="shared" si="3684"/>
        <v>0.54863126271707063</v>
      </c>
      <c r="J28906">
        <f t="shared" si="3677"/>
        <v>25.413309587890478</v>
      </c>
      <c r="L28906">
        <f t="shared" si="3678"/>
        <v>2022</v>
      </c>
      <c r="M28906">
        <f t="shared" si="3679"/>
        <v>2</v>
      </c>
      <c r="N28906">
        <f t="shared" si="3680"/>
        <v>1</v>
      </c>
      <c r="O28906">
        <f t="shared" si="3681"/>
        <v>25.413309587890478</v>
      </c>
    </row>
    <row r="28907" spans="2:15" x14ac:dyDescent="0.25">
      <c r="B28907" s="3">
        <v>44593.572918692131</v>
      </c>
      <c r="C28907">
        <v>16.082899999999999</v>
      </c>
      <c r="D28907">
        <v>55.017000000000003</v>
      </c>
      <c r="E28907">
        <v>14.865600000000001</v>
      </c>
      <c r="F28907">
        <v>55.017000000000003</v>
      </c>
      <c r="G28907">
        <f t="shared" si="3682"/>
        <v>1.2172999999999981</v>
      </c>
      <c r="H28907" s="4">
        <f t="shared" si="3683"/>
        <v>0.85764489710797476</v>
      </c>
      <c r="I28907" s="4">
        <f t="shared" si="3684"/>
        <v>0.54764489710797482</v>
      </c>
      <c r="J28907">
        <f t="shared" si="3677"/>
        <v>25.241878388949612</v>
      </c>
      <c r="L28907">
        <f t="shared" si="3678"/>
        <v>2022</v>
      </c>
      <c r="M28907">
        <f t="shared" si="3679"/>
        <v>2</v>
      </c>
      <c r="N28907">
        <f t="shared" si="3680"/>
        <v>1</v>
      </c>
      <c r="O28907">
        <f t="shared" si="3681"/>
        <v>25.241878388949612</v>
      </c>
    </row>
    <row r="28908" spans="2:15" x14ac:dyDescent="0.25">
      <c r="B28908" s="3">
        <v>44593.583335416668</v>
      </c>
      <c r="C28908">
        <v>16.081199999999999</v>
      </c>
      <c r="D28908">
        <v>55.017000000000003</v>
      </c>
      <c r="E28908">
        <v>14.8627</v>
      </c>
      <c r="F28908">
        <v>55.017000000000003</v>
      </c>
      <c r="G28908">
        <f t="shared" si="3682"/>
        <v>1.2184999999999988</v>
      </c>
      <c r="H28908" s="4">
        <f t="shared" si="3683"/>
        <v>0.85849035334434221</v>
      </c>
      <c r="I28908" s="4">
        <f t="shared" si="3684"/>
        <v>0.54849035334434215</v>
      </c>
      <c r="J28908">
        <f t="shared" si="3677"/>
        <v>25.388767242398199</v>
      </c>
      <c r="L28908">
        <f t="shared" si="3678"/>
        <v>2022</v>
      </c>
      <c r="M28908">
        <f t="shared" si="3679"/>
        <v>2</v>
      </c>
      <c r="N28908">
        <f t="shared" si="3680"/>
        <v>1</v>
      </c>
      <c r="O28908">
        <f t="shared" si="3681"/>
        <v>25.388767242398199</v>
      </c>
    </row>
    <row r="28909" spans="2:15" x14ac:dyDescent="0.25">
      <c r="B28909" s="3">
        <v>44593.593752141205</v>
      </c>
      <c r="C28909">
        <v>16.0763</v>
      </c>
      <c r="D28909">
        <v>55.189</v>
      </c>
      <c r="E28909">
        <v>14.8553</v>
      </c>
      <c r="F28909">
        <v>55.017000000000003</v>
      </c>
      <c r="G28909">
        <f t="shared" si="3682"/>
        <v>1.2210000000000001</v>
      </c>
      <c r="H28909" s="4">
        <f t="shared" si="3683"/>
        <v>0.86025172050344101</v>
      </c>
      <c r="I28909" s="4">
        <f t="shared" si="3684"/>
        <v>0.55025172050344096</v>
      </c>
      <c r="J28909">
        <f t="shared" si="3677"/>
        <v>25.696800060318662</v>
      </c>
      <c r="L28909">
        <f t="shared" si="3678"/>
        <v>2022</v>
      </c>
      <c r="M28909">
        <f t="shared" si="3679"/>
        <v>2</v>
      </c>
      <c r="N28909">
        <f t="shared" si="3680"/>
        <v>1</v>
      </c>
      <c r="O28909">
        <f t="shared" si="3681"/>
        <v>25.696800060318662</v>
      </c>
    </row>
    <row r="28910" spans="2:15" x14ac:dyDescent="0.25">
      <c r="B28910" s="3">
        <v>44593.604168865742</v>
      </c>
      <c r="C28910">
        <v>16.074400000000001</v>
      </c>
      <c r="D28910">
        <v>55.189</v>
      </c>
      <c r="E28910">
        <v>14.8553</v>
      </c>
      <c r="F28910">
        <v>55.017000000000003</v>
      </c>
      <c r="G28910">
        <f t="shared" si="3682"/>
        <v>1.219100000000001</v>
      </c>
      <c r="H28910" s="4">
        <f t="shared" si="3683"/>
        <v>0.85891308146252721</v>
      </c>
      <c r="I28910" s="4">
        <f t="shared" si="3684"/>
        <v>0.54891308146252715</v>
      </c>
      <c r="J28910">
        <f t="shared" si="3677"/>
        <v>25.462446523964584</v>
      </c>
      <c r="L28910">
        <f t="shared" si="3678"/>
        <v>2022</v>
      </c>
      <c r="M28910">
        <f t="shared" si="3679"/>
        <v>2</v>
      </c>
      <c r="N28910">
        <f t="shared" si="3680"/>
        <v>1</v>
      </c>
      <c r="O28910">
        <f t="shared" si="3681"/>
        <v>25.462446523964584</v>
      </c>
    </row>
    <row r="28911" spans="2:15" x14ac:dyDescent="0.25">
      <c r="B28911" s="3">
        <v>44593.61458559028</v>
      </c>
      <c r="C28911">
        <v>16.070799999999998</v>
      </c>
      <c r="D28911">
        <v>55.189</v>
      </c>
      <c r="E28911">
        <v>14.85</v>
      </c>
      <c r="F28911">
        <v>55.189</v>
      </c>
      <c r="G28911">
        <f t="shared" si="3682"/>
        <v>1.2207999999999988</v>
      </c>
      <c r="H28911" s="4">
        <f t="shared" si="3683"/>
        <v>0.8601108111307123</v>
      </c>
      <c r="I28911" s="4">
        <f t="shared" si="3684"/>
        <v>0.55011081113071225</v>
      </c>
      <c r="J28911">
        <f t="shared" si="3677"/>
        <v>25.672056996250529</v>
      </c>
      <c r="L28911">
        <f t="shared" si="3678"/>
        <v>2022</v>
      </c>
      <c r="M28911">
        <f t="shared" si="3679"/>
        <v>2</v>
      </c>
      <c r="N28911">
        <f t="shared" si="3680"/>
        <v>1</v>
      </c>
      <c r="O28911">
        <f t="shared" si="3681"/>
        <v>25.672056996250529</v>
      </c>
    </row>
    <row r="28912" spans="2:15" x14ac:dyDescent="0.25">
      <c r="B28912" s="3">
        <v>44593.625002314817</v>
      </c>
      <c r="C28912">
        <v>16.0684</v>
      </c>
      <c r="D28912">
        <v>55.017000000000003</v>
      </c>
      <c r="E28912">
        <v>14.8485</v>
      </c>
      <c r="F28912">
        <v>55.189</v>
      </c>
      <c r="G28912">
        <f t="shared" si="3682"/>
        <v>1.2199000000000009</v>
      </c>
      <c r="H28912" s="4">
        <f t="shared" si="3683"/>
        <v>0.85947671895343847</v>
      </c>
      <c r="I28912" s="4">
        <f t="shared" si="3684"/>
        <v>0.54947671895343841</v>
      </c>
      <c r="J28912">
        <f t="shared" si="3677"/>
        <v>25.560929597110093</v>
      </c>
      <c r="L28912">
        <f t="shared" si="3678"/>
        <v>2022</v>
      </c>
      <c r="M28912">
        <f t="shared" si="3679"/>
        <v>2</v>
      </c>
      <c r="N28912">
        <f t="shared" si="3680"/>
        <v>1</v>
      </c>
      <c r="O28912">
        <f t="shared" si="3681"/>
        <v>25.560929597110093</v>
      </c>
    </row>
    <row r="28913" spans="2:15" x14ac:dyDescent="0.25">
      <c r="B28913" s="3">
        <v>44593.635419039354</v>
      </c>
      <c r="C28913">
        <v>16.063500000000001</v>
      </c>
      <c r="D28913">
        <v>55.189</v>
      </c>
      <c r="E28913">
        <v>14.842700000000001</v>
      </c>
      <c r="F28913">
        <v>55.189</v>
      </c>
      <c r="G28913">
        <f t="shared" si="3682"/>
        <v>1.2208000000000006</v>
      </c>
      <c r="H28913" s="4">
        <f t="shared" si="3683"/>
        <v>0.86011081113071342</v>
      </c>
      <c r="I28913" s="4">
        <f t="shared" si="3684"/>
        <v>0.55011081113071336</v>
      </c>
      <c r="J28913">
        <f t="shared" si="3677"/>
        <v>25.672056996250721</v>
      </c>
      <c r="L28913">
        <f t="shared" si="3678"/>
        <v>2022</v>
      </c>
      <c r="M28913">
        <f t="shared" si="3679"/>
        <v>2</v>
      </c>
      <c r="N28913">
        <f t="shared" si="3680"/>
        <v>1</v>
      </c>
      <c r="O28913">
        <f t="shared" si="3681"/>
        <v>25.672056996250721</v>
      </c>
    </row>
    <row r="28914" spans="2:15" x14ac:dyDescent="0.25">
      <c r="B28914" s="3">
        <v>44593.645835763891</v>
      </c>
      <c r="C28914">
        <v>16.061599999999999</v>
      </c>
      <c r="D28914">
        <v>55.189</v>
      </c>
      <c r="E28914">
        <v>14.8413</v>
      </c>
      <c r="F28914">
        <v>55.189</v>
      </c>
      <c r="G28914">
        <f t="shared" si="3682"/>
        <v>1.2202999999999982</v>
      </c>
      <c r="H28914" s="4">
        <f t="shared" si="3683"/>
        <v>0.85975853769889232</v>
      </c>
      <c r="I28914" s="4">
        <f t="shared" si="3684"/>
        <v>0.54975853769889227</v>
      </c>
      <c r="J28914">
        <f t="shared" si="3677"/>
        <v>25.610275860316349</v>
      </c>
      <c r="L28914">
        <f t="shared" si="3678"/>
        <v>2022</v>
      </c>
      <c r="M28914">
        <f t="shared" si="3679"/>
        <v>2</v>
      </c>
      <c r="N28914">
        <f t="shared" si="3680"/>
        <v>1</v>
      </c>
      <c r="O28914">
        <f t="shared" si="3681"/>
        <v>25.610275860316349</v>
      </c>
    </row>
    <row r="28915" spans="2:15" x14ac:dyDescent="0.25">
      <c r="B28915" s="3">
        <v>44593.656252488428</v>
      </c>
      <c r="C28915">
        <v>16.0563</v>
      </c>
      <c r="D28915">
        <v>55.189</v>
      </c>
      <c r="E28915">
        <v>14.8384</v>
      </c>
      <c r="F28915">
        <v>55.189</v>
      </c>
      <c r="G28915">
        <f t="shared" si="3682"/>
        <v>1.2179000000000002</v>
      </c>
      <c r="H28915" s="4">
        <f t="shared" si="3683"/>
        <v>0.85806762522615954</v>
      </c>
      <c r="I28915" s="4">
        <f t="shared" si="3684"/>
        <v>0.54806762522615959</v>
      </c>
      <c r="J28915">
        <f t="shared" si="3677"/>
        <v>25.315244601587622</v>
      </c>
      <c r="L28915">
        <f t="shared" si="3678"/>
        <v>2022</v>
      </c>
      <c r="M28915">
        <f t="shared" si="3679"/>
        <v>2</v>
      </c>
      <c r="N28915">
        <f t="shared" si="3680"/>
        <v>1</v>
      </c>
      <c r="O28915">
        <f t="shared" si="3681"/>
        <v>25.315244601587622</v>
      </c>
    </row>
    <row r="28916" spans="2:15" x14ac:dyDescent="0.25">
      <c r="B28916" s="3">
        <v>44593.666669212966</v>
      </c>
      <c r="C28916">
        <v>16.050699999999999</v>
      </c>
      <c r="D28916">
        <v>55.189</v>
      </c>
      <c r="E28916">
        <v>14.8384</v>
      </c>
      <c r="F28916">
        <v>55.189</v>
      </c>
      <c r="G28916">
        <f t="shared" si="3682"/>
        <v>1.212299999999999</v>
      </c>
      <c r="H28916" s="4">
        <f t="shared" si="3683"/>
        <v>0.85412216278977937</v>
      </c>
      <c r="I28916" s="4">
        <f t="shared" si="3684"/>
        <v>0.54412216278977943</v>
      </c>
      <c r="J28916">
        <f t="shared" si="3677"/>
        <v>24.636548173300294</v>
      </c>
      <c r="L28916">
        <f t="shared" si="3678"/>
        <v>2022</v>
      </c>
      <c r="M28916">
        <f t="shared" si="3679"/>
        <v>2</v>
      </c>
      <c r="N28916">
        <f t="shared" si="3680"/>
        <v>1</v>
      </c>
      <c r="O28916">
        <f t="shared" si="3681"/>
        <v>24.636548173300294</v>
      </c>
    </row>
    <row r="28917" spans="2:15" x14ac:dyDescent="0.25">
      <c r="B28917" s="3">
        <v>44593.677085937503</v>
      </c>
      <c r="C28917">
        <v>16.050699999999999</v>
      </c>
      <c r="D28917">
        <v>55.189</v>
      </c>
      <c r="E28917">
        <v>14.8398</v>
      </c>
      <c r="F28917">
        <v>55.189</v>
      </c>
      <c r="G28917">
        <f t="shared" si="3682"/>
        <v>1.2108999999999988</v>
      </c>
      <c r="H28917" s="4">
        <f t="shared" si="3683"/>
        <v>0.85313579718068444</v>
      </c>
      <c r="I28917" s="4">
        <f t="shared" si="3684"/>
        <v>0.5431357971806845</v>
      </c>
      <c r="J28917">
        <f t="shared" si="3677"/>
        <v>24.468983025930214</v>
      </c>
      <c r="L28917">
        <f t="shared" si="3678"/>
        <v>2022</v>
      </c>
      <c r="M28917">
        <f t="shared" si="3679"/>
        <v>2</v>
      </c>
      <c r="N28917">
        <f t="shared" si="3680"/>
        <v>1</v>
      </c>
      <c r="O28917">
        <f t="shared" si="3681"/>
        <v>24.468983025930214</v>
      </c>
    </row>
    <row r="28918" spans="2:15" x14ac:dyDescent="0.25">
      <c r="B28918" s="3">
        <v>44593.68750266204</v>
      </c>
      <c r="C28918">
        <v>16.050699999999999</v>
      </c>
      <c r="D28918">
        <v>55.189</v>
      </c>
      <c r="E28918">
        <v>14.837400000000001</v>
      </c>
      <c r="F28918">
        <v>55.363999999999997</v>
      </c>
      <c r="G28918">
        <f t="shared" si="3682"/>
        <v>1.2132999999999985</v>
      </c>
      <c r="H28918" s="4">
        <f t="shared" si="3683"/>
        <v>0.85482670965341823</v>
      </c>
      <c r="I28918" s="4">
        <f t="shared" si="3684"/>
        <v>0.54482670965341828</v>
      </c>
      <c r="J28918">
        <f t="shared" si="3677"/>
        <v>24.756752241474601</v>
      </c>
      <c r="L28918">
        <f t="shared" si="3678"/>
        <v>2022</v>
      </c>
      <c r="M28918">
        <f t="shared" si="3679"/>
        <v>2</v>
      </c>
      <c r="N28918">
        <f t="shared" si="3680"/>
        <v>1</v>
      </c>
      <c r="O28918">
        <f t="shared" si="3681"/>
        <v>24.756752241474601</v>
      </c>
    </row>
    <row r="28919" spans="2:15" x14ac:dyDescent="0.25">
      <c r="B28919" s="3">
        <v>44593.697919386577</v>
      </c>
      <c r="C28919">
        <v>16.048999999999999</v>
      </c>
      <c r="D28919">
        <v>55.189</v>
      </c>
      <c r="E28919">
        <v>14.835900000000001</v>
      </c>
      <c r="F28919">
        <v>55.363999999999997</v>
      </c>
      <c r="G28919">
        <f t="shared" si="3682"/>
        <v>1.213099999999999</v>
      </c>
      <c r="H28919" s="4">
        <f t="shared" si="3683"/>
        <v>0.85468580028069074</v>
      </c>
      <c r="I28919" s="4">
        <f t="shared" si="3684"/>
        <v>0.54468580028069069</v>
      </c>
      <c r="J28919">
        <f t="shared" si="3677"/>
        <v>24.732677058616229</v>
      </c>
      <c r="L28919">
        <f t="shared" si="3678"/>
        <v>2022</v>
      </c>
      <c r="M28919">
        <f t="shared" si="3679"/>
        <v>2</v>
      </c>
      <c r="N28919">
        <f t="shared" si="3680"/>
        <v>1</v>
      </c>
      <c r="O28919">
        <f t="shared" si="3681"/>
        <v>24.732677058616229</v>
      </c>
    </row>
    <row r="28920" spans="2:15" x14ac:dyDescent="0.25">
      <c r="B28920" s="3">
        <v>44593.708336111114</v>
      </c>
      <c r="C28920">
        <v>16.045400000000001</v>
      </c>
      <c r="D28920">
        <v>55.189</v>
      </c>
      <c r="E28920">
        <v>14.835900000000001</v>
      </c>
      <c r="F28920">
        <v>55.363999999999997</v>
      </c>
      <c r="G28920">
        <f t="shared" si="3682"/>
        <v>1.2095000000000002</v>
      </c>
      <c r="H28920" s="4">
        <f t="shared" si="3683"/>
        <v>0.85214943157159051</v>
      </c>
      <c r="I28920" s="4">
        <f t="shared" si="3684"/>
        <v>0.54214943157159046</v>
      </c>
      <c r="J28920">
        <f t="shared" si="3677"/>
        <v>24.302256090627846</v>
      </c>
      <c r="L28920">
        <f t="shared" si="3678"/>
        <v>2022</v>
      </c>
      <c r="M28920">
        <f t="shared" si="3679"/>
        <v>2</v>
      </c>
      <c r="N28920">
        <f t="shared" si="3680"/>
        <v>1</v>
      </c>
      <c r="O28920">
        <f t="shared" si="3681"/>
        <v>24.302256090627846</v>
      </c>
    </row>
    <row r="28921" spans="2:15" x14ac:dyDescent="0.25">
      <c r="B28921" s="3">
        <v>44593.718752835652</v>
      </c>
      <c r="C28921">
        <v>16.045400000000001</v>
      </c>
      <c r="D28921">
        <v>55.189</v>
      </c>
      <c r="E28921">
        <v>14.835900000000001</v>
      </c>
      <c r="F28921">
        <v>55.363999999999997</v>
      </c>
      <c r="G28921">
        <f t="shared" si="3682"/>
        <v>1.2095000000000002</v>
      </c>
      <c r="H28921" s="4">
        <f t="shared" si="3683"/>
        <v>0.85214943157159051</v>
      </c>
      <c r="I28921" s="4">
        <f t="shared" si="3684"/>
        <v>0.54214943157159046</v>
      </c>
      <c r="J28921">
        <f t="shared" si="3677"/>
        <v>24.302256090627846</v>
      </c>
      <c r="L28921">
        <f t="shared" si="3678"/>
        <v>2022</v>
      </c>
      <c r="M28921">
        <f t="shared" si="3679"/>
        <v>2</v>
      </c>
      <c r="N28921">
        <f t="shared" si="3680"/>
        <v>1</v>
      </c>
      <c r="O28921">
        <f t="shared" si="3681"/>
        <v>24.302256090627846</v>
      </c>
    </row>
    <row r="28922" spans="2:15" x14ac:dyDescent="0.25">
      <c r="B28922" s="3">
        <v>44593.729169560182</v>
      </c>
      <c r="C28922">
        <v>16.043500000000002</v>
      </c>
      <c r="D28922">
        <v>55.189</v>
      </c>
      <c r="E28922">
        <v>14.841699999999999</v>
      </c>
      <c r="F28922">
        <v>55.363999999999997</v>
      </c>
      <c r="G28922">
        <f t="shared" si="3682"/>
        <v>1.2018000000000022</v>
      </c>
      <c r="H28922" s="4">
        <f t="shared" si="3683"/>
        <v>0.84672442072157028</v>
      </c>
      <c r="I28922" s="4">
        <f t="shared" si="3684"/>
        <v>0.53672442072157023</v>
      </c>
      <c r="J28922">
        <f t="shared" si="3677"/>
        <v>23.400121437115306</v>
      </c>
      <c r="L28922">
        <f t="shared" si="3678"/>
        <v>2022</v>
      </c>
      <c r="M28922">
        <f t="shared" si="3679"/>
        <v>2</v>
      </c>
      <c r="N28922">
        <f t="shared" si="3680"/>
        <v>1</v>
      </c>
      <c r="O28922">
        <f t="shared" si="3681"/>
        <v>23.400121437115306</v>
      </c>
    </row>
    <row r="28923" spans="2:15" x14ac:dyDescent="0.25">
      <c r="B28923" s="3">
        <v>44593.739586284719</v>
      </c>
      <c r="C28923">
        <v>16.049399999999999</v>
      </c>
      <c r="D28923">
        <v>55.363999999999997</v>
      </c>
      <c r="E28923">
        <v>14.8421</v>
      </c>
      <c r="F28923">
        <v>55.536999999999999</v>
      </c>
      <c r="G28923">
        <f t="shared" si="3682"/>
        <v>1.2072999999999983</v>
      </c>
      <c r="H28923" s="4">
        <f t="shared" si="3683"/>
        <v>0.85059942847158299</v>
      </c>
      <c r="I28923" s="4">
        <f t="shared" si="3684"/>
        <v>0.54059942847158293</v>
      </c>
      <c r="J28923">
        <f t="shared" si="3677"/>
        <v>24.041943707975605</v>
      </c>
      <c r="L28923">
        <f t="shared" si="3678"/>
        <v>2022</v>
      </c>
      <c r="M28923">
        <f t="shared" si="3679"/>
        <v>2</v>
      </c>
      <c r="N28923">
        <f t="shared" si="3680"/>
        <v>1</v>
      </c>
      <c r="O28923">
        <f t="shared" si="3681"/>
        <v>24.041943707975605</v>
      </c>
    </row>
    <row r="28924" spans="2:15" x14ac:dyDescent="0.25">
      <c r="B28924" s="3">
        <v>44593.750003009256</v>
      </c>
      <c r="C28924">
        <v>16.048999999999999</v>
      </c>
      <c r="D28924">
        <v>55.189</v>
      </c>
      <c r="E28924">
        <v>14.8421</v>
      </c>
      <c r="F28924">
        <v>55.536999999999999</v>
      </c>
      <c r="G28924">
        <f t="shared" si="3682"/>
        <v>1.2068999999999992</v>
      </c>
      <c r="H28924" s="4">
        <f t="shared" si="3683"/>
        <v>0.85031760972612791</v>
      </c>
      <c r="I28924" s="4">
        <f t="shared" si="3684"/>
        <v>0.54031760972612797</v>
      </c>
      <c r="J28924">
        <f t="shared" si="3677"/>
        <v>23.994835044570134</v>
      </c>
      <c r="L28924">
        <f t="shared" si="3678"/>
        <v>2022</v>
      </c>
      <c r="M28924">
        <f t="shared" si="3679"/>
        <v>2</v>
      </c>
      <c r="N28924">
        <f t="shared" si="3680"/>
        <v>1</v>
      </c>
      <c r="O28924">
        <f t="shared" si="3681"/>
        <v>23.994835044570134</v>
      </c>
    </row>
    <row r="28925" spans="2:15" x14ac:dyDescent="0.25">
      <c r="B28925" s="3">
        <v>44593.760419733793</v>
      </c>
      <c r="C28925">
        <v>16.050699999999999</v>
      </c>
      <c r="D28925">
        <v>55.189</v>
      </c>
      <c r="E28925">
        <v>14.844200000000001</v>
      </c>
      <c r="F28925">
        <v>55.710999999999999</v>
      </c>
      <c r="G28925">
        <f t="shared" si="3682"/>
        <v>1.2064999999999984</v>
      </c>
      <c r="H28925" s="4">
        <f t="shared" si="3683"/>
        <v>0.85003579098067172</v>
      </c>
      <c r="I28925" s="4">
        <f t="shared" si="3684"/>
        <v>0.54003579098067167</v>
      </c>
      <c r="J28925">
        <f t="shared" si="3677"/>
        <v>23.947794182481939</v>
      </c>
      <c r="L28925">
        <f t="shared" si="3678"/>
        <v>2022</v>
      </c>
      <c r="M28925">
        <f t="shared" si="3679"/>
        <v>2</v>
      </c>
      <c r="N28925">
        <f t="shared" si="3680"/>
        <v>1</v>
      </c>
      <c r="O28925">
        <f t="shared" si="3681"/>
        <v>23.947794182481939</v>
      </c>
    </row>
    <row r="28926" spans="2:15" x14ac:dyDescent="0.25">
      <c r="B28926" s="3">
        <v>44593.77083645833</v>
      </c>
      <c r="C28926">
        <v>16.052600000000002</v>
      </c>
      <c r="D28926">
        <v>55.189</v>
      </c>
      <c r="E28926">
        <v>14.844200000000001</v>
      </c>
      <c r="F28926">
        <v>55.710999999999999</v>
      </c>
      <c r="G28926">
        <f t="shared" si="3682"/>
        <v>1.208400000000001</v>
      </c>
      <c r="H28926" s="4">
        <f t="shared" si="3683"/>
        <v>0.85137443002158808</v>
      </c>
      <c r="I28926" s="4">
        <f t="shared" si="3684"/>
        <v>0.54137443002158814</v>
      </c>
      <c r="J28926">
        <f t="shared" si="3677"/>
        <v>24.171842641611722</v>
      </c>
      <c r="L28926">
        <f t="shared" si="3678"/>
        <v>2022</v>
      </c>
      <c r="M28926">
        <f t="shared" si="3679"/>
        <v>2</v>
      </c>
      <c r="N28926">
        <f t="shared" si="3680"/>
        <v>1</v>
      </c>
      <c r="O28926">
        <f t="shared" si="3681"/>
        <v>24.171842641611722</v>
      </c>
    </row>
    <row r="28927" spans="2:15" x14ac:dyDescent="0.25">
      <c r="B28927" s="3">
        <v>44593.781253182868</v>
      </c>
      <c r="C28927">
        <v>16.052600000000002</v>
      </c>
      <c r="D28927">
        <v>55.189</v>
      </c>
      <c r="E28927">
        <v>14.8514</v>
      </c>
      <c r="F28927">
        <v>55.710999999999999</v>
      </c>
      <c r="G28927">
        <f t="shared" si="3682"/>
        <v>1.2012000000000018</v>
      </c>
      <c r="H28927" s="4">
        <f t="shared" si="3683"/>
        <v>0.8463016926033865</v>
      </c>
      <c r="I28927" s="4">
        <f t="shared" si="3684"/>
        <v>0.53630169260338656</v>
      </c>
      <c r="J28927">
        <f t="shared" si="3677"/>
        <v>23.330873777478949</v>
      </c>
      <c r="L28927">
        <f t="shared" si="3678"/>
        <v>2022</v>
      </c>
      <c r="M28927">
        <f t="shared" si="3679"/>
        <v>2</v>
      </c>
      <c r="N28927">
        <f t="shared" si="3680"/>
        <v>1</v>
      </c>
      <c r="O28927">
        <f t="shared" si="3681"/>
        <v>23.330873777478949</v>
      </c>
    </row>
    <row r="28928" spans="2:15" x14ac:dyDescent="0.25">
      <c r="B28928" s="3">
        <v>44593.791669907405</v>
      </c>
      <c r="C28928">
        <v>16.052600000000002</v>
      </c>
      <c r="D28928">
        <v>55.189</v>
      </c>
      <c r="E28928">
        <v>14.85</v>
      </c>
      <c r="F28928">
        <v>55.710999999999999</v>
      </c>
      <c r="G28928">
        <f t="shared" si="3682"/>
        <v>1.2026000000000021</v>
      </c>
      <c r="H28928" s="4">
        <f t="shared" si="3683"/>
        <v>0.84728805821248143</v>
      </c>
      <c r="I28928" s="4">
        <f t="shared" si="3684"/>
        <v>0.53728805821248149</v>
      </c>
      <c r="J28928">
        <f t="shared" si="3677"/>
        <v>23.492686218102001</v>
      </c>
      <c r="L28928">
        <f t="shared" si="3678"/>
        <v>2022</v>
      </c>
      <c r="M28928">
        <f t="shared" si="3679"/>
        <v>2</v>
      </c>
      <c r="N28928">
        <f t="shared" si="3680"/>
        <v>1</v>
      </c>
      <c r="O28928">
        <f t="shared" si="3681"/>
        <v>23.492686218102001</v>
      </c>
    </row>
    <row r="28929" spans="2:15" x14ac:dyDescent="0.25">
      <c r="B28929" s="3">
        <v>44593.802086631942</v>
      </c>
      <c r="C28929">
        <v>16.054400000000001</v>
      </c>
      <c r="D28929">
        <v>55.189</v>
      </c>
      <c r="E28929">
        <v>14.853300000000001</v>
      </c>
      <c r="F28929">
        <v>55.884</v>
      </c>
      <c r="G28929">
        <f t="shared" si="3682"/>
        <v>1.2011000000000003</v>
      </c>
      <c r="H28929" s="4">
        <f t="shared" si="3683"/>
        <v>0.84623123791702159</v>
      </c>
      <c r="I28929" s="4">
        <f t="shared" si="3684"/>
        <v>0.53623123791702154</v>
      </c>
      <c r="J28929">
        <f t="shared" si="3677"/>
        <v>23.319347144437426</v>
      </c>
      <c r="L28929">
        <f t="shared" si="3678"/>
        <v>2022</v>
      </c>
      <c r="M28929">
        <f t="shared" si="3679"/>
        <v>2</v>
      </c>
      <c r="N28929">
        <f t="shared" si="3680"/>
        <v>1</v>
      </c>
      <c r="O28929">
        <f t="shared" si="3681"/>
        <v>23.319347144437426</v>
      </c>
    </row>
    <row r="28930" spans="2:15" x14ac:dyDescent="0.25">
      <c r="B28930" s="3">
        <v>44593.812503356479</v>
      </c>
      <c r="C28930">
        <v>16.052600000000002</v>
      </c>
      <c r="D28930">
        <v>55.189</v>
      </c>
      <c r="E28930">
        <v>14.8622</v>
      </c>
      <c r="F28930">
        <v>55.884</v>
      </c>
      <c r="G28930">
        <f t="shared" si="3682"/>
        <v>1.1904000000000021</v>
      </c>
      <c r="H28930" s="4">
        <f t="shared" si="3683"/>
        <v>0.83869258647608347</v>
      </c>
      <c r="I28930" s="4">
        <f t="shared" si="3684"/>
        <v>0.52869258647608341</v>
      </c>
      <c r="J28930">
        <f t="shared" si="3677"/>
        <v>22.109959903680327</v>
      </c>
      <c r="L28930">
        <f t="shared" si="3678"/>
        <v>2022</v>
      </c>
      <c r="M28930">
        <f t="shared" si="3679"/>
        <v>2</v>
      </c>
      <c r="N28930">
        <f t="shared" si="3680"/>
        <v>1</v>
      </c>
      <c r="O28930">
        <f t="shared" si="3681"/>
        <v>22.109959903680327</v>
      </c>
    </row>
    <row r="28931" spans="2:15" x14ac:dyDescent="0.25">
      <c r="B28931" s="3">
        <v>44593.822920081016</v>
      </c>
      <c r="C28931">
        <v>16.0563</v>
      </c>
      <c r="D28931">
        <v>55.189</v>
      </c>
      <c r="E28931">
        <v>14.8622</v>
      </c>
      <c r="F28931">
        <v>55.884</v>
      </c>
      <c r="G28931">
        <f t="shared" si="3682"/>
        <v>1.1941000000000006</v>
      </c>
      <c r="H28931" s="4">
        <f t="shared" si="3683"/>
        <v>0.84129940987154739</v>
      </c>
      <c r="I28931" s="4">
        <f t="shared" si="3684"/>
        <v>0.53129940987154733</v>
      </c>
      <c r="J28931">
        <f t="shared" si="3677"/>
        <v>22.522818138728312</v>
      </c>
      <c r="L28931">
        <f t="shared" si="3678"/>
        <v>2022</v>
      </c>
      <c r="M28931">
        <f t="shared" si="3679"/>
        <v>2</v>
      </c>
      <c r="N28931">
        <f t="shared" si="3680"/>
        <v>1</v>
      </c>
      <c r="O28931">
        <f t="shared" si="3681"/>
        <v>22.522818138728312</v>
      </c>
    </row>
    <row r="28932" spans="2:15" x14ac:dyDescent="0.25">
      <c r="B28932" s="3">
        <v>44593.833336805554</v>
      </c>
      <c r="C28932">
        <v>16.061599999999999</v>
      </c>
      <c r="D28932">
        <v>55.189</v>
      </c>
      <c r="E28932">
        <v>14.8636</v>
      </c>
      <c r="F28932">
        <v>55.884</v>
      </c>
      <c r="G28932">
        <f t="shared" si="3682"/>
        <v>1.1979999999999986</v>
      </c>
      <c r="H28932" s="4">
        <f t="shared" si="3683"/>
        <v>0.8440471426397389</v>
      </c>
      <c r="I28932" s="4">
        <f t="shared" si="3684"/>
        <v>0.53404714263973885</v>
      </c>
      <c r="J28932">
        <f t="shared" si="3677"/>
        <v>22.964090646428115</v>
      </c>
      <c r="L28932">
        <f t="shared" si="3678"/>
        <v>2022</v>
      </c>
      <c r="M28932">
        <f t="shared" si="3679"/>
        <v>2</v>
      </c>
      <c r="N28932">
        <f t="shared" si="3680"/>
        <v>1</v>
      </c>
      <c r="O28932">
        <f t="shared" si="3681"/>
        <v>22.964090646428115</v>
      </c>
    </row>
    <row r="28933" spans="2:15" x14ac:dyDescent="0.25">
      <c r="B28933" s="3">
        <v>44593.843753530091</v>
      </c>
      <c r="C28933">
        <v>16.061599999999999</v>
      </c>
      <c r="D28933">
        <v>55.189</v>
      </c>
      <c r="E28933">
        <v>14.864000000000001</v>
      </c>
      <c r="F28933">
        <v>56.057000000000002</v>
      </c>
      <c r="G28933">
        <f t="shared" si="3682"/>
        <v>1.1975999999999978</v>
      </c>
      <c r="H28933" s="4">
        <f t="shared" si="3683"/>
        <v>0.8437653238942826</v>
      </c>
      <c r="I28933" s="4">
        <f t="shared" si="3684"/>
        <v>0.53376532389428255</v>
      </c>
      <c r="J28933">
        <f t="shared" ref="J28933:J28996" si="3685">IF(I28933&lt;0,0,243.07*I28933^3.7614)</f>
        <v>22.918542300566646</v>
      </c>
      <c r="L28933">
        <f t="shared" ref="L28933:L28996" si="3686">YEAR(B28933)</f>
        <v>2022</v>
      </c>
      <c r="M28933">
        <f t="shared" ref="M28933:M28996" si="3687">MONTH(B28933)</f>
        <v>2</v>
      </c>
      <c r="N28933">
        <f t="shared" ref="N28933:N28996" si="3688">DAY(B28933)</f>
        <v>1</v>
      </c>
      <c r="O28933">
        <f t="shared" ref="O28933:O28996" si="3689">J28933</f>
        <v>22.918542300566646</v>
      </c>
    </row>
    <row r="28934" spans="2:15" x14ac:dyDescent="0.25">
      <c r="B28934" s="3">
        <v>44593.854170254628</v>
      </c>
      <c r="C28934">
        <v>16.065799999999999</v>
      </c>
      <c r="D28934">
        <v>55.363999999999997</v>
      </c>
      <c r="E28934">
        <v>14.868499999999999</v>
      </c>
      <c r="F28934">
        <v>56.057000000000002</v>
      </c>
      <c r="G28934">
        <f t="shared" si="3682"/>
        <v>1.1973000000000003</v>
      </c>
      <c r="H28934" s="4">
        <f t="shared" si="3683"/>
        <v>0.84355395983519244</v>
      </c>
      <c r="I28934" s="4">
        <f t="shared" si="3684"/>
        <v>0.53355395983519238</v>
      </c>
      <c r="J28934">
        <f t="shared" si="3685"/>
        <v>22.884424593146207</v>
      </c>
      <c r="L28934">
        <f t="shared" si="3686"/>
        <v>2022</v>
      </c>
      <c r="M28934">
        <f t="shared" si="3687"/>
        <v>2</v>
      </c>
      <c r="N28934">
        <f t="shared" si="3688"/>
        <v>1</v>
      </c>
      <c r="O28934">
        <f t="shared" si="3689"/>
        <v>22.884424593146207</v>
      </c>
    </row>
    <row r="28935" spans="2:15" x14ac:dyDescent="0.25">
      <c r="B28935" s="3">
        <v>44593.864586979165</v>
      </c>
      <c r="C28935">
        <v>16.065799999999999</v>
      </c>
      <c r="D28935">
        <v>55.363999999999997</v>
      </c>
      <c r="E28935">
        <v>14.868499999999999</v>
      </c>
      <c r="F28935">
        <v>56.057000000000002</v>
      </c>
      <c r="G28935">
        <f t="shared" si="3682"/>
        <v>1.1973000000000003</v>
      </c>
      <c r="H28935" s="4">
        <f t="shared" si="3683"/>
        <v>0.84355395983519244</v>
      </c>
      <c r="I28935" s="4">
        <f t="shared" si="3684"/>
        <v>0.53355395983519238</v>
      </c>
      <c r="J28935">
        <f t="shared" si="3685"/>
        <v>22.884424593146207</v>
      </c>
      <c r="L28935">
        <f t="shared" si="3686"/>
        <v>2022</v>
      </c>
      <c r="M28935">
        <f t="shared" si="3687"/>
        <v>2</v>
      </c>
      <c r="N28935">
        <f t="shared" si="3688"/>
        <v>1</v>
      </c>
      <c r="O28935">
        <f t="shared" si="3689"/>
        <v>22.884424593146207</v>
      </c>
    </row>
    <row r="28936" spans="2:15" x14ac:dyDescent="0.25">
      <c r="B28936" s="3">
        <v>44593.875003645837</v>
      </c>
      <c r="C28936">
        <v>16.0639</v>
      </c>
      <c r="D28936">
        <v>55.363999999999997</v>
      </c>
      <c r="E28936">
        <v>14.87</v>
      </c>
      <c r="F28936">
        <v>56.057000000000002</v>
      </c>
      <c r="G28936">
        <f t="shared" si="3682"/>
        <v>1.1939000000000011</v>
      </c>
      <c r="H28936" s="4">
        <f t="shared" si="3683"/>
        <v>0.84115850049881979</v>
      </c>
      <c r="I28936" s="4">
        <f t="shared" si="3684"/>
        <v>0.53115850049881974</v>
      </c>
      <c r="J28936">
        <f t="shared" si="3685"/>
        <v>22.500357931332474</v>
      </c>
      <c r="L28936">
        <f t="shared" si="3686"/>
        <v>2022</v>
      </c>
      <c r="M28936">
        <f t="shared" si="3687"/>
        <v>2</v>
      </c>
      <c r="N28936">
        <f t="shared" si="3688"/>
        <v>1</v>
      </c>
      <c r="O28936">
        <f t="shared" si="3689"/>
        <v>22.500357931332474</v>
      </c>
    </row>
    <row r="28937" spans="2:15" x14ac:dyDescent="0.25">
      <c r="B28937" s="3">
        <v>44593.885420370367</v>
      </c>
      <c r="C28937">
        <v>16.065799999999999</v>
      </c>
      <c r="D28937">
        <v>55.363999999999997</v>
      </c>
      <c r="E28937">
        <v>14.870900000000001</v>
      </c>
      <c r="F28937">
        <v>55.884</v>
      </c>
      <c r="G28937">
        <f t="shared" si="3682"/>
        <v>1.1948999999999987</v>
      </c>
      <c r="H28937" s="4">
        <f t="shared" si="3683"/>
        <v>0.84186304736245743</v>
      </c>
      <c r="I28937" s="4">
        <f t="shared" si="3684"/>
        <v>0.53186304736245749</v>
      </c>
      <c r="J28937">
        <f t="shared" si="3685"/>
        <v>22.612823597010429</v>
      </c>
      <c r="L28937">
        <f t="shared" si="3686"/>
        <v>2022</v>
      </c>
      <c r="M28937">
        <f t="shared" si="3687"/>
        <v>2</v>
      </c>
      <c r="N28937">
        <f t="shared" si="3688"/>
        <v>1</v>
      </c>
      <c r="O28937">
        <f t="shared" si="3689"/>
        <v>22.612823597010429</v>
      </c>
    </row>
    <row r="28938" spans="2:15" x14ac:dyDescent="0.25">
      <c r="B28938" s="3">
        <v>44593.895837094904</v>
      </c>
      <c r="C28938">
        <v>16.065799999999999</v>
      </c>
      <c r="D28938">
        <v>55.363999999999997</v>
      </c>
      <c r="E28938">
        <v>14.868</v>
      </c>
      <c r="F28938">
        <v>55.884</v>
      </c>
      <c r="G28938">
        <f t="shared" si="3682"/>
        <v>1.1977999999999991</v>
      </c>
      <c r="H28938" s="4">
        <f t="shared" si="3683"/>
        <v>0.8439062332670112</v>
      </c>
      <c r="I28938" s="4">
        <f t="shared" si="3684"/>
        <v>0.53390623326701125</v>
      </c>
      <c r="J28938">
        <f t="shared" si="3685"/>
        <v>22.94130817466862</v>
      </c>
      <c r="L28938">
        <f t="shared" si="3686"/>
        <v>2022</v>
      </c>
      <c r="M28938">
        <f t="shared" si="3687"/>
        <v>2</v>
      </c>
      <c r="N28938">
        <f t="shared" si="3688"/>
        <v>1</v>
      </c>
      <c r="O28938">
        <f t="shared" si="3689"/>
        <v>22.94130817466862</v>
      </c>
    </row>
    <row r="28939" spans="2:15" x14ac:dyDescent="0.25">
      <c r="B28939" s="3">
        <v>44593.906253819441</v>
      </c>
      <c r="C28939">
        <v>16.065799999999999</v>
      </c>
      <c r="D28939">
        <v>55.363999999999997</v>
      </c>
      <c r="E28939">
        <v>14.8651</v>
      </c>
      <c r="F28939">
        <v>55.884</v>
      </c>
      <c r="G28939">
        <f t="shared" si="3682"/>
        <v>1.2006999999999994</v>
      </c>
      <c r="H28939" s="4">
        <f t="shared" si="3683"/>
        <v>0.84594941917156508</v>
      </c>
      <c r="I28939" s="4">
        <f t="shared" si="3684"/>
        <v>0.53594941917156502</v>
      </c>
      <c r="J28939">
        <f t="shared" si="3685"/>
        <v>23.273282415543466</v>
      </c>
      <c r="L28939">
        <f t="shared" si="3686"/>
        <v>2022</v>
      </c>
      <c r="M28939">
        <f t="shared" si="3687"/>
        <v>2</v>
      </c>
      <c r="N28939">
        <f t="shared" si="3688"/>
        <v>1</v>
      </c>
      <c r="O28939">
        <f t="shared" si="3689"/>
        <v>23.273282415543466</v>
      </c>
    </row>
    <row r="28940" spans="2:15" x14ac:dyDescent="0.25">
      <c r="B28940" s="3">
        <v>44593.916670543978</v>
      </c>
      <c r="C28940">
        <v>16.065799999999999</v>
      </c>
      <c r="D28940">
        <v>55.363999999999997</v>
      </c>
      <c r="E28940">
        <v>14.8651</v>
      </c>
      <c r="F28940">
        <v>55.884</v>
      </c>
      <c r="G28940">
        <f t="shared" si="3682"/>
        <v>1.2006999999999994</v>
      </c>
      <c r="H28940" s="4">
        <f t="shared" si="3683"/>
        <v>0.84594941917156508</v>
      </c>
      <c r="I28940" s="4">
        <f t="shared" si="3684"/>
        <v>0.53594941917156502</v>
      </c>
      <c r="J28940">
        <f t="shared" si="3685"/>
        <v>23.273282415543466</v>
      </c>
      <c r="L28940">
        <f t="shared" si="3686"/>
        <v>2022</v>
      </c>
      <c r="M28940">
        <f t="shared" si="3687"/>
        <v>2</v>
      </c>
      <c r="N28940">
        <f t="shared" si="3688"/>
        <v>1</v>
      </c>
      <c r="O28940">
        <f t="shared" si="3689"/>
        <v>23.273282415543466</v>
      </c>
    </row>
    <row r="28941" spans="2:15" x14ac:dyDescent="0.25">
      <c r="B28941" s="3">
        <v>44593.927087268516</v>
      </c>
      <c r="C28941">
        <v>16.062200000000001</v>
      </c>
      <c r="D28941">
        <v>55.363999999999997</v>
      </c>
      <c r="E28941">
        <v>14.8651</v>
      </c>
      <c r="F28941">
        <v>55.884</v>
      </c>
      <c r="G28941">
        <f t="shared" si="3682"/>
        <v>1.1971000000000007</v>
      </c>
      <c r="H28941" s="4">
        <f t="shared" si="3683"/>
        <v>0.84341305046246506</v>
      </c>
      <c r="I28941" s="4">
        <f t="shared" si="3684"/>
        <v>0.53341305046246501</v>
      </c>
      <c r="J28941">
        <f t="shared" si="3685"/>
        <v>22.861700179438969</v>
      </c>
      <c r="L28941">
        <f t="shared" si="3686"/>
        <v>2022</v>
      </c>
      <c r="M28941">
        <f t="shared" si="3687"/>
        <v>2</v>
      </c>
      <c r="N28941">
        <f t="shared" si="3688"/>
        <v>1</v>
      </c>
      <c r="O28941">
        <f t="shared" si="3689"/>
        <v>22.861700179438969</v>
      </c>
    </row>
    <row r="28942" spans="2:15" x14ac:dyDescent="0.25">
      <c r="B28942" s="3">
        <v>44593.937503993053</v>
      </c>
      <c r="C28942">
        <v>16.060300000000002</v>
      </c>
      <c r="D28942">
        <v>55.363999999999997</v>
      </c>
      <c r="E28942">
        <v>14.8665</v>
      </c>
      <c r="F28942">
        <v>55.884</v>
      </c>
      <c r="G28942">
        <f t="shared" ref="G28942:G29005" si="3690">C28942-E28942</f>
        <v>1.1938000000000013</v>
      </c>
      <c r="H28942" s="4">
        <f t="shared" ref="H28942:H29005" si="3691">1000*G28942/2.2/(2.54^2)/100</f>
        <v>0.84108804581245611</v>
      </c>
      <c r="I28942" s="4">
        <f t="shared" ref="I28942:I29005" si="3692">H28942-($Y$1-$Y$2)/100</f>
        <v>0.53108804581245606</v>
      </c>
      <c r="J28942">
        <f t="shared" si="3685"/>
        <v>22.489133995925517</v>
      </c>
      <c r="L28942">
        <f t="shared" si="3686"/>
        <v>2022</v>
      </c>
      <c r="M28942">
        <f t="shared" si="3687"/>
        <v>2</v>
      </c>
      <c r="N28942">
        <f t="shared" si="3688"/>
        <v>1</v>
      </c>
      <c r="O28942">
        <f t="shared" si="3689"/>
        <v>22.489133995925517</v>
      </c>
    </row>
    <row r="28943" spans="2:15" x14ac:dyDescent="0.25">
      <c r="B28943" s="3">
        <v>44593.94792071759</v>
      </c>
      <c r="C28943">
        <v>16.062200000000001</v>
      </c>
      <c r="D28943">
        <v>55.363999999999997</v>
      </c>
      <c r="E28943">
        <v>14.8665</v>
      </c>
      <c r="F28943">
        <v>55.884</v>
      </c>
      <c r="G28943">
        <f t="shared" si="3690"/>
        <v>1.1957000000000004</v>
      </c>
      <c r="H28943" s="4">
        <f t="shared" si="3691"/>
        <v>0.84242668485337002</v>
      </c>
      <c r="I28943" s="4">
        <f t="shared" si="3692"/>
        <v>0.53242668485337008</v>
      </c>
      <c r="J28943">
        <f t="shared" si="3685"/>
        <v>22.703092830395626</v>
      </c>
      <c r="L28943">
        <f t="shared" si="3686"/>
        <v>2022</v>
      </c>
      <c r="M28943">
        <f t="shared" si="3687"/>
        <v>2</v>
      </c>
      <c r="N28943">
        <f t="shared" si="3688"/>
        <v>1</v>
      </c>
      <c r="O28943">
        <f t="shared" si="3689"/>
        <v>22.703092830395626</v>
      </c>
    </row>
    <row r="28944" spans="2:15" x14ac:dyDescent="0.25">
      <c r="B28944" s="3">
        <v>44593.958337442127</v>
      </c>
      <c r="C28944">
        <v>16.059000000000001</v>
      </c>
      <c r="D28944">
        <v>55.536999999999999</v>
      </c>
      <c r="E28944">
        <v>14.861700000000001</v>
      </c>
      <c r="F28944">
        <v>55.710999999999999</v>
      </c>
      <c r="G28944">
        <f t="shared" si="3690"/>
        <v>1.1973000000000003</v>
      </c>
      <c r="H28944" s="4">
        <f t="shared" si="3691"/>
        <v>0.84355395983519244</v>
      </c>
      <c r="I28944" s="4">
        <f t="shared" si="3692"/>
        <v>0.53355395983519238</v>
      </c>
      <c r="J28944">
        <f t="shared" si="3685"/>
        <v>22.884424593146207</v>
      </c>
      <c r="L28944">
        <f t="shared" si="3686"/>
        <v>2022</v>
      </c>
      <c r="M28944">
        <f t="shared" si="3687"/>
        <v>2</v>
      </c>
      <c r="N28944">
        <f t="shared" si="3688"/>
        <v>1</v>
      </c>
      <c r="O28944">
        <f t="shared" si="3689"/>
        <v>22.884424593146207</v>
      </c>
    </row>
    <row r="28945" spans="2:15" x14ac:dyDescent="0.25">
      <c r="B28945" s="3">
        <v>44593.968754166664</v>
      </c>
      <c r="C28945">
        <v>16.055399999999999</v>
      </c>
      <c r="D28945">
        <v>55.536999999999999</v>
      </c>
      <c r="E28945">
        <v>14.8558</v>
      </c>
      <c r="F28945">
        <v>55.710999999999999</v>
      </c>
      <c r="G28945">
        <f t="shared" si="3690"/>
        <v>1.1995999999999984</v>
      </c>
      <c r="H28945" s="4">
        <f t="shared" si="3691"/>
        <v>0.84517441762156142</v>
      </c>
      <c r="I28945" s="4">
        <f t="shared" si="3692"/>
        <v>0.53517441762156137</v>
      </c>
      <c r="J28945">
        <f t="shared" si="3685"/>
        <v>23.146948862493552</v>
      </c>
      <c r="L28945">
        <f t="shared" si="3686"/>
        <v>2022</v>
      </c>
      <c r="M28945">
        <f t="shared" si="3687"/>
        <v>2</v>
      </c>
      <c r="N28945">
        <f t="shared" si="3688"/>
        <v>1</v>
      </c>
      <c r="O28945">
        <f t="shared" si="3689"/>
        <v>23.146948862493552</v>
      </c>
    </row>
    <row r="28946" spans="2:15" x14ac:dyDescent="0.25">
      <c r="B28946" s="3">
        <v>44593.979170891202</v>
      </c>
      <c r="C28946">
        <v>16.0535</v>
      </c>
      <c r="D28946">
        <v>55.536999999999999</v>
      </c>
      <c r="E28946">
        <v>14.8514</v>
      </c>
      <c r="F28946">
        <v>55.710999999999999</v>
      </c>
      <c r="G28946">
        <f t="shared" si="3690"/>
        <v>1.2020999999999997</v>
      </c>
      <c r="H28946" s="4">
        <f t="shared" si="3691"/>
        <v>0.84693578478066034</v>
      </c>
      <c r="I28946" s="4">
        <f t="shared" si="3692"/>
        <v>0.5369357847806604</v>
      </c>
      <c r="J28946">
        <f t="shared" si="3685"/>
        <v>23.434801792818895</v>
      </c>
      <c r="L28946">
        <f t="shared" si="3686"/>
        <v>2022</v>
      </c>
      <c r="M28946">
        <f t="shared" si="3687"/>
        <v>2</v>
      </c>
      <c r="N28946">
        <f t="shared" si="3688"/>
        <v>1</v>
      </c>
      <c r="O28946">
        <f t="shared" si="3689"/>
        <v>23.434801792818895</v>
      </c>
    </row>
    <row r="28947" spans="2:15" x14ac:dyDescent="0.25">
      <c r="B28947" s="3">
        <v>44593.989587615739</v>
      </c>
      <c r="C28947">
        <v>16.046299999999999</v>
      </c>
      <c r="D28947">
        <v>55.536999999999999</v>
      </c>
      <c r="E28947">
        <v>14.8485</v>
      </c>
      <c r="F28947">
        <v>55.710999999999999</v>
      </c>
      <c r="G28947">
        <f t="shared" si="3690"/>
        <v>1.1977999999999991</v>
      </c>
      <c r="H28947" s="4">
        <f t="shared" si="3691"/>
        <v>0.8439062332670112</v>
      </c>
      <c r="I28947" s="4">
        <f t="shared" si="3692"/>
        <v>0.53390623326701125</v>
      </c>
      <c r="J28947">
        <f t="shared" si="3685"/>
        <v>22.94130817466862</v>
      </c>
      <c r="L28947">
        <f t="shared" si="3686"/>
        <v>2022</v>
      </c>
      <c r="M28947">
        <f t="shared" si="3687"/>
        <v>2</v>
      </c>
      <c r="N28947">
        <f t="shared" si="3688"/>
        <v>1</v>
      </c>
      <c r="O28947">
        <f t="shared" si="3689"/>
        <v>22.94130817466862</v>
      </c>
    </row>
    <row r="28948" spans="2:15" x14ac:dyDescent="0.25">
      <c r="B28948" s="3">
        <v>44594.000004340276</v>
      </c>
      <c r="C28948">
        <v>16.040900000000001</v>
      </c>
      <c r="D28948">
        <v>55.536999999999999</v>
      </c>
      <c r="E28948">
        <v>14.85</v>
      </c>
      <c r="F28948">
        <v>55.710999999999999</v>
      </c>
      <c r="G28948">
        <f t="shared" si="3690"/>
        <v>1.190900000000001</v>
      </c>
      <c r="H28948" s="4">
        <f t="shared" si="3691"/>
        <v>0.83904485990790223</v>
      </c>
      <c r="I28948" s="4">
        <f t="shared" si="3692"/>
        <v>0.52904485990790229</v>
      </c>
      <c r="J28948">
        <f t="shared" si="3685"/>
        <v>22.165424219155963</v>
      </c>
      <c r="L28948">
        <f t="shared" si="3686"/>
        <v>2022</v>
      </c>
      <c r="M28948">
        <f t="shared" si="3687"/>
        <v>2</v>
      </c>
      <c r="N28948">
        <f t="shared" si="3688"/>
        <v>2</v>
      </c>
      <c r="O28948">
        <f t="shared" si="3689"/>
        <v>22.165424219155963</v>
      </c>
    </row>
    <row r="28949" spans="2:15" x14ac:dyDescent="0.25">
      <c r="B28949" s="3">
        <v>44594.010421064813</v>
      </c>
      <c r="C28949">
        <v>16.037299999999998</v>
      </c>
      <c r="D28949">
        <v>55.536999999999999</v>
      </c>
      <c r="E28949">
        <v>14.8485</v>
      </c>
      <c r="F28949">
        <v>55.710999999999999</v>
      </c>
      <c r="G28949">
        <f t="shared" si="3690"/>
        <v>1.1887999999999987</v>
      </c>
      <c r="H28949" s="4">
        <f t="shared" si="3691"/>
        <v>0.8375653114942585</v>
      </c>
      <c r="I28949" s="4">
        <f t="shared" si="3692"/>
        <v>0.52756531149425845</v>
      </c>
      <c r="J28949">
        <f t="shared" si="3685"/>
        <v>21.933158660648392</v>
      </c>
      <c r="L28949">
        <f t="shared" si="3686"/>
        <v>2022</v>
      </c>
      <c r="M28949">
        <f t="shared" si="3687"/>
        <v>2</v>
      </c>
      <c r="N28949">
        <f t="shared" si="3688"/>
        <v>2</v>
      </c>
      <c r="O28949">
        <f t="shared" si="3689"/>
        <v>21.933158660648392</v>
      </c>
    </row>
    <row r="28950" spans="2:15" x14ac:dyDescent="0.25">
      <c r="B28950" s="3">
        <v>44594.02083778935</v>
      </c>
      <c r="C28950">
        <v>16.039000000000001</v>
      </c>
      <c r="D28950">
        <v>55.536999999999999</v>
      </c>
      <c r="E28950">
        <v>14.8485</v>
      </c>
      <c r="F28950">
        <v>55.710999999999999</v>
      </c>
      <c r="G28950">
        <f t="shared" si="3690"/>
        <v>1.1905000000000019</v>
      </c>
      <c r="H28950" s="4">
        <f t="shared" si="3691"/>
        <v>0.83876304116244715</v>
      </c>
      <c r="I28950" s="4">
        <f t="shared" si="3692"/>
        <v>0.5287630411624471</v>
      </c>
      <c r="J28950">
        <f t="shared" si="3685"/>
        <v>22.121044606327786</v>
      </c>
      <c r="L28950">
        <f t="shared" si="3686"/>
        <v>2022</v>
      </c>
      <c r="M28950">
        <f t="shared" si="3687"/>
        <v>2</v>
      </c>
      <c r="N28950">
        <f t="shared" si="3688"/>
        <v>2</v>
      </c>
      <c r="O28950">
        <f t="shared" si="3689"/>
        <v>22.121044606327786</v>
      </c>
    </row>
    <row r="28951" spans="2:15" x14ac:dyDescent="0.25">
      <c r="B28951" s="3">
        <v>44594.031254513888</v>
      </c>
      <c r="C28951">
        <v>16.040900000000001</v>
      </c>
      <c r="D28951">
        <v>55.536999999999999</v>
      </c>
      <c r="E28951">
        <v>14.85</v>
      </c>
      <c r="F28951">
        <v>55.710999999999999</v>
      </c>
      <c r="G28951">
        <f t="shared" si="3690"/>
        <v>1.190900000000001</v>
      </c>
      <c r="H28951" s="4">
        <f t="shared" si="3691"/>
        <v>0.83904485990790223</v>
      </c>
      <c r="I28951" s="4">
        <f t="shared" si="3692"/>
        <v>0.52904485990790229</v>
      </c>
      <c r="J28951">
        <f t="shared" si="3685"/>
        <v>22.165424219155963</v>
      </c>
      <c r="L28951">
        <f t="shared" si="3686"/>
        <v>2022</v>
      </c>
      <c r="M28951">
        <f t="shared" si="3687"/>
        <v>2</v>
      </c>
      <c r="N28951">
        <f t="shared" si="3688"/>
        <v>2</v>
      </c>
      <c r="O28951">
        <f t="shared" si="3689"/>
        <v>22.165424219155963</v>
      </c>
    </row>
    <row r="28952" spans="2:15" x14ac:dyDescent="0.25">
      <c r="B28952" s="3">
        <v>44594.041671238425</v>
      </c>
      <c r="C28952">
        <v>16.0413</v>
      </c>
      <c r="D28952">
        <v>55.710999999999999</v>
      </c>
      <c r="E28952">
        <v>14.8529</v>
      </c>
      <c r="F28952">
        <v>55.710999999999999</v>
      </c>
      <c r="G28952">
        <f t="shared" si="3690"/>
        <v>1.1883999999999997</v>
      </c>
      <c r="H28952" s="4">
        <f t="shared" si="3691"/>
        <v>0.83728349274880343</v>
      </c>
      <c r="I28952" s="4">
        <f t="shared" si="3692"/>
        <v>0.52728349274880348</v>
      </c>
      <c r="J28952">
        <f t="shared" si="3685"/>
        <v>21.889121023065613</v>
      </c>
      <c r="L28952">
        <f t="shared" si="3686"/>
        <v>2022</v>
      </c>
      <c r="M28952">
        <f t="shared" si="3687"/>
        <v>2</v>
      </c>
      <c r="N28952">
        <f t="shared" si="3688"/>
        <v>2</v>
      </c>
      <c r="O28952">
        <f t="shared" si="3689"/>
        <v>21.889121023065613</v>
      </c>
    </row>
    <row r="28953" spans="2:15" x14ac:dyDescent="0.25">
      <c r="B28953" s="3">
        <v>44594.052087962962</v>
      </c>
      <c r="C28953">
        <v>16.043199999999999</v>
      </c>
      <c r="D28953">
        <v>55.710999999999999</v>
      </c>
      <c r="E28953">
        <v>14.8543</v>
      </c>
      <c r="F28953">
        <v>55.710999999999999</v>
      </c>
      <c r="G28953">
        <f t="shared" si="3690"/>
        <v>1.1888999999999985</v>
      </c>
      <c r="H28953" s="4">
        <f t="shared" si="3691"/>
        <v>0.83763576618062219</v>
      </c>
      <c r="I28953" s="4">
        <f t="shared" si="3692"/>
        <v>0.52763576618062213</v>
      </c>
      <c r="J28953">
        <f t="shared" si="3685"/>
        <v>21.944178225166844</v>
      </c>
      <c r="L28953">
        <f t="shared" si="3686"/>
        <v>2022</v>
      </c>
      <c r="M28953">
        <f t="shared" si="3687"/>
        <v>2</v>
      </c>
      <c r="N28953">
        <f t="shared" si="3688"/>
        <v>2</v>
      </c>
      <c r="O28953">
        <f t="shared" si="3689"/>
        <v>21.944178225166844</v>
      </c>
    </row>
    <row r="28954" spans="2:15" x14ac:dyDescent="0.25">
      <c r="B28954" s="3">
        <v>44594.062504687499</v>
      </c>
      <c r="C28954">
        <v>16.044899999999998</v>
      </c>
      <c r="D28954">
        <v>55.710999999999999</v>
      </c>
      <c r="E28954">
        <v>14.8558</v>
      </c>
      <c r="F28954">
        <v>55.710999999999999</v>
      </c>
      <c r="G28954">
        <f t="shared" si="3690"/>
        <v>1.189099999999998</v>
      </c>
      <c r="H28954" s="4">
        <f t="shared" si="3691"/>
        <v>0.83777667555334967</v>
      </c>
      <c r="I28954" s="4">
        <f t="shared" si="3692"/>
        <v>0.52777667555334973</v>
      </c>
      <c r="J28954">
        <f t="shared" si="3685"/>
        <v>21.966229547041252</v>
      </c>
      <c r="L28954">
        <f t="shared" si="3686"/>
        <v>2022</v>
      </c>
      <c r="M28954">
        <f t="shared" si="3687"/>
        <v>2</v>
      </c>
      <c r="N28954">
        <f t="shared" si="3688"/>
        <v>2</v>
      </c>
      <c r="O28954">
        <f t="shared" si="3689"/>
        <v>21.966229547041252</v>
      </c>
    </row>
    <row r="28955" spans="2:15" x14ac:dyDescent="0.25">
      <c r="B28955" s="3">
        <v>44594.072921412037</v>
      </c>
      <c r="C28955">
        <v>16.044899999999998</v>
      </c>
      <c r="D28955">
        <v>55.710999999999999</v>
      </c>
      <c r="E28955">
        <v>14.857200000000001</v>
      </c>
      <c r="F28955">
        <v>55.710999999999999</v>
      </c>
      <c r="G28955">
        <f t="shared" si="3690"/>
        <v>1.1876999999999978</v>
      </c>
      <c r="H28955" s="4">
        <f t="shared" si="3691"/>
        <v>0.83679030994425474</v>
      </c>
      <c r="I28955" s="4">
        <f t="shared" si="3692"/>
        <v>0.5267903099442548</v>
      </c>
      <c r="J28955">
        <f t="shared" si="3685"/>
        <v>21.812211399054597</v>
      </c>
      <c r="L28955">
        <f t="shared" si="3686"/>
        <v>2022</v>
      </c>
      <c r="M28955">
        <f t="shared" si="3687"/>
        <v>2</v>
      </c>
      <c r="N28955">
        <f t="shared" si="3688"/>
        <v>2</v>
      </c>
      <c r="O28955">
        <f t="shared" si="3689"/>
        <v>21.812211399054597</v>
      </c>
    </row>
    <row r="28956" spans="2:15" x14ac:dyDescent="0.25">
      <c r="B28956" s="3">
        <v>44594.083338136574</v>
      </c>
      <c r="C28956">
        <v>16.046800000000001</v>
      </c>
      <c r="D28956">
        <v>55.710999999999999</v>
      </c>
      <c r="E28956">
        <v>14.8588</v>
      </c>
      <c r="F28956">
        <v>55.710999999999999</v>
      </c>
      <c r="G28956">
        <f t="shared" si="3690"/>
        <v>1.1880000000000006</v>
      </c>
      <c r="H28956" s="4">
        <f t="shared" si="3691"/>
        <v>0.83700167400334835</v>
      </c>
      <c r="I28956" s="4">
        <f t="shared" si="3692"/>
        <v>0.5270016740033483</v>
      </c>
      <c r="J28956">
        <f t="shared" si="3685"/>
        <v>21.845148332405877</v>
      </c>
      <c r="L28956">
        <f t="shared" si="3686"/>
        <v>2022</v>
      </c>
      <c r="M28956">
        <f t="shared" si="3687"/>
        <v>2</v>
      </c>
      <c r="N28956">
        <f t="shared" si="3688"/>
        <v>2</v>
      </c>
      <c r="O28956">
        <f t="shared" si="3689"/>
        <v>21.845148332405877</v>
      </c>
    </row>
    <row r="28957" spans="2:15" x14ac:dyDescent="0.25">
      <c r="B28957" s="3">
        <v>44594.093754861111</v>
      </c>
      <c r="C28957">
        <v>16.0505</v>
      </c>
      <c r="D28957">
        <v>55.710999999999999</v>
      </c>
      <c r="E28957">
        <v>14.8588</v>
      </c>
      <c r="F28957">
        <v>55.710999999999999</v>
      </c>
      <c r="G28957">
        <f t="shared" si="3690"/>
        <v>1.1916999999999991</v>
      </c>
      <c r="H28957" s="4">
        <f t="shared" si="3691"/>
        <v>0.83960849739881238</v>
      </c>
      <c r="I28957" s="4">
        <f t="shared" si="3692"/>
        <v>0.52960849739881244</v>
      </c>
      <c r="J28957">
        <f t="shared" si="3685"/>
        <v>22.254379494768674</v>
      </c>
      <c r="L28957">
        <f t="shared" si="3686"/>
        <v>2022</v>
      </c>
      <c r="M28957">
        <f t="shared" si="3687"/>
        <v>2</v>
      </c>
      <c r="N28957">
        <f t="shared" si="3688"/>
        <v>2</v>
      </c>
      <c r="O28957">
        <f t="shared" si="3689"/>
        <v>22.254379494768674</v>
      </c>
    </row>
    <row r="28958" spans="2:15" x14ac:dyDescent="0.25">
      <c r="B28958" s="3">
        <v>44594.104171585648</v>
      </c>
      <c r="C28958">
        <v>16.048999999999999</v>
      </c>
      <c r="D28958">
        <v>55.884</v>
      </c>
      <c r="E28958">
        <v>14.8543</v>
      </c>
      <c r="F28958">
        <v>55.710999999999999</v>
      </c>
      <c r="G28958">
        <f t="shared" si="3690"/>
        <v>1.1946999999999992</v>
      </c>
      <c r="H28958" s="4">
        <f t="shared" si="3691"/>
        <v>0.84172213798972995</v>
      </c>
      <c r="I28958" s="4">
        <f t="shared" si="3692"/>
        <v>0.53172213798972989</v>
      </c>
      <c r="J28958">
        <f t="shared" si="3685"/>
        <v>22.590297522756256</v>
      </c>
      <c r="L28958">
        <f t="shared" si="3686"/>
        <v>2022</v>
      </c>
      <c r="M28958">
        <f t="shared" si="3687"/>
        <v>2</v>
      </c>
      <c r="N28958">
        <f t="shared" si="3688"/>
        <v>2</v>
      </c>
      <c r="O28958">
        <f t="shared" si="3689"/>
        <v>22.590297522756256</v>
      </c>
    </row>
    <row r="28959" spans="2:15" x14ac:dyDescent="0.25">
      <c r="B28959" s="3">
        <v>44594.114588310185</v>
      </c>
      <c r="C28959">
        <v>16.048999999999999</v>
      </c>
      <c r="D28959">
        <v>55.884</v>
      </c>
      <c r="E28959">
        <v>14.8514</v>
      </c>
      <c r="F28959">
        <v>55.710999999999999</v>
      </c>
      <c r="G28959">
        <f t="shared" si="3690"/>
        <v>1.1975999999999996</v>
      </c>
      <c r="H28959" s="4">
        <f t="shared" si="3691"/>
        <v>0.8437653238942836</v>
      </c>
      <c r="I28959" s="4">
        <f t="shared" si="3692"/>
        <v>0.53376532389428366</v>
      </c>
      <c r="J28959">
        <f t="shared" si="3685"/>
        <v>22.918542300566831</v>
      </c>
      <c r="L28959">
        <f t="shared" si="3686"/>
        <v>2022</v>
      </c>
      <c r="M28959">
        <f t="shared" si="3687"/>
        <v>2</v>
      </c>
      <c r="N28959">
        <f t="shared" si="3688"/>
        <v>2</v>
      </c>
      <c r="O28959">
        <f t="shared" si="3689"/>
        <v>22.918542300566831</v>
      </c>
    </row>
    <row r="28960" spans="2:15" x14ac:dyDescent="0.25">
      <c r="B28960" s="3">
        <v>44594.125005034723</v>
      </c>
      <c r="C28960">
        <v>16.0473</v>
      </c>
      <c r="D28960">
        <v>55.884</v>
      </c>
      <c r="E28960">
        <v>14.8485</v>
      </c>
      <c r="F28960">
        <v>55.710999999999999</v>
      </c>
      <c r="G28960">
        <f t="shared" si="3690"/>
        <v>1.1988000000000003</v>
      </c>
      <c r="H28960" s="4">
        <f t="shared" si="3691"/>
        <v>0.8446107801306515</v>
      </c>
      <c r="I28960" s="4">
        <f t="shared" si="3692"/>
        <v>0.53461078013065144</v>
      </c>
      <c r="J28960">
        <f t="shared" si="3685"/>
        <v>23.055386664397805</v>
      </c>
      <c r="L28960">
        <f t="shared" si="3686"/>
        <v>2022</v>
      </c>
      <c r="M28960">
        <f t="shared" si="3687"/>
        <v>2</v>
      </c>
      <c r="N28960">
        <f t="shared" si="3688"/>
        <v>2</v>
      </c>
      <c r="O28960">
        <f t="shared" si="3689"/>
        <v>23.055386664397805</v>
      </c>
    </row>
    <row r="28961" spans="2:15" x14ac:dyDescent="0.25">
      <c r="B28961" s="3">
        <v>44594.13542175926</v>
      </c>
      <c r="C28961">
        <v>16.041799999999999</v>
      </c>
      <c r="D28961">
        <v>55.884</v>
      </c>
      <c r="E28961">
        <v>14.8485</v>
      </c>
      <c r="F28961">
        <v>55.710999999999999</v>
      </c>
      <c r="G28961">
        <f t="shared" si="3690"/>
        <v>1.1932999999999989</v>
      </c>
      <c r="H28961" s="4">
        <f t="shared" si="3691"/>
        <v>0.84073577238063479</v>
      </c>
      <c r="I28961" s="4">
        <f t="shared" si="3692"/>
        <v>0.53073577238063474</v>
      </c>
      <c r="J28961">
        <f t="shared" si="3685"/>
        <v>22.433075963376908</v>
      </c>
      <c r="L28961">
        <f t="shared" si="3686"/>
        <v>2022</v>
      </c>
      <c r="M28961">
        <f t="shared" si="3687"/>
        <v>2</v>
      </c>
      <c r="N28961">
        <f t="shared" si="3688"/>
        <v>2</v>
      </c>
      <c r="O28961">
        <f t="shared" si="3689"/>
        <v>22.433075963376908</v>
      </c>
    </row>
    <row r="28962" spans="2:15" x14ac:dyDescent="0.25">
      <c r="B28962" s="3">
        <v>44594.145838483797</v>
      </c>
      <c r="C28962">
        <v>16.04</v>
      </c>
      <c r="D28962">
        <v>55.884</v>
      </c>
      <c r="E28962">
        <v>14.8485</v>
      </c>
      <c r="F28962">
        <v>55.710999999999999</v>
      </c>
      <c r="G28962">
        <f t="shared" si="3690"/>
        <v>1.1914999999999996</v>
      </c>
      <c r="H28962" s="4">
        <f t="shared" si="3691"/>
        <v>0.8394675880260849</v>
      </c>
      <c r="I28962" s="4">
        <f t="shared" si="3692"/>
        <v>0.52946758802608485</v>
      </c>
      <c r="J28962">
        <f t="shared" si="3685"/>
        <v>22.232116150460516</v>
      </c>
      <c r="L28962">
        <f t="shared" si="3686"/>
        <v>2022</v>
      </c>
      <c r="M28962">
        <f t="shared" si="3687"/>
        <v>2</v>
      </c>
      <c r="N28962">
        <f t="shared" si="3688"/>
        <v>2</v>
      </c>
      <c r="O28962">
        <f t="shared" si="3689"/>
        <v>22.232116150460516</v>
      </c>
    </row>
    <row r="28963" spans="2:15" x14ac:dyDescent="0.25">
      <c r="B28963" s="3">
        <v>44594.156255208334</v>
      </c>
      <c r="C28963">
        <v>16.039400000000001</v>
      </c>
      <c r="D28963">
        <v>55.710999999999999</v>
      </c>
      <c r="E28963">
        <v>14.845599999999999</v>
      </c>
      <c r="F28963">
        <v>55.710999999999999</v>
      </c>
      <c r="G28963">
        <f t="shared" si="3690"/>
        <v>1.1938000000000013</v>
      </c>
      <c r="H28963" s="4">
        <f t="shared" si="3691"/>
        <v>0.84108804581245611</v>
      </c>
      <c r="I28963" s="4">
        <f t="shared" si="3692"/>
        <v>0.53108804581245606</v>
      </c>
      <c r="J28963">
        <f t="shared" si="3685"/>
        <v>22.489133995925517</v>
      </c>
      <c r="L28963">
        <f t="shared" si="3686"/>
        <v>2022</v>
      </c>
      <c r="M28963">
        <f t="shared" si="3687"/>
        <v>2</v>
      </c>
      <c r="N28963">
        <f t="shared" si="3688"/>
        <v>2</v>
      </c>
      <c r="O28963">
        <f t="shared" si="3689"/>
        <v>22.489133995925517</v>
      </c>
    </row>
    <row r="28964" spans="2:15" x14ac:dyDescent="0.25">
      <c r="B28964" s="3">
        <v>44594.166671932871</v>
      </c>
      <c r="C28964">
        <v>16.037700000000001</v>
      </c>
      <c r="D28964">
        <v>55.710999999999999</v>
      </c>
      <c r="E28964">
        <v>14.847099999999999</v>
      </c>
      <c r="F28964">
        <v>55.710999999999999</v>
      </c>
      <c r="G28964">
        <f t="shared" si="3690"/>
        <v>1.1906000000000017</v>
      </c>
      <c r="H28964" s="4">
        <f t="shared" si="3691"/>
        <v>0.83883349584881106</v>
      </c>
      <c r="I28964" s="4">
        <f t="shared" si="3692"/>
        <v>0.52883349584881101</v>
      </c>
      <c r="J28964">
        <f t="shared" si="3685"/>
        <v>22.13213338824163</v>
      </c>
      <c r="L28964">
        <f t="shared" si="3686"/>
        <v>2022</v>
      </c>
      <c r="M28964">
        <f t="shared" si="3687"/>
        <v>2</v>
      </c>
      <c r="N28964">
        <f t="shared" si="3688"/>
        <v>2</v>
      </c>
      <c r="O28964">
        <f t="shared" si="3689"/>
        <v>22.13213338824163</v>
      </c>
    </row>
    <row r="28965" spans="2:15" x14ac:dyDescent="0.25">
      <c r="B28965" s="3">
        <v>44594.177088657409</v>
      </c>
      <c r="C28965">
        <v>16.037299999999998</v>
      </c>
      <c r="D28965">
        <v>55.536999999999999</v>
      </c>
      <c r="E28965">
        <v>14.845599999999999</v>
      </c>
      <c r="F28965">
        <v>55.710999999999999</v>
      </c>
      <c r="G28965">
        <f t="shared" si="3690"/>
        <v>1.1916999999999991</v>
      </c>
      <c r="H28965" s="4">
        <f t="shared" si="3691"/>
        <v>0.83960849739881238</v>
      </c>
      <c r="I28965" s="4">
        <f t="shared" si="3692"/>
        <v>0.52960849739881244</v>
      </c>
      <c r="J28965">
        <f t="shared" si="3685"/>
        <v>22.254379494768674</v>
      </c>
      <c r="L28965">
        <f t="shared" si="3686"/>
        <v>2022</v>
      </c>
      <c r="M28965">
        <f t="shared" si="3687"/>
        <v>2</v>
      </c>
      <c r="N28965">
        <f t="shared" si="3688"/>
        <v>2</v>
      </c>
      <c r="O28965">
        <f t="shared" si="3689"/>
        <v>22.254379494768674</v>
      </c>
    </row>
    <row r="28966" spans="2:15" x14ac:dyDescent="0.25">
      <c r="B28966" s="3">
        <v>44594.187505381946</v>
      </c>
      <c r="C28966">
        <v>16.035399999999999</v>
      </c>
      <c r="D28966">
        <v>55.536999999999999</v>
      </c>
      <c r="E28966">
        <v>14.844200000000001</v>
      </c>
      <c r="F28966">
        <v>55.710999999999999</v>
      </c>
      <c r="G28966">
        <f t="shared" si="3690"/>
        <v>1.1911999999999985</v>
      </c>
      <c r="H28966" s="4">
        <f t="shared" si="3691"/>
        <v>0.83925622396699229</v>
      </c>
      <c r="I28966" s="4">
        <f t="shared" si="3692"/>
        <v>0.52925622396699223</v>
      </c>
      <c r="J28966">
        <f t="shared" si="3685"/>
        <v>22.198751797940734</v>
      </c>
      <c r="L28966">
        <f t="shared" si="3686"/>
        <v>2022</v>
      </c>
      <c r="M28966">
        <f t="shared" si="3687"/>
        <v>2</v>
      </c>
      <c r="N28966">
        <f t="shared" si="3688"/>
        <v>2</v>
      </c>
      <c r="O28966">
        <f t="shared" si="3689"/>
        <v>22.198751797940734</v>
      </c>
    </row>
    <row r="28967" spans="2:15" x14ac:dyDescent="0.25">
      <c r="B28967" s="3">
        <v>44594.197922106483</v>
      </c>
      <c r="C28967">
        <v>16.035399999999999</v>
      </c>
      <c r="D28967">
        <v>55.536999999999999</v>
      </c>
      <c r="E28967">
        <v>14.845599999999999</v>
      </c>
      <c r="F28967">
        <v>55.710999999999999</v>
      </c>
      <c r="G28967">
        <f t="shared" si="3690"/>
        <v>1.1898</v>
      </c>
      <c r="H28967" s="4">
        <f t="shared" si="3691"/>
        <v>0.83826985835789847</v>
      </c>
      <c r="I28967" s="4">
        <f t="shared" si="3692"/>
        <v>0.52826985835789841</v>
      </c>
      <c r="J28967">
        <f t="shared" si="3685"/>
        <v>22.043537298783814</v>
      </c>
      <c r="L28967">
        <f t="shared" si="3686"/>
        <v>2022</v>
      </c>
      <c r="M28967">
        <f t="shared" si="3687"/>
        <v>2</v>
      </c>
      <c r="N28967">
        <f t="shared" si="3688"/>
        <v>2</v>
      </c>
      <c r="O28967">
        <f t="shared" si="3689"/>
        <v>22.043537298783814</v>
      </c>
    </row>
    <row r="28968" spans="2:15" x14ac:dyDescent="0.25">
      <c r="B28968" s="3">
        <v>44594.20833883102</v>
      </c>
      <c r="C28968">
        <v>16.036799999999999</v>
      </c>
      <c r="D28968">
        <v>55.363999999999997</v>
      </c>
      <c r="E28968">
        <v>14.844200000000001</v>
      </c>
      <c r="F28968">
        <v>55.710999999999999</v>
      </c>
      <c r="G28968">
        <f t="shared" si="3690"/>
        <v>1.1925999999999988</v>
      </c>
      <c r="H28968" s="4">
        <f t="shared" si="3691"/>
        <v>0.84024258957608722</v>
      </c>
      <c r="I28968" s="4">
        <f t="shared" si="3692"/>
        <v>0.53024258957608716</v>
      </c>
      <c r="J28968">
        <f t="shared" si="3685"/>
        <v>22.354767147614428</v>
      </c>
      <c r="L28968">
        <f t="shared" si="3686"/>
        <v>2022</v>
      </c>
      <c r="M28968">
        <f t="shared" si="3687"/>
        <v>2</v>
      </c>
      <c r="N28968">
        <f t="shared" si="3688"/>
        <v>2</v>
      </c>
      <c r="O28968">
        <f t="shared" si="3689"/>
        <v>22.354767147614428</v>
      </c>
    </row>
    <row r="28969" spans="2:15" x14ac:dyDescent="0.25">
      <c r="B28969" s="3">
        <v>44594.218755555557</v>
      </c>
      <c r="C28969">
        <v>16.0349</v>
      </c>
      <c r="D28969">
        <v>55.363999999999997</v>
      </c>
      <c r="E28969">
        <v>14.842700000000001</v>
      </c>
      <c r="F28969">
        <v>55.710999999999999</v>
      </c>
      <c r="G28969">
        <f t="shared" si="3690"/>
        <v>1.1921999999999997</v>
      </c>
      <c r="H28969" s="4">
        <f t="shared" si="3691"/>
        <v>0.83996077083063236</v>
      </c>
      <c r="I28969" s="4">
        <f t="shared" si="3692"/>
        <v>0.52996077083063242</v>
      </c>
      <c r="J28969">
        <f t="shared" si="3685"/>
        <v>22.310109460651628</v>
      </c>
      <c r="L28969">
        <f t="shared" si="3686"/>
        <v>2022</v>
      </c>
      <c r="M28969">
        <f t="shared" si="3687"/>
        <v>2</v>
      </c>
      <c r="N28969">
        <f t="shared" si="3688"/>
        <v>2</v>
      </c>
      <c r="O28969">
        <f t="shared" si="3689"/>
        <v>22.310109460651628</v>
      </c>
    </row>
    <row r="28970" spans="2:15" x14ac:dyDescent="0.25">
      <c r="B28970" s="3">
        <v>44594.229172280095</v>
      </c>
      <c r="C28970">
        <v>16.0349</v>
      </c>
      <c r="D28970">
        <v>55.363999999999997</v>
      </c>
      <c r="E28970">
        <v>14.842700000000001</v>
      </c>
      <c r="F28970">
        <v>55.710999999999999</v>
      </c>
      <c r="G28970">
        <f t="shared" si="3690"/>
        <v>1.1921999999999997</v>
      </c>
      <c r="H28970" s="4">
        <f t="shared" si="3691"/>
        <v>0.83996077083063236</v>
      </c>
      <c r="I28970" s="4">
        <f t="shared" si="3692"/>
        <v>0.52996077083063242</v>
      </c>
      <c r="J28970">
        <f t="shared" si="3685"/>
        <v>22.310109460651628</v>
      </c>
      <c r="L28970">
        <f t="shared" si="3686"/>
        <v>2022</v>
      </c>
      <c r="M28970">
        <f t="shared" si="3687"/>
        <v>2</v>
      </c>
      <c r="N28970">
        <f t="shared" si="3688"/>
        <v>2</v>
      </c>
      <c r="O28970">
        <f t="shared" si="3689"/>
        <v>22.310109460651628</v>
      </c>
    </row>
    <row r="28971" spans="2:15" x14ac:dyDescent="0.25">
      <c r="B28971" s="3">
        <v>44594.239589004632</v>
      </c>
      <c r="C28971">
        <v>16.033100000000001</v>
      </c>
      <c r="D28971">
        <v>55.363999999999997</v>
      </c>
      <c r="E28971">
        <v>14.844200000000001</v>
      </c>
      <c r="F28971">
        <v>55.710999999999999</v>
      </c>
      <c r="G28971">
        <f t="shared" si="3690"/>
        <v>1.1889000000000003</v>
      </c>
      <c r="H28971" s="4">
        <f t="shared" si="3691"/>
        <v>0.83763576618062341</v>
      </c>
      <c r="I28971" s="4">
        <f t="shared" si="3692"/>
        <v>0.52763576618062347</v>
      </c>
      <c r="J28971">
        <f t="shared" si="3685"/>
        <v>21.94417822516705</v>
      </c>
      <c r="L28971">
        <f t="shared" si="3686"/>
        <v>2022</v>
      </c>
      <c r="M28971">
        <f t="shared" si="3687"/>
        <v>2</v>
      </c>
      <c r="N28971">
        <f t="shared" si="3688"/>
        <v>2</v>
      </c>
      <c r="O28971">
        <f t="shared" si="3689"/>
        <v>21.94417822516705</v>
      </c>
    </row>
    <row r="28972" spans="2:15" x14ac:dyDescent="0.25">
      <c r="B28972" s="3">
        <v>44594.250005729169</v>
      </c>
      <c r="C28972">
        <v>16.035399999999999</v>
      </c>
      <c r="D28972">
        <v>55.536999999999999</v>
      </c>
      <c r="E28972">
        <v>14.8413</v>
      </c>
      <c r="F28972">
        <v>55.710999999999999</v>
      </c>
      <c r="G28972">
        <f t="shared" si="3690"/>
        <v>1.1940999999999988</v>
      </c>
      <c r="H28972" s="4">
        <f t="shared" si="3691"/>
        <v>0.84129940987154617</v>
      </c>
      <c r="I28972" s="4">
        <f t="shared" si="3692"/>
        <v>0.53129940987154622</v>
      </c>
      <c r="J28972">
        <f t="shared" si="3685"/>
        <v>22.522818138728134</v>
      </c>
      <c r="L28972">
        <f t="shared" si="3686"/>
        <v>2022</v>
      </c>
      <c r="M28972">
        <f t="shared" si="3687"/>
        <v>2</v>
      </c>
      <c r="N28972">
        <f t="shared" si="3688"/>
        <v>2</v>
      </c>
      <c r="O28972">
        <f t="shared" si="3689"/>
        <v>22.522818138728134</v>
      </c>
    </row>
    <row r="28973" spans="2:15" x14ac:dyDescent="0.25">
      <c r="B28973" s="3">
        <v>44594.260416666664</v>
      </c>
      <c r="C28973">
        <v>16.035399999999999</v>
      </c>
      <c r="D28973">
        <v>55.536999999999999</v>
      </c>
      <c r="E28973">
        <v>14.8407</v>
      </c>
      <c r="F28973">
        <v>55.536999999999999</v>
      </c>
      <c r="G28973">
        <f t="shared" si="3690"/>
        <v>1.1946999999999992</v>
      </c>
      <c r="H28973" s="4">
        <f t="shared" si="3691"/>
        <v>0.84172213798972995</v>
      </c>
      <c r="I28973" s="4">
        <f t="shared" si="3692"/>
        <v>0.53172213798972989</v>
      </c>
      <c r="J28973">
        <f t="shared" si="3685"/>
        <v>22.590297522756256</v>
      </c>
      <c r="L28973">
        <f t="shared" si="3686"/>
        <v>2022</v>
      </c>
      <c r="M28973">
        <f t="shared" si="3687"/>
        <v>2</v>
      </c>
      <c r="N28973">
        <f t="shared" si="3688"/>
        <v>2</v>
      </c>
      <c r="O28973">
        <f t="shared" si="3689"/>
        <v>22.590297522756256</v>
      </c>
    </row>
    <row r="28974" spans="2:15" x14ac:dyDescent="0.25">
      <c r="B28974" s="3">
        <v>44594.270833333336</v>
      </c>
      <c r="C28974">
        <v>16.0336</v>
      </c>
      <c r="D28974">
        <v>55.536999999999999</v>
      </c>
      <c r="E28974">
        <v>14.8407</v>
      </c>
      <c r="F28974">
        <v>55.536999999999999</v>
      </c>
      <c r="G28974">
        <f t="shared" si="3690"/>
        <v>1.1928999999999998</v>
      </c>
      <c r="H28974" s="4">
        <f t="shared" si="3691"/>
        <v>0.84045395363517983</v>
      </c>
      <c r="I28974" s="4">
        <f t="shared" si="3692"/>
        <v>0.53045395363517978</v>
      </c>
      <c r="J28974">
        <f t="shared" si="3685"/>
        <v>22.388303453105632</v>
      </c>
      <c r="L28974">
        <f t="shared" si="3686"/>
        <v>2022</v>
      </c>
      <c r="M28974">
        <f t="shared" si="3687"/>
        <v>2</v>
      </c>
      <c r="N28974">
        <f t="shared" si="3688"/>
        <v>2</v>
      </c>
      <c r="O28974">
        <f t="shared" si="3689"/>
        <v>22.388303453105632</v>
      </c>
    </row>
    <row r="28975" spans="2:15" x14ac:dyDescent="0.25">
      <c r="B28975" s="3">
        <v>44594.281250057873</v>
      </c>
      <c r="C28975">
        <v>16.03</v>
      </c>
      <c r="D28975">
        <v>55.536999999999999</v>
      </c>
      <c r="E28975">
        <v>14.8421</v>
      </c>
      <c r="F28975">
        <v>55.536999999999999</v>
      </c>
      <c r="G28975">
        <f t="shared" si="3690"/>
        <v>1.1879000000000008</v>
      </c>
      <c r="H28975" s="4">
        <f t="shared" si="3691"/>
        <v>0.83693121931698455</v>
      </c>
      <c r="I28975" s="4">
        <f t="shared" si="3692"/>
        <v>0.52693121931698461</v>
      </c>
      <c r="J28975">
        <f t="shared" si="3685"/>
        <v>21.834165300533478</v>
      </c>
      <c r="L28975">
        <f t="shared" si="3686"/>
        <v>2022</v>
      </c>
      <c r="M28975">
        <f t="shared" si="3687"/>
        <v>2</v>
      </c>
      <c r="N28975">
        <f t="shared" si="3688"/>
        <v>2</v>
      </c>
      <c r="O28975">
        <f t="shared" si="3689"/>
        <v>21.834165300533478</v>
      </c>
    </row>
    <row r="28976" spans="2:15" x14ac:dyDescent="0.25">
      <c r="B28976" s="3">
        <v>44594.29166678241</v>
      </c>
      <c r="C28976">
        <v>16.03</v>
      </c>
      <c r="D28976">
        <v>55.536999999999999</v>
      </c>
      <c r="E28976">
        <v>14.8407</v>
      </c>
      <c r="F28976">
        <v>55.536999999999999</v>
      </c>
      <c r="G28976">
        <f t="shared" si="3690"/>
        <v>1.1893000000000011</v>
      </c>
      <c r="H28976" s="4">
        <f t="shared" si="3691"/>
        <v>0.83791758492607971</v>
      </c>
      <c r="I28976" s="4">
        <f t="shared" si="3692"/>
        <v>0.52791758492607976</v>
      </c>
      <c r="J28976">
        <f t="shared" si="3685"/>
        <v>21.98829713240573</v>
      </c>
      <c r="L28976">
        <f t="shared" si="3686"/>
        <v>2022</v>
      </c>
      <c r="M28976">
        <f t="shared" si="3687"/>
        <v>2</v>
      </c>
      <c r="N28976">
        <f t="shared" si="3688"/>
        <v>2</v>
      </c>
      <c r="O28976">
        <f t="shared" si="3689"/>
        <v>21.98829713240573</v>
      </c>
    </row>
    <row r="28977" spans="2:15" x14ac:dyDescent="0.25">
      <c r="B28977" s="3">
        <v>44594.302083506947</v>
      </c>
      <c r="C28977">
        <v>16.03</v>
      </c>
      <c r="D28977">
        <v>55.536999999999999</v>
      </c>
      <c r="E28977">
        <v>14.8407</v>
      </c>
      <c r="F28977">
        <v>55.536999999999999</v>
      </c>
      <c r="G28977">
        <f t="shared" si="3690"/>
        <v>1.1893000000000011</v>
      </c>
      <c r="H28977" s="4">
        <f t="shared" si="3691"/>
        <v>0.83791758492607971</v>
      </c>
      <c r="I28977" s="4">
        <f t="shared" si="3692"/>
        <v>0.52791758492607976</v>
      </c>
      <c r="J28977">
        <f t="shared" si="3685"/>
        <v>21.98829713240573</v>
      </c>
      <c r="L28977">
        <f t="shared" si="3686"/>
        <v>2022</v>
      </c>
      <c r="M28977">
        <f t="shared" si="3687"/>
        <v>2</v>
      </c>
      <c r="N28977">
        <f t="shared" si="3688"/>
        <v>2</v>
      </c>
      <c r="O28977">
        <f t="shared" si="3689"/>
        <v>21.98829713240573</v>
      </c>
    </row>
    <row r="28978" spans="2:15" x14ac:dyDescent="0.25">
      <c r="B28978" s="3">
        <v>44594.312500231485</v>
      </c>
      <c r="C28978">
        <v>16.0336</v>
      </c>
      <c r="D28978">
        <v>55.536999999999999</v>
      </c>
      <c r="E28978">
        <v>14.8452</v>
      </c>
      <c r="F28978">
        <v>55.536999999999999</v>
      </c>
      <c r="G28978">
        <f t="shared" si="3690"/>
        <v>1.1883999999999997</v>
      </c>
      <c r="H28978" s="4">
        <f t="shared" si="3691"/>
        <v>0.83728349274880343</v>
      </c>
      <c r="I28978" s="4">
        <f t="shared" si="3692"/>
        <v>0.52728349274880348</v>
      </c>
      <c r="J28978">
        <f t="shared" si="3685"/>
        <v>21.889121023065613</v>
      </c>
      <c r="L28978">
        <f t="shared" si="3686"/>
        <v>2022</v>
      </c>
      <c r="M28978">
        <f t="shared" si="3687"/>
        <v>2</v>
      </c>
      <c r="N28978">
        <f t="shared" si="3688"/>
        <v>2</v>
      </c>
      <c r="O28978">
        <f t="shared" si="3689"/>
        <v>21.889121023065613</v>
      </c>
    </row>
    <row r="28979" spans="2:15" x14ac:dyDescent="0.25">
      <c r="B28979" s="3">
        <v>44594.322916956022</v>
      </c>
      <c r="C28979">
        <v>16.035399999999999</v>
      </c>
      <c r="D28979">
        <v>55.536999999999999</v>
      </c>
      <c r="E28979">
        <v>14.8436</v>
      </c>
      <c r="F28979">
        <v>55.536999999999999</v>
      </c>
      <c r="G28979">
        <f t="shared" si="3690"/>
        <v>1.1917999999999989</v>
      </c>
      <c r="H28979" s="4">
        <f t="shared" si="3691"/>
        <v>0.83967895208517607</v>
      </c>
      <c r="I28979" s="4">
        <f t="shared" si="3692"/>
        <v>0.52967895208517612</v>
      </c>
      <c r="J28979">
        <f t="shared" si="3685"/>
        <v>22.265517302586485</v>
      </c>
      <c r="L28979">
        <f t="shared" si="3686"/>
        <v>2022</v>
      </c>
      <c r="M28979">
        <f t="shared" si="3687"/>
        <v>2</v>
      </c>
      <c r="N28979">
        <f t="shared" si="3688"/>
        <v>2</v>
      </c>
      <c r="O28979">
        <f t="shared" si="3689"/>
        <v>22.265517302586485</v>
      </c>
    </row>
    <row r="28980" spans="2:15" x14ac:dyDescent="0.25">
      <c r="B28980" s="3">
        <v>44594.333333680559</v>
      </c>
      <c r="C28980">
        <v>16.035399999999999</v>
      </c>
      <c r="D28980">
        <v>55.536999999999999</v>
      </c>
      <c r="E28980">
        <v>14.8436</v>
      </c>
      <c r="F28980">
        <v>55.536999999999999</v>
      </c>
      <c r="G28980">
        <f t="shared" si="3690"/>
        <v>1.1917999999999989</v>
      </c>
      <c r="H28980" s="4">
        <f t="shared" si="3691"/>
        <v>0.83967895208517607</v>
      </c>
      <c r="I28980" s="4">
        <f t="shared" si="3692"/>
        <v>0.52967895208517612</v>
      </c>
      <c r="J28980">
        <f t="shared" si="3685"/>
        <v>22.265517302586485</v>
      </c>
      <c r="L28980">
        <f t="shared" si="3686"/>
        <v>2022</v>
      </c>
      <c r="M28980">
        <f t="shared" si="3687"/>
        <v>2</v>
      </c>
      <c r="N28980">
        <f t="shared" si="3688"/>
        <v>2</v>
      </c>
      <c r="O28980">
        <f t="shared" si="3689"/>
        <v>22.265517302586485</v>
      </c>
    </row>
    <row r="28981" spans="2:15" x14ac:dyDescent="0.25">
      <c r="B28981" s="3">
        <v>44594.343750405096</v>
      </c>
      <c r="C28981">
        <v>16.0336</v>
      </c>
      <c r="D28981">
        <v>55.536999999999999</v>
      </c>
      <c r="E28981">
        <v>14.849500000000001</v>
      </c>
      <c r="F28981">
        <v>55.536999999999999</v>
      </c>
      <c r="G28981">
        <f t="shared" si="3690"/>
        <v>1.184099999999999</v>
      </c>
      <c r="H28981" s="4">
        <f t="shared" si="3691"/>
        <v>0.83425394123515428</v>
      </c>
      <c r="I28981" s="4">
        <f t="shared" si="3692"/>
        <v>0.52425394123515434</v>
      </c>
      <c r="J28981">
        <f t="shared" si="3685"/>
        <v>21.419805686939977</v>
      </c>
      <c r="L28981">
        <f t="shared" si="3686"/>
        <v>2022</v>
      </c>
      <c r="M28981">
        <f t="shared" si="3687"/>
        <v>2</v>
      </c>
      <c r="N28981">
        <f t="shared" si="3688"/>
        <v>2</v>
      </c>
      <c r="O28981">
        <f t="shared" si="3689"/>
        <v>21.419805686939977</v>
      </c>
    </row>
    <row r="28982" spans="2:15" x14ac:dyDescent="0.25">
      <c r="B28982" s="3">
        <v>44594.354167129626</v>
      </c>
      <c r="C28982">
        <v>16.039000000000001</v>
      </c>
      <c r="D28982">
        <v>55.536999999999999</v>
      </c>
      <c r="E28982">
        <v>14.853899999999999</v>
      </c>
      <c r="F28982">
        <v>55.536999999999999</v>
      </c>
      <c r="G28982">
        <f t="shared" si="3690"/>
        <v>1.185100000000002</v>
      </c>
      <c r="H28982" s="4">
        <f t="shared" si="3691"/>
        <v>0.8349584880987958</v>
      </c>
      <c r="I28982" s="4">
        <f t="shared" si="3692"/>
        <v>0.52495848809879586</v>
      </c>
      <c r="J28982">
        <f t="shared" si="3685"/>
        <v>21.528283010778395</v>
      </c>
      <c r="L28982">
        <f t="shared" si="3686"/>
        <v>2022</v>
      </c>
      <c r="M28982">
        <f t="shared" si="3687"/>
        <v>2</v>
      </c>
      <c r="N28982">
        <f t="shared" si="3688"/>
        <v>2</v>
      </c>
      <c r="O28982">
        <f t="shared" si="3689"/>
        <v>21.528283010778395</v>
      </c>
    </row>
    <row r="28983" spans="2:15" x14ac:dyDescent="0.25">
      <c r="B28983" s="3">
        <v>44594.364583854163</v>
      </c>
      <c r="C28983">
        <v>16.044499999999999</v>
      </c>
      <c r="D28983">
        <v>55.536999999999999</v>
      </c>
      <c r="E28983">
        <v>14.853899999999999</v>
      </c>
      <c r="F28983">
        <v>55.536999999999999</v>
      </c>
      <c r="G28983">
        <f t="shared" si="3690"/>
        <v>1.1905999999999999</v>
      </c>
      <c r="H28983" s="4">
        <f t="shared" si="3691"/>
        <v>0.83883349584880973</v>
      </c>
      <c r="I28983" s="4">
        <f t="shared" si="3692"/>
        <v>0.52883349584880968</v>
      </c>
      <c r="J28983">
        <f t="shared" si="3685"/>
        <v>22.132133388241414</v>
      </c>
      <c r="L28983">
        <f t="shared" si="3686"/>
        <v>2022</v>
      </c>
      <c r="M28983">
        <f t="shared" si="3687"/>
        <v>2</v>
      </c>
      <c r="N28983">
        <f t="shared" si="3688"/>
        <v>2</v>
      </c>
      <c r="O28983">
        <f t="shared" si="3689"/>
        <v>22.132133388241414</v>
      </c>
    </row>
    <row r="28984" spans="2:15" x14ac:dyDescent="0.25">
      <c r="B28984" s="3">
        <v>44594.375000578701</v>
      </c>
      <c r="C28984">
        <v>16.044499999999999</v>
      </c>
      <c r="D28984">
        <v>55.536999999999999</v>
      </c>
      <c r="E28984">
        <v>14.8553</v>
      </c>
      <c r="F28984">
        <v>55.536999999999999</v>
      </c>
      <c r="G28984">
        <f t="shared" si="3690"/>
        <v>1.1891999999999996</v>
      </c>
      <c r="H28984" s="4">
        <f t="shared" si="3691"/>
        <v>0.83784713023971458</v>
      </c>
      <c r="I28984" s="4">
        <f t="shared" si="3692"/>
        <v>0.52784713023971452</v>
      </c>
      <c r="J28984">
        <f t="shared" si="3685"/>
        <v>21.977261306309217</v>
      </c>
      <c r="L28984">
        <f t="shared" si="3686"/>
        <v>2022</v>
      </c>
      <c r="M28984">
        <f t="shared" si="3687"/>
        <v>2</v>
      </c>
      <c r="N28984">
        <f t="shared" si="3688"/>
        <v>2</v>
      </c>
      <c r="O28984">
        <f t="shared" si="3689"/>
        <v>21.977261306309217</v>
      </c>
    </row>
    <row r="28985" spans="2:15" x14ac:dyDescent="0.25">
      <c r="B28985" s="3">
        <v>44594.385417303238</v>
      </c>
      <c r="C28985">
        <v>16.046299999999999</v>
      </c>
      <c r="D28985">
        <v>55.536999999999999</v>
      </c>
      <c r="E28985">
        <v>14.8553</v>
      </c>
      <c r="F28985">
        <v>55.536999999999999</v>
      </c>
      <c r="G28985">
        <f t="shared" si="3690"/>
        <v>1.1909999999999989</v>
      </c>
      <c r="H28985" s="4">
        <f t="shared" si="3691"/>
        <v>0.83911531459426469</v>
      </c>
      <c r="I28985" s="4">
        <f t="shared" si="3692"/>
        <v>0.52911531459426464</v>
      </c>
      <c r="J28985">
        <f t="shared" si="3685"/>
        <v>22.176529327710256</v>
      </c>
      <c r="L28985">
        <f t="shared" si="3686"/>
        <v>2022</v>
      </c>
      <c r="M28985">
        <f t="shared" si="3687"/>
        <v>2</v>
      </c>
      <c r="N28985">
        <f t="shared" si="3688"/>
        <v>2</v>
      </c>
      <c r="O28985">
        <f t="shared" si="3689"/>
        <v>22.176529327710256</v>
      </c>
    </row>
    <row r="28986" spans="2:15" x14ac:dyDescent="0.25">
      <c r="B28986" s="3">
        <v>44594.395834027775</v>
      </c>
      <c r="C28986">
        <v>16.048100000000002</v>
      </c>
      <c r="D28986">
        <v>55.536999999999999</v>
      </c>
      <c r="E28986">
        <v>14.8582</v>
      </c>
      <c r="F28986">
        <v>55.536999999999999</v>
      </c>
      <c r="G28986">
        <f t="shared" si="3690"/>
        <v>1.1899000000000015</v>
      </c>
      <c r="H28986" s="4">
        <f t="shared" si="3691"/>
        <v>0.83834031304426337</v>
      </c>
      <c r="I28986" s="4">
        <f t="shared" si="3692"/>
        <v>0.52834031304426343</v>
      </c>
      <c r="J28986">
        <f t="shared" si="3685"/>
        <v>22.054597545934239</v>
      </c>
      <c r="L28986">
        <f t="shared" si="3686"/>
        <v>2022</v>
      </c>
      <c r="M28986">
        <f t="shared" si="3687"/>
        <v>2</v>
      </c>
      <c r="N28986">
        <f t="shared" si="3688"/>
        <v>2</v>
      </c>
      <c r="O28986">
        <f t="shared" si="3689"/>
        <v>22.054597545934239</v>
      </c>
    </row>
    <row r="28987" spans="2:15" x14ac:dyDescent="0.25">
      <c r="B28987" s="3">
        <v>44594.406250752312</v>
      </c>
      <c r="C28987">
        <v>16.049900000000001</v>
      </c>
      <c r="D28987">
        <v>55.536999999999999</v>
      </c>
      <c r="E28987">
        <v>14.860300000000001</v>
      </c>
      <c r="F28987">
        <v>55.710999999999999</v>
      </c>
      <c r="G28987">
        <f t="shared" si="3690"/>
        <v>1.1896000000000004</v>
      </c>
      <c r="H28987" s="4">
        <f t="shared" si="3691"/>
        <v>0.83812894898517087</v>
      </c>
      <c r="I28987" s="4">
        <f t="shared" si="3692"/>
        <v>0.52812894898517082</v>
      </c>
      <c r="J28987">
        <f t="shared" si="3685"/>
        <v>22.02142902122764</v>
      </c>
      <c r="L28987">
        <f t="shared" si="3686"/>
        <v>2022</v>
      </c>
      <c r="M28987">
        <f t="shared" si="3687"/>
        <v>2</v>
      </c>
      <c r="N28987">
        <f t="shared" si="3688"/>
        <v>2</v>
      </c>
      <c r="O28987">
        <f t="shared" si="3689"/>
        <v>22.02142902122764</v>
      </c>
    </row>
    <row r="28988" spans="2:15" x14ac:dyDescent="0.25">
      <c r="B28988" s="3">
        <v>44594.416667476849</v>
      </c>
      <c r="C28988">
        <v>16.0518</v>
      </c>
      <c r="D28988">
        <v>55.536999999999999</v>
      </c>
      <c r="E28988">
        <v>14.860300000000001</v>
      </c>
      <c r="F28988">
        <v>55.710999999999999</v>
      </c>
      <c r="G28988">
        <f t="shared" si="3690"/>
        <v>1.1914999999999996</v>
      </c>
      <c r="H28988" s="4">
        <f t="shared" si="3691"/>
        <v>0.8394675880260849</v>
      </c>
      <c r="I28988" s="4">
        <f t="shared" si="3692"/>
        <v>0.52946758802608485</v>
      </c>
      <c r="J28988">
        <f t="shared" si="3685"/>
        <v>22.232116150460516</v>
      </c>
      <c r="L28988">
        <f t="shared" si="3686"/>
        <v>2022</v>
      </c>
      <c r="M28988">
        <f t="shared" si="3687"/>
        <v>2</v>
      </c>
      <c r="N28988">
        <f t="shared" si="3688"/>
        <v>2</v>
      </c>
      <c r="O28988">
        <f t="shared" si="3689"/>
        <v>22.232116150460516</v>
      </c>
    </row>
    <row r="28989" spans="2:15" x14ac:dyDescent="0.25">
      <c r="B28989" s="3">
        <v>44594.427084201387</v>
      </c>
      <c r="C28989">
        <v>16.0608</v>
      </c>
      <c r="D28989">
        <v>55.536999999999999</v>
      </c>
      <c r="E28989">
        <v>14.8607</v>
      </c>
      <c r="F28989">
        <v>55.884</v>
      </c>
      <c r="G28989">
        <f t="shared" si="3690"/>
        <v>1.2001000000000008</v>
      </c>
      <c r="H28989" s="4">
        <f t="shared" si="3691"/>
        <v>0.84552669105338263</v>
      </c>
      <c r="I28989" s="4">
        <f t="shared" si="3692"/>
        <v>0.53552669105338269</v>
      </c>
      <c r="J28989">
        <f t="shared" si="3685"/>
        <v>23.20431062560878</v>
      </c>
      <c r="L28989">
        <f t="shared" si="3686"/>
        <v>2022</v>
      </c>
      <c r="M28989">
        <f t="shared" si="3687"/>
        <v>2</v>
      </c>
      <c r="N28989">
        <f t="shared" si="3688"/>
        <v>2</v>
      </c>
      <c r="O28989">
        <f t="shared" si="3689"/>
        <v>23.20431062560878</v>
      </c>
    </row>
    <row r="28990" spans="2:15" x14ac:dyDescent="0.25">
      <c r="B28990" s="3">
        <v>44594.437500925924</v>
      </c>
      <c r="C28990">
        <v>16.059000000000001</v>
      </c>
      <c r="D28990">
        <v>55.536999999999999</v>
      </c>
      <c r="E28990">
        <v>14.8636</v>
      </c>
      <c r="F28990">
        <v>55.884</v>
      </c>
      <c r="G28990">
        <f t="shared" si="3690"/>
        <v>1.1954000000000011</v>
      </c>
      <c r="H28990" s="4">
        <f t="shared" si="3691"/>
        <v>0.84221532079427874</v>
      </c>
      <c r="I28990" s="4">
        <f t="shared" si="3692"/>
        <v>0.5322153207942788</v>
      </c>
      <c r="J28990">
        <f t="shared" si="3685"/>
        <v>22.669210925473575</v>
      </c>
      <c r="L28990">
        <f t="shared" si="3686"/>
        <v>2022</v>
      </c>
      <c r="M28990">
        <f t="shared" si="3687"/>
        <v>2</v>
      </c>
      <c r="N28990">
        <f t="shared" si="3688"/>
        <v>2</v>
      </c>
      <c r="O28990">
        <f t="shared" si="3689"/>
        <v>22.669210925473575</v>
      </c>
    </row>
    <row r="28991" spans="2:15" x14ac:dyDescent="0.25">
      <c r="B28991" s="3">
        <v>44594.447917650461</v>
      </c>
      <c r="C28991">
        <v>16.059000000000001</v>
      </c>
      <c r="D28991">
        <v>55.536999999999999</v>
      </c>
      <c r="E28991">
        <v>14.859299999999999</v>
      </c>
      <c r="F28991">
        <v>55.884</v>
      </c>
      <c r="G28991">
        <f t="shared" si="3690"/>
        <v>1.1997000000000018</v>
      </c>
      <c r="H28991" s="4">
        <f t="shared" si="3691"/>
        <v>0.84524487230792777</v>
      </c>
      <c r="I28991" s="4">
        <f t="shared" si="3692"/>
        <v>0.53524487230792772</v>
      </c>
      <c r="J28991">
        <f t="shared" si="3685"/>
        <v>23.158412877670408</v>
      </c>
      <c r="L28991">
        <f t="shared" si="3686"/>
        <v>2022</v>
      </c>
      <c r="M28991">
        <f t="shared" si="3687"/>
        <v>2</v>
      </c>
      <c r="N28991">
        <f t="shared" si="3688"/>
        <v>2</v>
      </c>
      <c r="O28991">
        <f t="shared" si="3689"/>
        <v>23.158412877670408</v>
      </c>
    </row>
    <row r="28992" spans="2:15" x14ac:dyDescent="0.25">
      <c r="B28992" s="3">
        <v>44594.458334374998</v>
      </c>
      <c r="C28992">
        <v>16.057700000000001</v>
      </c>
      <c r="D28992">
        <v>55.710999999999999</v>
      </c>
      <c r="E28992">
        <v>14.8553</v>
      </c>
      <c r="F28992">
        <v>56.057000000000002</v>
      </c>
      <c r="G28992">
        <f t="shared" si="3690"/>
        <v>1.2024000000000008</v>
      </c>
      <c r="H28992" s="4">
        <f t="shared" si="3691"/>
        <v>0.84714714883975273</v>
      </c>
      <c r="I28992" s="4">
        <f t="shared" si="3692"/>
        <v>0.53714714883975279</v>
      </c>
      <c r="J28992">
        <f t="shared" si="3685"/>
        <v>23.469519867309707</v>
      </c>
      <c r="L28992">
        <f t="shared" si="3686"/>
        <v>2022</v>
      </c>
      <c r="M28992">
        <f t="shared" si="3687"/>
        <v>2</v>
      </c>
      <c r="N28992">
        <f t="shared" si="3688"/>
        <v>2</v>
      </c>
      <c r="O28992">
        <f t="shared" si="3689"/>
        <v>23.469519867309707</v>
      </c>
    </row>
    <row r="28993" spans="2:15" x14ac:dyDescent="0.25">
      <c r="B28993" s="3">
        <v>44594.468751099535</v>
      </c>
      <c r="C28993">
        <v>16.0581</v>
      </c>
      <c r="D28993">
        <v>55.884</v>
      </c>
      <c r="E28993">
        <v>14.852399999999999</v>
      </c>
      <c r="F28993">
        <v>56.057000000000002</v>
      </c>
      <c r="G28993">
        <f t="shared" si="3690"/>
        <v>1.2057000000000002</v>
      </c>
      <c r="H28993" s="4">
        <f t="shared" si="3691"/>
        <v>0.84947215348976157</v>
      </c>
      <c r="I28993" s="4">
        <f t="shared" si="3692"/>
        <v>0.53947215348976152</v>
      </c>
      <c r="J28993">
        <f t="shared" si="3685"/>
        <v>23.853915613173513</v>
      </c>
      <c r="L28993">
        <f t="shared" si="3686"/>
        <v>2022</v>
      </c>
      <c r="M28993">
        <f t="shared" si="3687"/>
        <v>2</v>
      </c>
      <c r="N28993">
        <f t="shared" si="3688"/>
        <v>2</v>
      </c>
      <c r="O28993">
        <f t="shared" si="3689"/>
        <v>23.853915613173513</v>
      </c>
    </row>
    <row r="28994" spans="2:15" x14ac:dyDescent="0.25">
      <c r="B28994" s="3">
        <v>44594.479167824073</v>
      </c>
      <c r="C28994">
        <v>16.052600000000002</v>
      </c>
      <c r="D28994">
        <v>55.884</v>
      </c>
      <c r="E28994">
        <v>14.851000000000001</v>
      </c>
      <c r="F28994">
        <v>56.057000000000002</v>
      </c>
      <c r="G28994">
        <f t="shared" si="3690"/>
        <v>1.2016000000000009</v>
      </c>
      <c r="H28994" s="4">
        <f t="shared" si="3691"/>
        <v>0.84658351134884124</v>
      </c>
      <c r="I28994" s="4">
        <f t="shared" si="3692"/>
        <v>0.5365835113488413</v>
      </c>
      <c r="J28994">
        <f t="shared" si="3685"/>
        <v>23.377022141947265</v>
      </c>
      <c r="L28994">
        <f t="shared" si="3686"/>
        <v>2022</v>
      </c>
      <c r="M28994">
        <f t="shared" si="3687"/>
        <v>2</v>
      </c>
      <c r="N28994">
        <f t="shared" si="3688"/>
        <v>2</v>
      </c>
      <c r="O28994">
        <f t="shared" si="3689"/>
        <v>23.377022141947265</v>
      </c>
    </row>
    <row r="28995" spans="2:15" x14ac:dyDescent="0.25">
      <c r="B28995" s="3">
        <v>44594.48958454861</v>
      </c>
      <c r="C28995">
        <v>16.054500000000001</v>
      </c>
      <c r="D28995">
        <v>55.884</v>
      </c>
      <c r="E28995">
        <v>14.846500000000001</v>
      </c>
      <c r="F28995">
        <v>56.057000000000002</v>
      </c>
      <c r="G28995">
        <f t="shared" si="3690"/>
        <v>1.2080000000000002</v>
      </c>
      <c r="H28995" s="4">
        <f t="shared" si="3691"/>
        <v>0.85109261127613167</v>
      </c>
      <c r="I28995" s="4">
        <f t="shared" si="3692"/>
        <v>0.54109261127613162</v>
      </c>
      <c r="J28995">
        <f t="shared" si="3685"/>
        <v>24.124547203262985</v>
      </c>
      <c r="L28995">
        <f t="shared" si="3686"/>
        <v>2022</v>
      </c>
      <c r="M28995">
        <f t="shared" si="3687"/>
        <v>2</v>
      </c>
      <c r="N28995">
        <f t="shared" si="3688"/>
        <v>2</v>
      </c>
      <c r="O28995">
        <f t="shared" si="3689"/>
        <v>24.124547203262985</v>
      </c>
    </row>
    <row r="28996" spans="2:15" x14ac:dyDescent="0.25">
      <c r="B28996" s="3">
        <v>44594.500001273147</v>
      </c>
      <c r="C28996">
        <v>16.048999999999999</v>
      </c>
      <c r="D28996">
        <v>55.884</v>
      </c>
      <c r="E28996">
        <v>14.8436</v>
      </c>
      <c r="F28996">
        <v>56.057000000000002</v>
      </c>
      <c r="G28996">
        <f t="shared" si="3690"/>
        <v>1.2053999999999991</v>
      </c>
      <c r="H28996" s="4">
        <f t="shared" si="3691"/>
        <v>0.84926078943066929</v>
      </c>
      <c r="I28996" s="4">
        <f t="shared" si="3692"/>
        <v>0.53926078943066935</v>
      </c>
      <c r="J28996">
        <f t="shared" si="3685"/>
        <v>23.81878090393479</v>
      </c>
      <c r="L28996">
        <f t="shared" si="3686"/>
        <v>2022</v>
      </c>
      <c r="M28996">
        <f t="shared" si="3687"/>
        <v>2</v>
      </c>
      <c r="N28996">
        <f t="shared" si="3688"/>
        <v>2</v>
      </c>
      <c r="O28996">
        <f t="shared" si="3689"/>
        <v>23.81878090393479</v>
      </c>
    </row>
    <row r="28997" spans="2:15" x14ac:dyDescent="0.25">
      <c r="B28997" s="3">
        <v>44594.510417997684</v>
      </c>
      <c r="C28997">
        <v>16.050899999999999</v>
      </c>
      <c r="D28997">
        <v>55.884</v>
      </c>
      <c r="E28997">
        <v>14.845599999999999</v>
      </c>
      <c r="F28997">
        <v>56.23</v>
      </c>
      <c r="G28997">
        <f t="shared" si="3690"/>
        <v>1.2052999999999994</v>
      </c>
      <c r="H28997" s="4">
        <f t="shared" si="3691"/>
        <v>0.84919033474430539</v>
      </c>
      <c r="I28997" s="4">
        <f t="shared" si="3692"/>
        <v>0.53919033474430544</v>
      </c>
      <c r="J28997">
        <f t="shared" ref="J28997:J29060" si="3693">IF(I28997&lt;0,0,243.07*I28997^3.7614)</f>
        <v>23.807077781472287</v>
      </c>
      <c r="L28997">
        <f t="shared" ref="L28997:L29060" si="3694">YEAR(B28997)</f>
        <v>2022</v>
      </c>
      <c r="M28997">
        <f t="shared" ref="M28997:M29060" si="3695">MONTH(B28997)</f>
        <v>2</v>
      </c>
      <c r="N28997">
        <f t="shared" ref="N28997:N29060" si="3696">DAY(B28997)</f>
        <v>2</v>
      </c>
      <c r="O28997">
        <f t="shared" ref="O28997:O29060" si="3697">J28997</f>
        <v>23.807077781472287</v>
      </c>
    </row>
    <row r="28998" spans="2:15" x14ac:dyDescent="0.25">
      <c r="B28998" s="3">
        <v>44594.520834722221</v>
      </c>
      <c r="C28998">
        <v>16.0505</v>
      </c>
      <c r="D28998">
        <v>55.710999999999999</v>
      </c>
      <c r="E28998">
        <v>14.839700000000001</v>
      </c>
      <c r="F28998">
        <v>56.23</v>
      </c>
      <c r="G28998">
        <f t="shared" si="3690"/>
        <v>1.210799999999999</v>
      </c>
      <c r="H28998" s="4">
        <f t="shared" si="3691"/>
        <v>0.85306534249432064</v>
      </c>
      <c r="I28998" s="4">
        <f t="shared" si="3692"/>
        <v>0.54306534249432059</v>
      </c>
      <c r="J28998">
        <f t="shared" si="3693"/>
        <v>24.457046193030003</v>
      </c>
      <c r="L28998">
        <f t="shared" si="3694"/>
        <v>2022</v>
      </c>
      <c r="M28998">
        <f t="shared" si="3695"/>
        <v>2</v>
      </c>
      <c r="N28998">
        <f t="shared" si="3696"/>
        <v>2</v>
      </c>
      <c r="O28998">
        <f t="shared" si="3697"/>
        <v>24.457046193030003</v>
      </c>
    </row>
    <row r="28999" spans="2:15" x14ac:dyDescent="0.25">
      <c r="B28999" s="3">
        <v>44594.531251446759</v>
      </c>
      <c r="C28999">
        <v>16.046800000000001</v>
      </c>
      <c r="D28999">
        <v>55.710999999999999</v>
      </c>
      <c r="E28999">
        <v>14.8339</v>
      </c>
      <c r="F28999">
        <v>56.23</v>
      </c>
      <c r="G28999">
        <f t="shared" si="3690"/>
        <v>1.2129000000000012</v>
      </c>
      <c r="H28999" s="4">
        <f t="shared" si="3691"/>
        <v>0.85454489090796448</v>
      </c>
      <c r="I28999" s="4">
        <f t="shared" si="3692"/>
        <v>0.54454489090796443</v>
      </c>
      <c r="J28999">
        <f t="shared" si="3693"/>
        <v>24.708619068202403</v>
      </c>
      <c r="L28999">
        <f t="shared" si="3694"/>
        <v>2022</v>
      </c>
      <c r="M28999">
        <f t="shared" si="3695"/>
        <v>2</v>
      </c>
      <c r="N28999">
        <f t="shared" si="3696"/>
        <v>2</v>
      </c>
      <c r="O28999">
        <f t="shared" si="3697"/>
        <v>24.708619068202403</v>
      </c>
    </row>
    <row r="29000" spans="2:15" x14ac:dyDescent="0.25">
      <c r="B29000" s="3">
        <v>44594.541668171296</v>
      </c>
      <c r="C29000">
        <v>16.041799999999999</v>
      </c>
      <c r="D29000">
        <v>55.884</v>
      </c>
      <c r="E29000">
        <v>14.828099999999999</v>
      </c>
      <c r="F29000">
        <v>56.23</v>
      </c>
      <c r="G29000">
        <f t="shared" si="3690"/>
        <v>1.2136999999999993</v>
      </c>
      <c r="H29000" s="4">
        <f t="shared" si="3691"/>
        <v>0.85510852839887452</v>
      </c>
      <c r="I29000" s="4">
        <f t="shared" si="3692"/>
        <v>0.54510852839887458</v>
      </c>
      <c r="J29000">
        <f t="shared" si="3693"/>
        <v>24.80495421586561</v>
      </c>
      <c r="L29000">
        <f t="shared" si="3694"/>
        <v>2022</v>
      </c>
      <c r="M29000">
        <f t="shared" si="3695"/>
        <v>2</v>
      </c>
      <c r="N29000">
        <f t="shared" si="3696"/>
        <v>2</v>
      </c>
      <c r="O29000">
        <f t="shared" si="3697"/>
        <v>24.80495421586561</v>
      </c>
    </row>
    <row r="29001" spans="2:15" x14ac:dyDescent="0.25">
      <c r="B29001" s="3">
        <v>44594.552084895833</v>
      </c>
      <c r="C29001">
        <v>16.042200000000001</v>
      </c>
      <c r="D29001">
        <v>56.057000000000002</v>
      </c>
      <c r="E29001">
        <v>14.823600000000001</v>
      </c>
      <c r="F29001">
        <v>56.23</v>
      </c>
      <c r="G29001">
        <f t="shared" si="3690"/>
        <v>1.2186000000000003</v>
      </c>
      <c r="H29001" s="4">
        <f t="shared" si="3691"/>
        <v>0.85856080803070711</v>
      </c>
      <c r="I29001" s="4">
        <f t="shared" si="3692"/>
        <v>0.54856080803070717</v>
      </c>
      <c r="J29001">
        <f t="shared" si="3693"/>
        <v>25.401036239086316</v>
      </c>
      <c r="L29001">
        <f t="shared" si="3694"/>
        <v>2022</v>
      </c>
      <c r="M29001">
        <f t="shared" si="3695"/>
        <v>2</v>
      </c>
      <c r="N29001">
        <f t="shared" si="3696"/>
        <v>2</v>
      </c>
      <c r="O29001">
        <f t="shared" si="3697"/>
        <v>25.401036239086316</v>
      </c>
    </row>
    <row r="29002" spans="2:15" x14ac:dyDescent="0.25">
      <c r="B29002" s="3">
        <v>44594.56250162037</v>
      </c>
      <c r="C29002">
        <v>16.0349</v>
      </c>
      <c r="D29002">
        <v>56.057000000000002</v>
      </c>
      <c r="E29002">
        <v>14.821300000000001</v>
      </c>
      <c r="F29002">
        <v>56.404000000000003</v>
      </c>
      <c r="G29002">
        <f t="shared" si="3690"/>
        <v>1.2135999999999996</v>
      </c>
      <c r="H29002" s="4">
        <f t="shared" si="3691"/>
        <v>0.85503807371251073</v>
      </c>
      <c r="I29002" s="4">
        <f t="shared" si="3692"/>
        <v>0.54503807371251067</v>
      </c>
      <c r="J29002">
        <f t="shared" si="3693"/>
        <v>24.792897268734684</v>
      </c>
      <c r="L29002">
        <f t="shared" si="3694"/>
        <v>2022</v>
      </c>
      <c r="M29002">
        <f t="shared" si="3695"/>
        <v>2</v>
      </c>
      <c r="N29002">
        <f t="shared" si="3696"/>
        <v>2</v>
      </c>
      <c r="O29002">
        <f t="shared" si="3697"/>
        <v>24.792897268734684</v>
      </c>
    </row>
    <row r="29003" spans="2:15" x14ac:dyDescent="0.25">
      <c r="B29003" s="3">
        <v>44594.572918344908</v>
      </c>
      <c r="C29003">
        <v>16.029599999999999</v>
      </c>
      <c r="D29003">
        <v>56.057000000000002</v>
      </c>
      <c r="E29003">
        <v>14.816800000000001</v>
      </c>
      <c r="F29003">
        <v>56.404000000000003</v>
      </c>
      <c r="G29003">
        <f t="shared" si="3690"/>
        <v>1.2127999999999979</v>
      </c>
      <c r="H29003" s="4">
        <f t="shared" si="3691"/>
        <v>0.85447443622159813</v>
      </c>
      <c r="I29003" s="4">
        <f t="shared" si="3692"/>
        <v>0.54447443622159808</v>
      </c>
      <c r="J29003">
        <f t="shared" si="3693"/>
        <v>24.696596517713608</v>
      </c>
      <c r="L29003">
        <f t="shared" si="3694"/>
        <v>2022</v>
      </c>
      <c r="M29003">
        <f t="shared" si="3695"/>
        <v>2</v>
      </c>
      <c r="N29003">
        <f t="shared" si="3696"/>
        <v>2</v>
      </c>
      <c r="O29003">
        <f t="shared" si="3697"/>
        <v>24.696596517713608</v>
      </c>
    </row>
    <row r="29004" spans="2:15" x14ac:dyDescent="0.25">
      <c r="B29004" s="3">
        <v>44594.583335069445</v>
      </c>
      <c r="C29004">
        <v>16.0259</v>
      </c>
      <c r="D29004">
        <v>56.057000000000002</v>
      </c>
      <c r="E29004">
        <v>14.8124</v>
      </c>
      <c r="F29004">
        <v>56.404000000000003</v>
      </c>
      <c r="G29004">
        <f t="shared" si="3690"/>
        <v>1.2134999999999998</v>
      </c>
      <c r="H29004" s="4">
        <f t="shared" si="3691"/>
        <v>0.85496761902614682</v>
      </c>
      <c r="I29004" s="4">
        <f t="shared" si="3692"/>
        <v>0.54496761902614677</v>
      </c>
      <c r="J29004">
        <f t="shared" si="3693"/>
        <v>24.780844624612346</v>
      </c>
      <c r="L29004">
        <f t="shared" si="3694"/>
        <v>2022</v>
      </c>
      <c r="M29004">
        <f t="shared" si="3695"/>
        <v>2</v>
      </c>
      <c r="N29004">
        <f t="shared" si="3696"/>
        <v>2</v>
      </c>
      <c r="O29004">
        <f t="shared" si="3697"/>
        <v>24.780844624612346</v>
      </c>
    </row>
    <row r="29005" spans="2:15" x14ac:dyDescent="0.25">
      <c r="B29005" s="3">
        <v>44594.593751793982</v>
      </c>
      <c r="C29005">
        <v>16.021899999999999</v>
      </c>
      <c r="D29005">
        <v>55.884</v>
      </c>
      <c r="E29005">
        <v>14.8066</v>
      </c>
      <c r="F29005">
        <v>56.404000000000003</v>
      </c>
      <c r="G29005">
        <f t="shared" si="3690"/>
        <v>1.2152999999999992</v>
      </c>
      <c r="H29005" s="4">
        <f t="shared" si="3691"/>
        <v>0.85623580338069716</v>
      </c>
      <c r="I29005" s="4">
        <f t="shared" si="3692"/>
        <v>0.5462358033806971</v>
      </c>
      <c r="J29005">
        <f t="shared" si="3693"/>
        <v>24.998451378934142</v>
      </c>
      <c r="L29005">
        <f t="shared" si="3694"/>
        <v>2022</v>
      </c>
      <c r="M29005">
        <f t="shared" si="3695"/>
        <v>2</v>
      </c>
      <c r="N29005">
        <f t="shared" si="3696"/>
        <v>2</v>
      </c>
      <c r="O29005">
        <f t="shared" si="3697"/>
        <v>24.998451378934142</v>
      </c>
    </row>
    <row r="29006" spans="2:15" x14ac:dyDescent="0.25">
      <c r="B29006" s="3">
        <v>44594.604168518519</v>
      </c>
      <c r="C29006">
        <v>16.021899999999999</v>
      </c>
      <c r="D29006">
        <v>55.884</v>
      </c>
      <c r="E29006">
        <v>14.8066</v>
      </c>
      <c r="F29006">
        <v>56.404000000000003</v>
      </c>
      <c r="G29006">
        <f t="shared" ref="G29006:G29069" si="3698">C29006-E29006</f>
        <v>1.2152999999999992</v>
      </c>
      <c r="H29006" s="4">
        <f t="shared" ref="H29006:H29069" si="3699">1000*G29006/2.2/(2.54^2)/100</f>
        <v>0.85623580338069716</v>
      </c>
      <c r="I29006" s="4">
        <f t="shared" ref="I29006:I29069" si="3700">H29006-($Y$1-$Y$2)/100</f>
        <v>0.5462358033806971</v>
      </c>
      <c r="J29006">
        <f t="shared" si="3693"/>
        <v>24.998451378934142</v>
      </c>
      <c r="L29006">
        <f t="shared" si="3694"/>
        <v>2022</v>
      </c>
      <c r="M29006">
        <f t="shared" si="3695"/>
        <v>2</v>
      </c>
      <c r="N29006">
        <f t="shared" si="3696"/>
        <v>2</v>
      </c>
      <c r="O29006">
        <f t="shared" si="3697"/>
        <v>24.998451378934142</v>
      </c>
    </row>
    <row r="29007" spans="2:15" x14ac:dyDescent="0.25">
      <c r="B29007" s="3">
        <v>44594.614585243056</v>
      </c>
      <c r="C29007">
        <v>16.0183</v>
      </c>
      <c r="D29007">
        <v>55.884</v>
      </c>
      <c r="E29007">
        <v>14.8056</v>
      </c>
      <c r="F29007">
        <v>56.576999999999998</v>
      </c>
      <c r="G29007">
        <f t="shared" si="3698"/>
        <v>1.2126999999999999</v>
      </c>
      <c r="H29007" s="4">
        <f t="shared" si="3699"/>
        <v>0.85440398153523556</v>
      </c>
      <c r="I29007" s="4">
        <f t="shared" si="3700"/>
        <v>0.5444039815352355</v>
      </c>
      <c r="J29007">
        <f t="shared" si="3693"/>
        <v>24.684578262399139</v>
      </c>
      <c r="L29007">
        <f t="shared" si="3694"/>
        <v>2022</v>
      </c>
      <c r="M29007">
        <f t="shared" si="3695"/>
        <v>2</v>
      </c>
      <c r="N29007">
        <f t="shared" si="3696"/>
        <v>2</v>
      </c>
      <c r="O29007">
        <f t="shared" si="3697"/>
        <v>24.684578262399139</v>
      </c>
    </row>
    <row r="29008" spans="2:15" x14ac:dyDescent="0.25">
      <c r="B29008" s="3">
        <v>44594.625001967594</v>
      </c>
      <c r="C29008">
        <v>16.010999999999999</v>
      </c>
      <c r="D29008">
        <v>55.884</v>
      </c>
      <c r="E29008">
        <v>14.8027</v>
      </c>
      <c r="F29008">
        <v>56.576999999999998</v>
      </c>
      <c r="G29008">
        <f t="shared" si="3698"/>
        <v>1.2082999999999995</v>
      </c>
      <c r="H29008" s="4">
        <f t="shared" si="3699"/>
        <v>0.85130397533522284</v>
      </c>
      <c r="I29008" s="4">
        <f t="shared" si="3700"/>
        <v>0.5413039753352229</v>
      </c>
      <c r="J29008">
        <f t="shared" si="3693"/>
        <v>24.160012406172537</v>
      </c>
      <c r="L29008">
        <f t="shared" si="3694"/>
        <v>2022</v>
      </c>
      <c r="M29008">
        <f t="shared" si="3695"/>
        <v>2</v>
      </c>
      <c r="N29008">
        <f t="shared" si="3696"/>
        <v>2</v>
      </c>
      <c r="O29008">
        <f t="shared" si="3697"/>
        <v>24.160012406172537</v>
      </c>
    </row>
    <row r="29009" spans="2:15" x14ac:dyDescent="0.25">
      <c r="B29009" s="3">
        <v>44594.635418692131</v>
      </c>
      <c r="C29009">
        <v>16.010999999999999</v>
      </c>
      <c r="D29009">
        <v>55.884</v>
      </c>
      <c r="E29009">
        <v>14.796900000000001</v>
      </c>
      <c r="F29009">
        <v>56.576999999999998</v>
      </c>
      <c r="G29009">
        <f t="shared" si="3698"/>
        <v>1.2140999999999984</v>
      </c>
      <c r="H29009" s="4">
        <f t="shared" si="3699"/>
        <v>0.85539034714432949</v>
      </c>
      <c r="I29009" s="4">
        <f t="shared" si="3700"/>
        <v>0.54539034714432955</v>
      </c>
      <c r="J29009">
        <f t="shared" si="3693"/>
        <v>24.853225054072329</v>
      </c>
      <c r="L29009">
        <f t="shared" si="3694"/>
        <v>2022</v>
      </c>
      <c r="M29009">
        <f t="shared" si="3695"/>
        <v>2</v>
      </c>
      <c r="N29009">
        <f t="shared" si="3696"/>
        <v>2</v>
      </c>
      <c r="O29009">
        <f t="shared" si="3697"/>
        <v>24.853225054072329</v>
      </c>
    </row>
    <row r="29010" spans="2:15" x14ac:dyDescent="0.25">
      <c r="B29010" s="3">
        <v>44594.645835416668</v>
      </c>
      <c r="C29010">
        <v>16.005500000000001</v>
      </c>
      <c r="D29010">
        <v>55.884</v>
      </c>
      <c r="E29010">
        <v>14.7959</v>
      </c>
      <c r="F29010">
        <v>56.75</v>
      </c>
      <c r="G29010">
        <f t="shared" si="3698"/>
        <v>1.2096000000000018</v>
      </c>
      <c r="H29010" s="4">
        <f t="shared" si="3699"/>
        <v>0.85221988625795542</v>
      </c>
      <c r="I29010" s="4">
        <f t="shared" si="3700"/>
        <v>0.54221988625795547</v>
      </c>
      <c r="J29010">
        <f t="shared" si="3693"/>
        <v>24.31413741673056</v>
      </c>
      <c r="L29010">
        <f t="shared" si="3694"/>
        <v>2022</v>
      </c>
      <c r="M29010">
        <f t="shared" si="3695"/>
        <v>2</v>
      </c>
      <c r="N29010">
        <f t="shared" si="3696"/>
        <v>2</v>
      </c>
      <c r="O29010">
        <f t="shared" si="3697"/>
        <v>24.31413741673056</v>
      </c>
    </row>
    <row r="29011" spans="2:15" x14ac:dyDescent="0.25">
      <c r="B29011" s="3">
        <v>44594.656252141205</v>
      </c>
      <c r="C29011">
        <v>16</v>
      </c>
      <c r="D29011">
        <v>55.884</v>
      </c>
      <c r="E29011">
        <v>14.792999999999999</v>
      </c>
      <c r="F29011">
        <v>56.75</v>
      </c>
      <c r="G29011">
        <f t="shared" si="3698"/>
        <v>1.2070000000000007</v>
      </c>
      <c r="H29011" s="4">
        <f t="shared" si="3699"/>
        <v>0.85038806441249282</v>
      </c>
      <c r="I29011" s="4">
        <f t="shared" si="3700"/>
        <v>0.54038806441249276</v>
      </c>
      <c r="J29011">
        <f t="shared" si="3693"/>
        <v>24.006605851614911</v>
      </c>
      <c r="L29011">
        <f t="shared" si="3694"/>
        <v>2022</v>
      </c>
      <c r="M29011">
        <f t="shared" si="3695"/>
        <v>2</v>
      </c>
      <c r="N29011">
        <f t="shared" si="3696"/>
        <v>2</v>
      </c>
      <c r="O29011">
        <f t="shared" si="3697"/>
        <v>24.006605851614911</v>
      </c>
    </row>
    <row r="29012" spans="2:15" x14ac:dyDescent="0.25">
      <c r="B29012" s="3">
        <v>44594.666668865742</v>
      </c>
      <c r="C29012">
        <v>15.998200000000001</v>
      </c>
      <c r="D29012">
        <v>55.884</v>
      </c>
      <c r="E29012">
        <v>14.789899999999999</v>
      </c>
      <c r="F29012">
        <v>56.75</v>
      </c>
      <c r="G29012">
        <f t="shared" si="3698"/>
        <v>1.2083000000000013</v>
      </c>
      <c r="H29012" s="4">
        <f t="shared" si="3699"/>
        <v>0.85130397533522428</v>
      </c>
      <c r="I29012" s="4">
        <f t="shared" si="3700"/>
        <v>0.54130397533522423</v>
      </c>
      <c r="J29012">
        <f t="shared" si="3693"/>
        <v>24.160012406172751</v>
      </c>
      <c r="L29012">
        <f t="shared" si="3694"/>
        <v>2022</v>
      </c>
      <c r="M29012">
        <f t="shared" si="3695"/>
        <v>2</v>
      </c>
      <c r="N29012">
        <f t="shared" si="3696"/>
        <v>2</v>
      </c>
      <c r="O29012">
        <f t="shared" si="3697"/>
        <v>24.160012406172751</v>
      </c>
    </row>
    <row r="29013" spans="2:15" x14ac:dyDescent="0.25">
      <c r="B29013" s="3">
        <v>44594.67708559028</v>
      </c>
      <c r="C29013">
        <v>15.992699999999999</v>
      </c>
      <c r="D29013">
        <v>55.884</v>
      </c>
      <c r="E29013">
        <v>14.789099999999999</v>
      </c>
      <c r="F29013">
        <v>56.923000000000002</v>
      </c>
      <c r="G29013">
        <f t="shared" si="3698"/>
        <v>1.2035999999999998</v>
      </c>
      <c r="H29013" s="4">
        <f t="shared" si="3699"/>
        <v>0.84799260507611895</v>
      </c>
      <c r="I29013" s="4">
        <f t="shared" si="3700"/>
        <v>0.53799260507611901</v>
      </c>
      <c r="J29013">
        <f t="shared" si="3693"/>
        <v>23.60876987640053</v>
      </c>
      <c r="L29013">
        <f t="shared" si="3694"/>
        <v>2022</v>
      </c>
      <c r="M29013">
        <f t="shared" si="3695"/>
        <v>2</v>
      </c>
      <c r="N29013">
        <f t="shared" si="3696"/>
        <v>2</v>
      </c>
      <c r="O29013">
        <f t="shared" si="3697"/>
        <v>23.60876987640053</v>
      </c>
    </row>
    <row r="29014" spans="2:15" x14ac:dyDescent="0.25">
      <c r="B29014" s="3">
        <v>44594.687502314817</v>
      </c>
      <c r="C29014">
        <v>15.995100000000001</v>
      </c>
      <c r="D29014">
        <v>56.057000000000002</v>
      </c>
      <c r="E29014">
        <v>14.789099999999999</v>
      </c>
      <c r="F29014">
        <v>56.923000000000002</v>
      </c>
      <c r="G29014">
        <f t="shared" si="3698"/>
        <v>1.2060000000000013</v>
      </c>
      <c r="H29014" s="4">
        <f t="shared" si="3699"/>
        <v>0.84968351754885429</v>
      </c>
      <c r="I29014" s="4">
        <f t="shared" si="3700"/>
        <v>0.53968351754885435</v>
      </c>
      <c r="J29014">
        <f t="shared" si="3693"/>
        <v>23.889088355601533</v>
      </c>
      <c r="L29014">
        <f t="shared" si="3694"/>
        <v>2022</v>
      </c>
      <c r="M29014">
        <f t="shared" si="3695"/>
        <v>2</v>
      </c>
      <c r="N29014">
        <f t="shared" si="3696"/>
        <v>2</v>
      </c>
      <c r="O29014">
        <f t="shared" si="3697"/>
        <v>23.889088355601533</v>
      </c>
    </row>
    <row r="29015" spans="2:15" x14ac:dyDescent="0.25">
      <c r="B29015" s="3">
        <v>44594.697919039354</v>
      </c>
      <c r="C29015">
        <v>15.9933</v>
      </c>
      <c r="D29015">
        <v>56.057000000000002</v>
      </c>
      <c r="E29015">
        <v>14.787599999999999</v>
      </c>
      <c r="F29015">
        <v>56.923000000000002</v>
      </c>
      <c r="G29015">
        <f t="shared" si="3698"/>
        <v>1.2057000000000002</v>
      </c>
      <c r="H29015" s="4">
        <f t="shared" si="3699"/>
        <v>0.84947215348976157</v>
      </c>
      <c r="I29015" s="4">
        <f t="shared" si="3700"/>
        <v>0.53947215348976152</v>
      </c>
      <c r="J29015">
        <f t="shared" si="3693"/>
        <v>23.853915613173513</v>
      </c>
      <c r="L29015">
        <f t="shared" si="3694"/>
        <v>2022</v>
      </c>
      <c r="M29015">
        <f t="shared" si="3695"/>
        <v>2</v>
      </c>
      <c r="N29015">
        <f t="shared" si="3696"/>
        <v>2</v>
      </c>
      <c r="O29015">
        <f t="shared" si="3697"/>
        <v>23.853915613173513</v>
      </c>
    </row>
    <row r="29016" spans="2:15" x14ac:dyDescent="0.25">
      <c r="B29016" s="3">
        <v>44594.708335763891</v>
      </c>
      <c r="C29016">
        <v>15.989699999999999</v>
      </c>
      <c r="D29016">
        <v>56.057000000000002</v>
      </c>
      <c r="E29016">
        <v>14.788</v>
      </c>
      <c r="F29016">
        <v>57.095999999999997</v>
      </c>
      <c r="G29016">
        <f t="shared" si="3698"/>
        <v>1.2016999999999989</v>
      </c>
      <c r="H29016" s="4">
        <f t="shared" si="3699"/>
        <v>0.84665396603520393</v>
      </c>
      <c r="I29016" s="4">
        <f t="shared" si="3700"/>
        <v>0.53665396603520388</v>
      </c>
      <c r="J29016">
        <f t="shared" si="3693"/>
        <v>23.388569695979733</v>
      </c>
      <c r="L29016">
        <f t="shared" si="3694"/>
        <v>2022</v>
      </c>
      <c r="M29016">
        <f t="shared" si="3695"/>
        <v>2</v>
      </c>
      <c r="N29016">
        <f t="shared" si="3696"/>
        <v>2</v>
      </c>
      <c r="O29016">
        <f t="shared" si="3697"/>
        <v>23.388569695979733</v>
      </c>
    </row>
    <row r="29017" spans="2:15" x14ac:dyDescent="0.25">
      <c r="B29017" s="3">
        <v>44594.718752488428</v>
      </c>
      <c r="C29017">
        <v>15.989699999999999</v>
      </c>
      <c r="D29017">
        <v>56.057000000000002</v>
      </c>
      <c r="E29017">
        <v>14.788</v>
      </c>
      <c r="F29017">
        <v>57.095999999999997</v>
      </c>
      <c r="G29017">
        <f t="shared" si="3698"/>
        <v>1.2016999999999989</v>
      </c>
      <c r="H29017" s="4">
        <f t="shared" si="3699"/>
        <v>0.84665396603520393</v>
      </c>
      <c r="I29017" s="4">
        <f t="shared" si="3700"/>
        <v>0.53665396603520388</v>
      </c>
      <c r="J29017">
        <f t="shared" si="3693"/>
        <v>23.388569695979733</v>
      </c>
      <c r="L29017">
        <f t="shared" si="3694"/>
        <v>2022</v>
      </c>
      <c r="M29017">
        <f t="shared" si="3695"/>
        <v>2</v>
      </c>
      <c r="N29017">
        <f t="shared" si="3696"/>
        <v>2</v>
      </c>
      <c r="O29017">
        <f t="shared" si="3697"/>
        <v>23.388569695979733</v>
      </c>
    </row>
    <row r="29018" spans="2:15" x14ac:dyDescent="0.25">
      <c r="B29018" s="3">
        <v>44594.729169212966</v>
      </c>
      <c r="C29018">
        <v>15.989699999999999</v>
      </c>
      <c r="D29018">
        <v>56.057000000000002</v>
      </c>
      <c r="E29018">
        <v>14.790900000000001</v>
      </c>
      <c r="F29018">
        <v>57.095999999999997</v>
      </c>
      <c r="G29018">
        <f t="shared" si="3698"/>
        <v>1.1987999999999985</v>
      </c>
      <c r="H29018" s="4">
        <f t="shared" si="3699"/>
        <v>0.84461078013065005</v>
      </c>
      <c r="I29018" s="4">
        <f t="shared" si="3700"/>
        <v>0.53461078013065011</v>
      </c>
      <c r="J29018">
        <f t="shared" si="3693"/>
        <v>23.055386664397588</v>
      </c>
      <c r="L29018">
        <f t="shared" si="3694"/>
        <v>2022</v>
      </c>
      <c r="M29018">
        <f t="shared" si="3695"/>
        <v>2</v>
      </c>
      <c r="N29018">
        <f t="shared" si="3696"/>
        <v>2</v>
      </c>
      <c r="O29018">
        <f t="shared" si="3697"/>
        <v>23.055386664397588</v>
      </c>
    </row>
    <row r="29019" spans="2:15" x14ac:dyDescent="0.25">
      <c r="B29019" s="3">
        <v>44594.739585937503</v>
      </c>
      <c r="C29019">
        <v>15.989699999999999</v>
      </c>
      <c r="D29019">
        <v>56.057000000000002</v>
      </c>
      <c r="E29019">
        <v>14.790900000000001</v>
      </c>
      <c r="F29019">
        <v>57.095999999999997</v>
      </c>
      <c r="G29019">
        <f t="shared" si="3698"/>
        <v>1.1987999999999985</v>
      </c>
      <c r="H29019" s="4">
        <f t="shared" si="3699"/>
        <v>0.84461078013065005</v>
      </c>
      <c r="I29019" s="4">
        <f t="shared" si="3700"/>
        <v>0.53461078013065011</v>
      </c>
      <c r="J29019">
        <f t="shared" si="3693"/>
        <v>23.055386664397588</v>
      </c>
      <c r="L29019">
        <f t="shared" si="3694"/>
        <v>2022</v>
      </c>
      <c r="M29019">
        <f t="shared" si="3695"/>
        <v>2</v>
      </c>
      <c r="N29019">
        <f t="shared" si="3696"/>
        <v>2</v>
      </c>
      <c r="O29019">
        <f t="shared" si="3697"/>
        <v>23.055386664397588</v>
      </c>
    </row>
    <row r="29020" spans="2:15" x14ac:dyDescent="0.25">
      <c r="B29020" s="3">
        <v>44594.75000266204</v>
      </c>
      <c r="C29020">
        <v>15.989699999999999</v>
      </c>
      <c r="D29020">
        <v>56.057000000000002</v>
      </c>
      <c r="E29020">
        <v>14.7943</v>
      </c>
      <c r="F29020">
        <v>57.268000000000001</v>
      </c>
      <c r="G29020">
        <f t="shared" si="3698"/>
        <v>1.1953999999999994</v>
      </c>
      <c r="H29020" s="4">
        <f t="shared" si="3699"/>
        <v>0.84221532079427741</v>
      </c>
      <c r="I29020" s="4">
        <f t="shared" si="3700"/>
        <v>0.53221532079427747</v>
      </c>
      <c r="J29020">
        <f t="shared" si="3693"/>
        <v>22.669210925473354</v>
      </c>
      <c r="L29020">
        <f t="shared" si="3694"/>
        <v>2022</v>
      </c>
      <c r="M29020">
        <f t="shared" si="3695"/>
        <v>2</v>
      </c>
      <c r="N29020">
        <f t="shared" si="3696"/>
        <v>2</v>
      </c>
      <c r="O29020">
        <f t="shared" si="3697"/>
        <v>22.669210925473354</v>
      </c>
    </row>
    <row r="29021" spans="2:15" x14ac:dyDescent="0.25">
      <c r="B29021" s="3">
        <v>44594.760419386577</v>
      </c>
      <c r="C29021">
        <v>15.989699999999999</v>
      </c>
      <c r="D29021">
        <v>56.057000000000002</v>
      </c>
      <c r="E29021">
        <v>14.791399999999999</v>
      </c>
      <c r="F29021">
        <v>57.268000000000001</v>
      </c>
      <c r="G29021">
        <f t="shared" si="3698"/>
        <v>1.1982999999999997</v>
      </c>
      <c r="H29021" s="4">
        <f t="shared" si="3699"/>
        <v>0.84425850669883129</v>
      </c>
      <c r="I29021" s="4">
        <f t="shared" si="3700"/>
        <v>0.53425850669883124</v>
      </c>
      <c r="J29021">
        <f t="shared" si="3693"/>
        <v>22.9982954915561</v>
      </c>
      <c r="L29021">
        <f t="shared" si="3694"/>
        <v>2022</v>
      </c>
      <c r="M29021">
        <f t="shared" si="3695"/>
        <v>2</v>
      </c>
      <c r="N29021">
        <f t="shared" si="3696"/>
        <v>2</v>
      </c>
      <c r="O29021">
        <f t="shared" si="3697"/>
        <v>22.9982954915561</v>
      </c>
    </row>
    <row r="29022" spans="2:15" x14ac:dyDescent="0.25">
      <c r="B29022" s="3">
        <v>44594.770836111114</v>
      </c>
      <c r="C29022">
        <v>15.9878</v>
      </c>
      <c r="D29022">
        <v>56.057000000000002</v>
      </c>
      <c r="E29022">
        <v>14.7928</v>
      </c>
      <c r="F29022">
        <v>57.268000000000001</v>
      </c>
      <c r="G29022">
        <f t="shared" si="3698"/>
        <v>1.1950000000000003</v>
      </c>
      <c r="H29022" s="4">
        <f t="shared" si="3699"/>
        <v>0.84193350204882234</v>
      </c>
      <c r="I29022" s="4">
        <f t="shared" si="3700"/>
        <v>0.53193350204882228</v>
      </c>
      <c r="J29022">
        <f t="shared" si="3693"/>
        <v>22.624092815885085</v>
      </c>
      <c r="L29022">
        <f t="shared" si="3694"/>
        <v>2022</v>
      </c>
      <c r="M29022">
        <f t="shared" si="3695"/>
        <v>2</v>
      </c>
      <c r="N29022">
        <f t="shared" si="3696"/>
        <v>2</v>
      </c>
      <c r="O29022">
        <f t="shared" si="3697"/>
        <v>22.624092815885085</v>
      </c>
    </row>
    <row r="29023" spans="2:15" x14ac:dyDescent="0.25">
      <c r="B29023" s="3">
        <v>44594.781252835652</v>
      </c>
      <c r="C29023">
        <v>15.986499999999999</v>
      </c>
      <c r="D29023">
        <v>56.23</v>
      </c>
      <c r="E29023">
        <v>14.791399999999999</v>
      </c>
      <c r="F29023">
        <v>57.268000000000001</v>
      </c>
      <c r="G29023">
        <f t="shared" si="3698"/>
        <v>1.1951000000000001</v>
      </c>
      <c r="H29023" s="4">
        <f t="shared" si="3699"/>
        <v>0.84200395673518624</v>
      </c>
      <c r="I29023" s="4">
        <f t="shared" si="3700"/>
        <v>0.53200395673518619</v>
      </c>
      <c r="J29023">
        <f t="shared" si="3693"/>
        <v>22.635366157206761</v>
      </c>
      <c r="L29023">
        <f t="shared" si="3694"/>
        <v>2022</v>
      </c>
      <c r="M29023">
        <f t="shared" si="3695"/>
        <v>2</v>
      </c>
      <c r="N29023">
        <f t="shared" si="3696"/>
        <v>2</v>
      </c>
      <c r="O29023">
        <f t="shared" si="3697"/>
        <v>22.635366157206761</v>
      </c>
    </row>
    <row r="29024" spans="2:15" x14ac:dyDescent="0.25">
      <c r="B29024" s="3">
        <v>44594.791669560182</v>
      </c>
      <c r="C29024">
        <v>15.986499999999999</v>
      </c>
      <c r="D29024">
        <v>56.23</v>
      </c>
      <c r="E29024">
        <v>14.7934</v>
      </c>
      <c r="F29024">
        <v>57.441000000000003</v>
      </c>
      <c r="G29024">
        <f t="shared" si="3698"/>
        <v>1.1930999999999994</v>
      </c>
      <c r="H29024" s="4">
        <f t="shared" si="3699"/>
        <v>0.84059486300790742</v>
      </c>
      <c r="I29024" s="4">
        <f t="shared" si="3700"/>
        <v>0.53059486300790737</v>
      </c>
      <c r="J29024">
        <f t="shared" si="3693"/>
        <v>22.410681499858654</v>
      </c>
      <c r="L29024">
        <f t="shared" si="3694"/>
        <v>2022</v>
      </c>
      <c r="M29024">
        <f t="shared" si="3695"/>
        <v>2</v>
      </c>
      <c r="N29024">
        <f t="shared" si="3696"/>
        <v>2</v>
      </c>
      <c r="O29024">
        <f t="shared" si="3697"/>
        <v>22.410681499858654</v>
      </c>
    </row>
    <row r="29025" spans="2:15" x14ac:dyDescent="0.25">
      <c r="B29025" s="3">
        <v>44594.802086284719</v>
      </c>
      <c r="C29025">
        <v>15.988200000000001</v>
      </c>
      <c r="D29025">
        <v>56.23</v>
      </c>
      <c r="E29025">
        <v>14.797800000000001</v>
      </c>
      <c r="F29025">
        <v>57.441000000000003</v>
      </c>
      <c r="G29025">
        <f t="shared" si="3698"/>
        <v>1.1904000000000003</v>
      </c>
      <c r="H29025" s="4">
        <f t="shared" si="3699"/>
        <v>0.83869258647608225</v>
      </c>
      <c r="I29025" s="4">
        <f t="shared" si="3700"/>
        <v>0.5286925864760823</v>
      </c>
      <c r="J29025">
        <f t="shared" si="3693"/>
        <v>22.109959903680146</v>
      </c>
      <c r="L29025">
        <f t="shared" si="3694"/>
        <v>2022</v>
      </c>
      <c r="M29025">
        <f t="shared" si="3695"/>
        <v>2</v>
      </c>
      <c r="N29025">
        <f t="shared" si="3696"/>
        <v>2</v>
      </c>
      <c r="O29025">
        <f t="shared" si="3697"/>
        <v>22.109959903680146</v>
      </c>
    </row>
    <row r="29026" spans="2:15" x14ac:dyDescent="0.25">
      <c r="B29026" s="3">
        <v>44594.812503009256</v>
      </c>
      <c r="C29026">
        <v>15.988200000000001</v>
      </c>
      <c r="D29026">
        <v>56.23</v>
      </c>
      <c r="E29026">
        <v>14.803599999999999</v>
      </c>
      <c r="F29026">
        <v>57.441000000000003</v>
      </c>
      <c r="G29026">
        <f t="shared" si="3698"/>
        <v>1.1846000000000014</v>
      </c>
      <c r="H29026" s="4">
        <f t="shared" si="3699"/>
        <v>0.83460621466697571</v>
      </c>
      <c r="I29026" s="4">
        <f t="shared" si="3700"/>
        <v>0.52460621466697566</v>
      </c>
      <c r="J29026">
        <f t="shared" si="3693"/>
        <v>21.473994061988193</v>
      </c>
      <c r="L29026">
        <f t="shared" si="3694"/>
        <v>2022</v>
      </c>
      <c r="M29026">
        <f t="shared" si="3695"/>
        <v>2</v>
      </c>
      <c r="N29026">
        <f t="shared" si="3696"/>
        <v>2</v>
      </c>
      <c r="O29026">
        <f t="shared" si="3697"/>
        <v>21.473994061988193</v>
      </c>
    </row>
    <row r="29027" spans="2:15" x14ac:dyDescent="0.25">
      <c r="B29027" s="3">
        <v>44594.822919733793</v>
      </c>
      <c r="C29027">
        <v>15.990600000000001</v>
      </c>
      <c r="D29027">
        <v>56.404000000000003</v>
      </c>
      <c r="E29027">
        <v>14.805</v>
      </c>
      <c r="F29027">
        <v>57.441000000000003</v>
      </c>
      <c r="G29027">
        <f t="shared" si="3698"/>
        <v>1.1856000000000009</v>
      </c>
      <c r="H29027" s="4">
        <f t="shared" si="3699"/>
        <v>0.83531076153061445</v>
      </c>
      <c r="I29027" s="4">
        <f t="shared" si="3700"/>
        <v>0.52531076153061451</v>
      </c>
      <c r="J29027">
        <f t="shared" si="3693"/>
        <v>21.582672652297646</v>
      </c>
      <c r="L29027">
        <f t="shared" si="3694"/>
        <v>2022</v>
      </c>
      <c r="M29027">
        <f t="shared" si="3695"/>
        <v>2</v>
      </c>
      <c r="N29027">
        <f t="shared" si="3696"/>
        <v>2</v>
      </c>
      <c r="O29027">
        <f t="shared" si="3697"/>
        <v>21.582672652297646</v>
      </c>
    </row>
    <row r="29028" spans="2:15" x14ac:dyDescent="0.25">
      <c r="B29028" s="3">
        <v>44594.83333645833</v>
      </c>
      <c r="C29028">
        <v>15.994199999999999</v>
      </c>
      <c r="D29028">
        <v>56.404000000000003</v>
      </c>
      <c r="E29028">
        <v>14.805</v>
      </c>
      <c r="F29028">
        <v>57.441000000000003</v>
      </c>
      <c r="G29028">
        <f t="shared" si="3698"/>
        <v>1.1891999999999996</v>
      </c>
      <c r="H29028" s="4">
        <f t="shared" si="3699"/>
        <v>0.83784713023971458</v>
      </c>
      <c r="I29028" s="4">
        <f t="shared" si="3700"/>
        <v>0.52784713023971452</v>
      </c>
      <c r="J29028">
        <f t="shared" si="3693"/>
        <v>21.977261306309217</v>
      </c>
      <c r="L29028">
        <f t="shared" si="3694"/>
        <v>2022</v>
      </c>
      <c r="M29028">
        <f t="shared" si="3695"/>
        <v>2</v>
      </c>
      <c r="N29028">
        <f t="shared" si="3696"/>
        <v>2</v>
      </c>
      <c r="O29028">
        <f t="shared" si="3697"/>
        <v>21.977261306309217</v>
      </c>
    </row>
    <row r="29029" spans="2:15" x14ac:dyDescent="0.25">
      <c r="B29029" s="3">
        <v>44594.843753182868</v>
      </c>
      <c r="C29029">
        <v>15.9961</v>
      </c>
      <c r="D29029">
        <v>56.404000000000003</v>
      </c>
      <c r="E29029">
        <v>14.8065</v>
      </c>
      <c r="F29029">
        <v>57.441000000000003</v>
      </c>
      <c r="G29029">
        <f t="shared" si="3698"/>
        <v>1.1896000000000004</v>
      </c>
      <c r="H29029" s="4">
        <f t="shared" si="3699"/>
        <v>0.83812894898517087</v>
      </c>
      <c r="I29029" s="4">
        <f t="shared" si="3700"/>
        <v>0.52812894898517082</v>
      </c>
      <c r="J29029">
        <f t="shared" si="3693"/>
        <v>22.02142902122764</v>
      </c>
      <c r="L29029">
        <f t="shared" si="3694"/>
        <v>2022</v>
      </c>
      <c r="M29029">
        <f t="shared" si="3695"/>
        <v>2</v>
      </c>
      <c r="N29029">
        <f t="shared" si="3696"/>
        <v>2</v>
      </c>
      <c r="O29029">
        <f t="shared" si="3697"/>
        <v>22.02142902122764</v>
      </c>
    </row>
    <row r="29030" spans="2:15" x14ac:dyDescent="0.25">
      <c r="B29030" s="3">
        <v>44594.854169907405</v>
      </c>
      <c r="C29030">
        <v>15.994199999999999</v>
      </c>
      <c r="D29030">
        <v>56.404000000000003</v>
      </c>
      <c r="E29030">
        <v>14.807</v>
      </c>
      <c r="F29030">
        <v>57.613999999999997</v>
      </c>
      <c r="G29030">
        <f t="shared" si="3698"/>
        <v>1.1871999999999989</v>
      </c>
      <c r="H29030" s="4">
        <f t="shared" si="3699"/>
        <v>0.83643803651243576</v>
      </c>
      <c r="I29030" s="4">
        <f t="shared" si="3700"/>
        <v>0.5264380365124357</v>
      </c>
      <c r="J29030">
        <f t="shared" si="3693"/>
        <v>21.75739754736043</v>
      </c>
      <c r="L29030">
        <f t="shared" si="3694"/>
        <v>2022</v>
      </c>
      <c r="M29030">
        <f t="shared" si="3695"/>
        <v>2</v>
      </c>
      <c r="N29030">
        <f t="shared" si="3696"/>
        <v>2</v>
      </c>
      <c r="O29030">
        <f t="shared" si="3697"/>
        <v>21.75739754736043</v>
      </c>
    </row>
    <row r="29031" spans="2:15" x14ac:dyDescent="0.25">
      <c r="B29031" s="3">
        <v>44594.864586631942</v>
      </c>
      <c r="C29031">
        <v>15.994199999999999</v>
      </c>
      <c r="D29031">
        <v>56.404000000000003</v>
      </c>
      <c r="E29031">
        <v>14.8085</v>
      </c>
      <c r="F29031">
        <v>57.613999999999997</v>
      </c>
      <c r="G29031">
        <f t="shared" si="3698"/>
        <v>1.1856999999999989</v>
      </c>
      <c r="H29031" s="4">
        <f t="shared" si="3699"/>
        <v>0.83538121621697714</v>
      </c>
      <c r="I29031" s="4">
        <f t="shared" si="3700"/>
        <v>0.52538121621697709</v>
      </c>
      <c r="J29031">
        <f t="shared" si="3693"/>
        <v>21.593562674203987</v>
      </c>
      <c r="L29031">
        <f t="shared" si="3694"/>
        <v>2022</v>
      </c>
      <c r="M29031">
        <f t="shared" si="3695"/>
        <v>2</v>
      </c>
      <c r="N29031">
        <f t="shared" si="3696"/>
        <v>2</v>
      </c>
      <c r="O29031">
        <f t="shared" si="3697"/>
        <v>21.593562674203987</v>
      </c>
    </row>
    <row r="29032" spans="2:15" x14ac:dyDescent="0.25">
      <c r="B29032" s="3">
        <v>44594.875003356479</v>
      </c>
      <c r="C29032">
        <v>15.994199999999999</v>
      </c>
      <c r="D29032">
        <v>56.404000000000003</v>
      </c>
      <c r="E29032">
        <v>14.814299999999999</v>
      </c>
      <c r="F29032">
        <v>57.613999999999997</v>
      </c>
      <c r="G29032">
        <f t="shared" si="3698"/>
        <v>1.1798999999999999</v>
      </c>
      <c r="H29032" s="4">
        <f t="shared" si="3699"/>
        <v>0.83129484440787049</v>
      </c>
      <c r="I29032" s="4">
        <f t="shared" si="3700"/>
        <v>0.52129484440787044</v>
      </c>
      <c r="J29032">
        <f t="shared" si="3693"/>
        <v>20.968577726550393</v>
      </c>
      <c r="L29032">
        <f t="shared" si="3694"/>
        <v>2022</v>
      </c>
      <c r="M29032">
        <f t="shared" si="3695"/>
        <v>2</v>
      </c>
      <c r="N29032">
        <f t="shared" si="3696"/>
        <v>2</v>
      </c>
      <c r="O29032">
        <f t="shared" si="3697"/>
        <v>20.968577726550393</v>
      </c>
    </row>
    <row r="29033" spans="2:15" x14ac:dyDescent="0.25">
      <c r="B29033" s="3">
        <v>44594.885420081016</v>
      </c>
      <c r="C29033">
        <v>15.9946</v>
      </c>
      <c r="D29033">
        <v>56.576999999999998</v>
      </c>
      <c r="E29033">
        <v>14.812799999999999</v>
      </c>
      <c r="F29033">
        <v>57.613999999999997</v>
      </c>
      <c r="G29033">
        <f t="shared" si="3698"/>
        <v>1.1818000000000008</v>
      </c>
      <c r="H29033" s="4">
        <f t="shared" si="3699"/>
        <v>0.83263348344878563</v>
      </c>
      <c r="I29033" s="4">
        <f t="shared" si="3700"/>
        <v>0.52263348344878557</v>
      </c>
      <c r="J29033">
        <f t="shared" si="3693"/>
        <v>21.171831183173683</v>
      </c>
      <c r="L29033">
        <f t="shared" si="3694"/>
        <v>2022</v>
      </c>
      <c r="M29033">
        <f t="shared" si="3695"/>
        <v>2</v>
      </c>
      <c r="N29033">
        <f t="shared" si="3696"/>
        <v>2</v>
      </c>
      <c r="O29033">
        <f t="shared" si="3697"/>
        <v>21.171831183173683</v>
      </c>
    </row>
    <row r="29034" spans="2:15" x14ac:dyDescent="0.25">
      <c r="B29034" s="3">
        <v>44594.895836805554</v>
      </c>
      <c r="C29034">
        <v>15.9946</v>
      </c>
      <c r="D29034">
        <v>56.576999999999998</v>
      </c>
      <c r="E29034">
        <v>14.8157</v>
      </c>
      <c r="F29034">
        <v>57.613999999999997</v>
      </c>
      <c r="G29034">
        <f t="shared" si="3698"/>
        <v>1.1789000000000005</v>
      </c>
      <c r="H29034" s="4">
        <f t="shared" si="3699"/>
        <v>0.83059029754423175</v>
      </c>
      <c r="I29034" s="4">
        <f t="shared" si="3700"/>
        <v>0.52059029754423181</v>
      </c>
      <c r="J29034">
        <f t="shared" si="3693"/>
        <v>20.862179493108599</v>
      </c>
      <c r="L29034">
        <f t="shared" si="3694"/>
        <v>2022</v>
      </c>
      <c r="M29034">
        <f t="shared" si="3695"/>
        <v>2</v>
      </c>
      <c r="N29034">
        <f t="shared" si="3696"/>
        <v>2</v>
      </c>
      <c r="O29034">
        <f t="shared" si="3697"/>
        <v>20.862179493108599</v>
      </c>
    </row>
    <row r="29035" spans="2:15" x14ac:dyDescent="0.25">
      <c r="B29035" s="3">
        <v>44594.906253530091</v>
      </c>
      <c r="C29035">
        <v>15.9946</v>
      </c>
      <c r="D29035">
        <v>56.576999999999998</v>
      </c>
      <c r="E29035">
        <v>14.8172</v>
      </c>
      <c r="F29035">
        <v>57.613999999999997</v>
      </c>
      <c r="G29035">
        <f t="shared" si="3698"/>
        <v>1.1774000000000004</v>
      </c>
      <c r="H29035" s="4">
        <f t="shared" si="3699"/>
        <v>0.82953347724877291</v>
      </c>
      <c r="I29035" s="4">
        <f t="shared" si="3700"/>
        <v>0.51953347724877297</v>
      </c>
      <c r="J29035">
        <f t="shared" si="3693"/>
        <v>20.70332600944154</v>
      </c>
      <c r="L29035">
        <f t="shared" si="3694"/>
        <v>2022</v>
      </c>
      <c r="M29035">
        <f t="shared" si="3695"/>
        <v>2</v>
      </c>
      <c r="N29035">
        <f t="shared" si="3696"/>
        <v>2</v>
      </c>
      <c r="O29035">
        <f t="shared" si="3697"/>
        <v>20.70332600944154</v>
      </c>
    </row>
    <row r="29036" spans="2:15" x14ac:dyDescent="0.25">
      <c r="B29036" s="3">
        <v>44594.916670254628</v>
      </c>
      <c r="C29036">
        <v>16.0001</v>
      </c>
      <c r="D29036">
        <v>56.576999999999998</v>
      </c>
      <c r="E29036">
        <v>14.8216</v>
      </c>
      <c r="F29036">
        <v>57.613999999999997</v>
      </c>
      <c r="G29036">
        <f t="shared" si="3698"/>
        <v>1.1784999999999997</v>
      </c>
      <c r="H29036" s="4">
        <f t="shared" si="3699"/>
        <v>0.83030847879877545</v>
      </c>
      <c r="I29036" s="4">
        <f t="shared" si="3700"/>
        <v>0.52030847879877551</v>
      </c>
      <c r="J29036">
        <f t="shared" si="3693"/>
        <v>20.819731380905729</v>
      </c>
      <c r="L29036">
        <f t="shared" si="3694"/>
        <v>2022</v>
      </c>
      <c r="M29036">
        <f t="shared" si="3695"/>
        <v>2</v>
      </c>
      <c r="N29036">
        <f t="shared" si="3696"/>
        <v>2</v>
      </c>
      <c r="O29036">
        <f t="shared" si="3697"/>
        <v>20.819731380905729</v>
      </c>
    </row>
    <row r="29037" spans="2:15" x14ac:dyDescent="0.25">
      <c r="B29037" s="3">
        <v>44594.927086979165</v>
      </c>
      <c r="C29037">
        <v>16.003799999999998</v>
      </c>
      <c r="D29037">
        <v>56.576999999999998</v>
      </c>
      <c r="E29037">
        <v>14.8201</v>
      </c>
      <c r="F29037">
        <v>57.613999999999997</v>
      </c>
      <c r="G29037">
        <f t="shared" si="3698"/>
        <v>1.1836999999999982</v>
      </c>
      <c r="H29037" s="4">
        <f t="shared" si="3699"/>
        <v>0.83397212248969821</v>
      </c>
      <c r="I29037" s="4">
        <f t="shared" si="3700"/>
        <v>0.52397212248969827</v>
      </c>
      <c r="J29037">
        <f t="shared" si="3693"/>
        <v>21.376527320075375</v>
      </c>
      <c r="L29037">
        <f t="shared" si="3694"/>
        <v>2022</v>
      </c>
      <c r="M29037">
        <f t="shared" si="3695"/>
        <v>2</v>
      </c>
      <c r="N29037">
        <f t="shared" si="3696"/>
        <v>2</v>
      </c>
      <c r="O29037">
        <f t="shared" si="3697"/>
        <v>21.376527320075375</v>
      </c>
    </row>
    <row r="29038" spans="2:15" x14ac:dyDescent="0.25">
      <c r="B29038" s="3">
        <v>44594.937503703703</v>
      </c>
      <c r="C29038">
        <v>16.001899999999999</v>
      </c>
      <c r="D29038">
        <v>56.576999999999998</v>
      </c>
      <c r="E29038">
        <v>14.8201</v>
      </c>
      <c r="F29038">
        <v>57.613999999999997</v>
      </c>
      <c r="G29038">
        <f t="shared" si="3698"/>
        <v>1.1817999999999991</v>
      </c>
      <c r="H29038" s="4">
        <f t="shared" si="3699"/>
        <v>0.83263348344878418</v>
      </c>
      <c r="I29038" s="4">
        <f t="shared" si="3700"/>
        <v>0.52263348344878424</v>
      </c>
      <c r="J29038">
        <f t="shared" si="3693"/>
        <v>21.171831183173484</v>
      </c>
      <c r="L29038">
        <f t="shared" si="3694"/>
        <v>2022</v>
      </c>
      <c r="M29038">
        <f t="shared" si="3695"/>
        <v>2</v>
      </c>
      <c r="N29038">
        <f t="shared" si="3696"/>
        <v>2</v>
      </c>
      <c r="O29038">
        <f t="shared" si="3697"/>
        <v>21.171831183173484</v>
      </c>
    </row>
    <row r="29039" spans="2:15" x14ac:dyDescent="0.25">
      <c r="B29039" s="3">
        <v>44594.94792042824</v>
      </c>
      <c r="C29039">
        <v>16.001899999999999</v>
      </c>
      <c r="D29039">
        <v>56.576999999999998</v>
      </c>
      <c r="E29039">
        <v>14.8201</v>
      </c>
      <c r="F29039">
        <v>57.613999999999997</v>
      </c>
      <c r="G29039">
        <f t="shared" si="3698"/>
        <v>1.1817999999999991</v>
      </c>
      <c r="H29039" s="4">
        <f t="shared" si="3699"/>
        <v>0.83263348344878418</v>
      </c>
      <c r="I29039" s="4">
        <f t="shared" si="3700"/>
        <v>0.52263348344878424</v>
      </c>
      <c r="J29039">
        <f t="shared" si="3693"/>
        <v>21.171831183173484</v>
      </c>
      <c r="L29039">
        <f t="shared" si="3694"/>
        <v>2022</v>
      </c>
      <c r="M29039">
        <f t="shared" si="3695"/>
        <v>2</v>
      </c>
      <c r="N29039">
        <f t="shared" si="3696"/>
        <v>2</v>
      </c>
      <c r="O29039">
        <f t="shared" si="3697"/>
        <v>21.171831183173484</v>
      </c>
    </row>
    <row r="29040" spans="2:15" x14ac:dyDescent="0.25">
      <c r="B29040" s="3">
        <v>44594.958337152777</v>
      </c>
      <c r="C29040">
        <v>16.003799999999998</v>
      </c>
      <c r="D29040">
        <v>56.576999999999998</v>
      </c>
      <c r="E29040">
        <v>14.8201</v>
      </c>
      <c r="F29040">
        <v>57.613999999999997</v>
      </c>
      <c r="G29040">
        <f t="shared" si="3698"/>
        <v>1.1836999999999982</v>
      </c>
      <c r="H29040" s="4">
        <f t="shared" si="3699"/>
        <v>0.83397212248969821</v>
      </c>
      <c r="I29040" s="4">
        <f t="shared" si="3700"/>
        <v>0.52397212248969827</v>
      </c>
      <c r="J29040">
        <f t="shared" si="3693"/>
        <v>21.376527320075375</v>
      </c>
      <c r="L29040">
        <f t="shared" si="3694"/>
        <v>2022</v>
      </c>
      <c r="M29040">
        <f t="shared" si="3695"/>
        <v>2</v>
      </c>
      <c r="N29040">
        <f t="shared" si="3696"/>
        <v>2</v>
      </c>
      <c r="O29040">
        <f t="shared" si="3697"/>
        <v>21.376527320075375</v>
      </c>
    </row>
    <row r="29041" spans="2:15" x14ac:dyDescent="0.25">
      <c r="B29041" s="3">
        <v>44594.968753877314</v>
      </c>
      <c r="C29041">
        <v>16.002400000000002</v>
      </c>
      <c r="D29041">
        <v>56.75</v>
      </c>
      <c r="E29041">
        <v>14.8187</v>
      </c>
      <c r="F29041">
        <v>57.613999999999997</v>
      </c>
      <c r="G29041">
        <f t="shared" si="3698"/>
        <v>1.1837000000000018</v>
      </c>
      <c r="H29041" s="4">
        <f t="shared" si="3699"/>
        <v>0.83397212248970065</v>
      </c>
      <c r="I29041" s="4">
        <f t="shared" si="3700"/>
        <v>0.52397212248970071</v>
      </c>
      <c r="J29041">
        <f t="shared" si="3693"/>
        <v>21.376527320075748</v>
      </c>
      <c r="L29041">
        <f t="shared" si="3694"/>
        <v>2022</v>
      </c>
      <c r="M29041">
        <f t="shared" si="3695"/>
        <v>2</v>
      </c>
      <c r="N29041">
        <f t="shared" si="3696"/>
        <v>2</v>
      </c>
      <c r="O29041">
        <f t="shared" si="3697"/>
        <v>21.376527320075748</v>
      </c>
    </row>
    <row r="29042" spans="2:15" x14ac:dyDescent="0.25">
      <c r="B29042" s="3">
        <v>44594.979170601851</v>
      </c>
      <c r="C29042">
        <v>16.002400000000002</v>
      </c>
      <c r="D29042">
        <v>56.75</v>
      </c>
      <c r="E29042">
        <v>14.8187</v>
      </c>
      <c r="F29042">
        <v>57.613999999999997</v>
      </c>
      <c r="G29042">
        <f t="shared" si="3698"/>
        <v>1.1837000000000018</v>
      </c>
      <c r="H29042" s="4">
        <f t="shared" si="3699"/>
        <v>0.83397212248970065</v>
      </c>
      <c r="I29042" s="4">
        <f t="shared" si="3700"/>
        <v>0.52397212248970071</v>
      </c>
      <c r="J29042">
        <f t="shared" si="3693"/>
        <v>21.376527320075748</v>
      </c>
      <c r="L29042">
        <f t="shared" si="3694"/>
        <v>2022</v>
      </c>
      <c r="M29042">
        <f t="shared" si="3695"/>
        <v>2</v>
      </c>
      <c r="N29042">
        <f t="shared" si="3696"/>
        <v>2</v>
      </c>
      <c r="O29042">
        <f t="shared" si="3697"/>
        <v>21.376527320075748</v>
      </c>
    </row>
    <row r="29043" spans="2:15" x14ac:dyDescent="0.25">
      <c r="B29043" s="3">
        <v>44594.989587326389</v>
      </c>
      <c r="C29043">
        <v>16.002400000000002</v>
      </c>
      <c r="D29043">
        <v>56.75</v>
      </c>
      <c r="E29043">
        <v>14.8201</v>
      </c>
      <c r="F29043">
        <v>57.613999999999997</v>
      </c>
      <c r="G29043">
        <f t="shared" si="3698"/>
        <v>1.1823000000000015</v>
      </c>
      <c r="H29043" s="4">
        <f t="shared" si="3699"/>
        <v>0.83298575688060561</v>
      </c>
      <c r="I29043" s="4">
        <f t="shared" si="3700"/>
        <v>0.52298575688060556</v>
      </c>
      <c r="J29043">
        <f t="shared" si="3693"/>
        <v>21.225558449838552</v>
      </c>
      <c r="L29043">
        <f t="shared" si="3694"/>
        <v>2022</v>
      </c>
      <c r="M29043">
        <f t="shared" si="3695"/>
        <v>2</v>
      </c>
      <c r="N29043">
        <f t="shared" si="3696"/>
        <v>2</v>
      </c>
      <c r="O29043">
        <f t="shared" si="3697"/>
        <v>21.225558449838552</v>
      </c>
    </row>
    <row r="29044" spans="2:15" x14ac:dyDescent="0.25">
      <c r="B29044" s="3">
        <v>44595.000004050926</v>
      </c>
      <c r="C29044">
        <v>16.004200000000001</v>
      </c>
      <c r="D29044">
        <v>56.75</v>
      </c>
      <c r="E29044">
        <v>14.823600000000001</v>
      </c>
      <c r="F29044">
        <v>57.784999999999997</v>
      </c>
      <c r="G29044">
        <f t="shared" si="3698"/>
        <v>1.1806000000000001</v>
      </c>
      <c r="H29044" s="4">
        <f t="shared" si="3699"/>
        <v>0.83178802721241807</v>
      </c>
      <c r="I29044" s="4">
        <f t="shared" si="3700"/>
        <v>0.52178802721241802</v>
      </c>
      <c r="J29044">
        <f t="shared" si="3693"/>
        <v>21.043293144239371</v>
      </c>
      <c r="L29044">
        <f t="shared" si="3694"/>
        <v>2022</v>
      </c>
      <c r="M29044">
        <f t="shared" si="3695"/>
        <v>2</v>
      </c>
      <c r="N29044">
        <f t="shared" si="3696"/>
        <v>3</v>
      </c>
      <c r="O29044">
        <f t="shared" si="3697"/>
        <v>21.043293144239371</v>
      </c>
    </row>
    <row r="29045" spans="2:15" x14ac:dyDescent="0.25">
      <c r="B29045" s="3">
        <v>44595.010420775463</v>
      </c>
      <c r="C29045">
        <v>16.0061</v>
      </c>
      <c r="D29045">
        <v>56.75</v>
      </c>
      <c r="E29045">
        <v>14.823600000000001</v>
      </c>
      <c r="F29045">
        <v>57.784999999999997</v>
      </c>
      <c r="G29045">
        <f t="shared" si="3698"/>
        <v>1.1824999999999992</v>
      </c>
      <c r="H29045" s="4">
        <f t="shared" si="3699"/>
        <v>0.83312666625333198</v>
      </c>
      <c r="I29045" s="4">
        <f t="shared" si="3700"/>
        <v>0.52312666625333204</v>
      </c>
      <c r="J29045">
        <f t="shared" si="3693"/>
        <v>21.247077357469763</v>
      </c>
      <c r="L29045">
        <f t="shared" si="3694"/>
        <v>2022</v>
      </c>
      <c r="M29045">
        <f t="shared" si="3695"/>
        <v>2</v>
      </c>
      <c r="N29045">
        <f t="shared" si="3696"/>
        <v>3</v>
      </c>
      <c r="O29045">
        <f t="shared" si="3697"/>
        <v>21.247077357469763</v>
      </c>
    </row>
    <row r="29046" spans="2:15" x14ac:dyDescent="0.25">
      <c r="B29046" s="3">
        <v>44595.0208375</v>
      </c>
      <c r="C29046">
        <v>16.0061</v>
      </c>
      <c r="D29046">
        <v>56.75</v>
      </c>
      <c r="E29046">
        <v>14.823600000000001</v>
      </c>
      <c r="F29046">
        <v>57.784999999999997</v>
      </c>
      <c r="G29046">
        <f t="shared" si="3698"/>
        <v>1.1824999999999992</v>
      </c>
      <c r="H29046" s="4">
        <f t="shared" si="3699"/>
        <v>0.83312666625333198</v>
      </c>
      <c r="I29046" s="4">
        <f t="shared" si="3700"/>
        <v>0.52312666625333204</v>
      </c>
      <c r="J29046">
        <f t="shared" si="3693"/>
        <v>21.247077357469763</v>
      </c>
      <c r="L29046">
        <f t="shared" si="3694"/>
        <v>2022</v>
      </c>
      <c r="M29046">
        <f t="shared" si="3695"/>
        <v>2</v>
      </c>
      <c r="N29046">
        <f t="shared" si="3696"/>
        <v>3</v>
      </c>
      <c r="O29046">
        <f t="shared" si="3697"/>
        <v>21.247077357469763</v>
      </c>
    </row>
    <row r="29047" spans="2:15" x14ac:dyDescent="0.25">
      <c r="B29047" s="3">
        <v>44595.031254224537</v>
      </c>
      <c r="C29047">
        <v>16.006499999999999</v>
      </c>
      <c r="D29047">
        <v>56.923000000000002</v>
      </c>
      <c r="E29047">
        <v>14.823600000000001</v>
      </c>
      <c r="F29047">
        <v>57.784999999999997</v>
      </c>
      <c r="G29047">
        <f t="shared" si="3698"/>
        <v>1.1828999999999983</v>
      </c>
      <c r="H29047" s="4">
        <f t="shared" si="3699"/>
        <v>0.83340848499878684</v>
      </c>
      <c r="I29047" s="4">
        <f t="shared" si="3700"/>
        <v>0.52340848499878678</v>
      </c>
      <c r="J29047">
        <f t="shared" si="3693"/>
        <v>21.290163216165084</v>
      </c>
      <c r="L29047">
        <f t="shared" si="3694"/>
        <v>2022</v>
      </c>
      <c r="M29047">
        <f t="shared" si="3695"/>
        <v>2</v>
      </c>
      <c r="N29047">
        <f t="shared" si="3696"/>
        <v>3</v>
      </c>
      <c r="O29047">
        <f t="shared" si="3697"/>
        <v>21.290163216165084</v>
      </c>
    </row>
    <row r="29048" spans="2:15" x14ac:dyDescent="0.25">
      <c r="B29048" s="3">
        <v>44595.041670949075</v>
      </c>
      <c r="C29048">
        <v>16.006499999999999</v>
      </c>
      <c r="D29048">
        <v>56.923000000000002</v>
      </c>
      <c r="E29048">
        <v>14.822100000000001</v>
      </c>
      <c r="F29048">
        <v>57.784999999999997</v>
      </c>
      <c r="G29048">
        <f t="shared" si="3698"/>
        <v>1.1843999999999983</v>
      </c>
      <c r="H29048" s="4">
        <f t="shared" si="3699"/>
        <v>0.83446530529424578</v>
      </c>
      <c r="I29048" s="4">
        <f t="shared" si="3700"/>
        <v>0.52446530529424584</v>
      </c>
      <c r="J29048">
        <f t="shared" si="3693"/>
        <v>21.452306649780894</v>
      </c>
      <c r="L29048">
        <f t="shared" si="3694"/>
        <v>2022</v>
      </c>
      <c r="M29048">
        <f t="shared" si="3695"/>
        <v>2</v>
      </c>
      <c r="N29048">
        <f t="shared" si="3696"/>
        <v>3</v>
      </c>
      <c r="O29048">
        <f t="shared" si="3697"/>
        <v>21.452306649780894</v>
      </c>
    </row>
    <row r="29049" spans="2:15" x14ac:dyDescent="0.25">
      <c r="B29049" s="3">
        <v>44595.052087673612</v>
      </c>
      <c r="C29049">
        <v>16.006499999999999</v>
      </c>
      <c r="D29049">
        <v>56.923000000000002</v>
      </c>
      <c r="E29049">
        <v>14.817600000000001</v>
      </c>
      <c r="F29049">
        <v>57.784999999999997</v>
      </c>
      <c r="G29049">
        <f t="shared" si="3698"/>
        <v>1.1888999999999985</v>
      </c>
      <c r="H29049" s="4">
        <f t="shared" si="3699"/>
        <v>0.83763576618062219</v>
      </c>
      <c r="I29049" s="4">
        <f t="shared" si="3700"/>
        <v>0.52763576618062213</v>
      </c>
      <c r="J29049">
        <f t="shared" si="3693"/>
        <v>21.944178225166844</v>
      </c>
      <c r="L29049">
        <f t="shared" si="3694"/>
        <v>2022</v>
      </c>
      <c r="M29049">
        <f t="shared" si="3695"/>
        <v>2</v>
      </c>
      <c r="N29049">
        <f t="shared" si="3696"/>
        <v>3</v>
      </c>
      <c r="O29049">
        <f t="shared" si="3697"/>
        <v>21.944178225166844</v>
      </c>
    </row>
    <row r="29050" spans="2:15" x14ac:dyDescent="0.25">
      <c r="B29050" s="3">
        <v>44595.062504398149</v>
      </c>
      <c r="C29050">
        <v>16.0046</v>
      </c>
      <c r="D29050">
        <v>56.923000000000002</v>
      </c>
      <c r="E29050">
        <v>14.8192</v>
      </c>
      <c r="F29050">
        <v>57.784999999999997</v>
      </c>
      <c r="G29050">
        <f t="shared" si="3698"/>
        <v>1.1853999999999996</v>
      </c>
      <c r="H29050" s="4">
        <f t="shared" si="3699"/>
        <v>0.83516985215788575</v>
      </c>
      <c r="I29050" s="4">
        <f t="shared" si="3700"/>
        <v>0.52516985215788581</v>
      </c>
      <c r="J29050">
        <f t="shared" si="3693"/>
        <v>21.560904704944527</v>
      </c>
      <c r="L29050">
        <f t="shared" si="3694"/>
        <v>2022</v>
      </c>
      <c r="M29050">
        <f t="shared" si="3695"/>
        <v>2</v>
      </c>
      <c r="N29050">
        <f t="shared" si="3696"/>
        <v>3</v>
      </c>
      <c r="O29050">
        <f t="shared" si="3697"/>
        <v>21.560904704944527</v>
      </c>
    </row>
    <row r="29051" spans="2:15" x14ac:dyDescent="0.25">
      <c r="B29051" s="3">
        <v>44595.072921122686</v>
      </c>
      <c r="C29051">
        <v>16.001000000000001</v>
      </c>
      <c r="D29051">
        <v>56.923000000000002</v>
      </c>
      <c r="E29051">
        <v>14.8162</v>
      </c>
      <c r="F29051">
        <v>57.784999999999997</v>
      </c>
      <c r="G29051">
        <f t="shared" si="3698"/>
        <v>1.184800000000001</v>
      </c>
      <c r="H29051" s="4">
        <f t="shared" si="3699"/>
        <v>0.83474712403970319</v>
      </c>
      <c r="I29051" s="4">
        <f t="shared" si="3700"/>
        <v>0.52474712403970325</v>
      </c>
      <c r="J29051">
        <f t="shared" si="3693"/>
        <v>21.495697565993229</v>
      </c>
      <c r="L29051">
        <f t="shared" si="3694"/>
        <v>2022</v>
      </c>
      <c r="M29051">
        <f t="shared" si="3695"/>
        <v>2</v>
      </c>
      <c r="N29051">
        <f t="shared" si="3696"/>
        <v>3</v>
      </c>
      <c r="O29051">
        <f t="shared" si="3697"/>
        <v>21.495697565993229</v>
      </c>
    </row>
    <row r="29052" spans="2:15" x14ac:dyDescent="0.25">
      <c r="B29052" s="3">
        <v>44595.083337847223</v>
      </c>
      <c r="C29052">
        <v>15.997400000000001</v>
      </c>
      <c r="D29052">
        <v>56.923000000000002</v>
      </c>
      <c r="E29052">
        <v>14.817600000000001</v>
      </c>
      <c r="F29052">
        <v>57.784999999999997</v>
      </c>
      <c r="G29052">
        <f t="shared" si="3698"/>
        <v>1.1798000000000002</v>
      </c>
      <c r="H29052" s="4">
        <f t="shared" si="3699"/>
        <v>0.83122438972150692</v>
      </c>
      <c r="I29052" s="4">
        <f t="shared" si="3700"/>
        <v>0.52122438972150698</v>
      </c>
      <c r="J29052">
        <f t="shared" si="3693"/>
        <v>20.957920016347188</v>
      </c>
      <c r="L29052">
        <f t="shared" si="3694"/>
        <v>2022</v>
      </c>
      <c r="M29052">
        <f t="shared" si="3695"/>
        <v>2</v>
      </c>
      <c r="N29052">
        <f t="shared" si="3696"/>
        <v>3</v>
      </c>
      <c r="O29052">
        <f t="shared" si="3697"/>
        <v>20.957920016347188</v>
      </c>
    </row>
    <row r="29053" spans="2:15" x14ac:dyDescent="0.25">
      <c r="B29053" s="3">
        <v>44595.093754571761</v>
      </c>
      <c r="C29053">
        <v>16.001000000000001</v>
      </c>
      <c r="D29053">
        <v>56.923000000000002</v>
      </c>
      <c r="E29053">
        <v>14.8147</v>
      </c>
      <c r="F29053">
        <v>57.784999999999997</v>
      </c>
      <c r="G29053">
        <f t="shared" si="3698"/>
        <v>1.186300000000001</v>
      </c>
      <c r="H29053" s="4">
        <f t="shared" si="3699"/>
        <v>0.83580394433516214</v>
      </c>
      <c r="I29053" s="4">
        <f t="shared" si="3700"/>
        <v>0.52580394433516209</v>
      </c>
      <c r="J29053">
        <f t="shared" si="3693"/>
        <v>21.65898754088893</v>
      </c>
      <c r="L29053">
        <f t="shared" si="3694"/>
        <v>2022</v>
      </c>
      <c r="M29053">
        <f t="shared" si="3695"/>
        <v>2</v>
      </c>
      <c r="N29053">
        <f t="shared" si="3696"/>
        <v>3</v>
      </c>
      <c r="O29053">
        <f t="shared" si="3697"/>
        <v>21.65898754088893</v>
      </c>
    </row>
    <row r="29054" spans="2:15" x14ac:dyDescent="0.25">
      <c r="B29054" s="3">
        <v>44595.104171296298</v>
      </c>
      <c r="C29054">
        <v>16.001000000000001</v>
      </c>
      <c r="D29054">
        <v>56.923000000000002</v>
      </c>
      <c r="E29054">
        <v>14.8133</v>
      </c>
      <c r="F29054">
        <v>57.784999999999997</v>
      </c>
      <c r="G29054">
        <f t="shared" si="3698"/>
        <v>1.1877000000000013</v>
      </c>
      <c r="H29054" s="4">
        <f t="shared" si="3699"/>
        <v>0.83679030994425718</v>
      </c>
      <c r="I29054" s="4">
        <f t="shared" si="3700"/>
        <v>0.52679030994425724</v>
      </c>
      <c r="J29054">
        <f t="shared" si="3693"/>
        <v>21.812211399054974</v>
      </c>
      <c r="L29054">
        <f t="shared" si="3694"/>
        <v>2022</v>
      </c>
      <c r="M29054">
        <f t="shared" si="3695"/>
        <v>2</v>
      </c>
      <c r="N29054">
        <f t="shared" si="3696"/>
        <v>3</v>
      </c>
      <c r="O29054">
        <f t="shared" si="3697"/>
        <v>21.812211399054974</v>
      </c>
    </row>
    <row r="29055" spans="2:15" x14ac:dyDescent="0.25">
      <c r="B29055" s="3">
        <v>44595.114588020835</v>
      </c>
      <c r="C29055">
        <v>15.9993</v>
      </c>
      <c r="D29055">
        <v>56.923000000000002</v>
      </c>
      <c r="E29055">
        <v>14.8133</v>
      </c>
      <c r="F29055">
        <v>57.784999999999997</v>
      </c>
      <c r="G29055">
        <f t="shared" si="3698"/>
        <v>1.1859999999999999</v>
      </c>
      <c r="H29055" s="4">
        <f t="shared" si="3699"/>
        <v>0.83559258027606953</v>
      </c>
      <c r="I29055" s="4">
        <f t="shared" si="3700"/>
        <v>0.52559258027606948</v>
      </c>
      <c r="J29055">
        <f t="shared" si="3693"/>
        <v>21.626256944276328</v>
      </c>
      <c r="L29055">
        <f t="shared" si="3694"/>
        <v>2022</v>
      </c>
      <c r="M29055">
        <f t="shared" si="3695"/>
        <v>2</v>
      </c>
      <c r="N29055">
        <f t="shared" si="3696"/>
        <v>3</v>
      </c>
      <c r="O29055">
        <f t="shared" si="3697"/>
        <v>21.626256944276328</v>
      </c>
    </row>
    <row r="29056" spans="2:15" x14ac:dyDescent="0.25">
      <c r="B29056" s="3">
        <v>44595.125004745372</v>
      </c>
      <c r="C29056">
        <v>15.999700000000001</v>
      </c>
      <c r="D29056">
        <v>57.095999999999997</v>
      </c>
      <c r="E29056">
        <v>14.8133</v>
      </c>
      <c r="F29056">
        <v>57.784999999999997</v>
      </c>
      <c r="G29056">
        <f t="shared" si="3698"/>
        <v>1.1864000000000008</v>
      </c>
      <c r="H29056" s="4">
        <f t="shared" si="3699"/>
        <v>0.83587439902152583</v>
      </c>
      <c r="I29056" s="4">
        <f t="shared" si="3700"/>
        <v>0.52587439902152577</v>
      </c>
      <c r="J29056">
        <f t="shared" si="3693"/>
        <v>21.669905816772065</v>
      </c>
      <c r="L29056">
        <f t="shared" si="3694"/>
        <v>2022</v>
      </c>
      <c r="M29056">
        <f t="shared" si="3695"/>
        <v>2</v>
      </c>
      <c r="N29056">
        <f t="shared" si="3696"/>
        <v>3</v>
      </c>
      <c r="O29056">
        <f t="shared" si="3697"/>
        <v>21.669905816772065</v>
      </c>
    </row>
    <row r="29057" spans="2:15" x14ac:dyDescent="0.25">
      <c r="B29057" s="3">
        <v>44595.135421469909</v>
      </c>
      <c r="C29057">
        <v>15.9961</v>
      </c>
      <c r="D29057">
        <v>57.095999999999997</v>
      </c>
      <c r="E29057">
        <v>14.8133</v>
      </c>
      <c r="F29057">
        <v>57.784999999999997</v>
      </c>
      <c r="G29057">
        <f t="shared" si="3698"/>
        <v>1.1828000000000003</v>
      </c>
      <c r="H29057" s="4">
        <f t="shared" si="3699"/>
        <v>0.83333803031242426</v>
      </c>
      <c r="I29057" s="4">
        <f t="shared" si="3700"/>
        <v>0.52333803031242421</v>
      </c>
      <c r="J29057">
        <f t="shared" si="3693"/>
        <v>21.279385743688017</v>
      </c>
      <c r="L29057">
        <f t="shared" si="3694"/>
        <v>2022</v>
      </c>
      <c r="M29057">
        <f t="shared" si="3695"/>
        <v>2</v>
      </c>
      <c r="N29057">
        <f t="shared" si="3696"/>
        <v>3</v>
      </c>
      <c r="O29057">
        <f t="shared" si="3697"/>
        <v>21.279385743688017</v>
      </c>
    </row>
    <row r="29058" spans="2:15" x14ac:dyDescent="0.25">
      <c r="B29058" s="3">
        <v>44595.145838194447</v>
      </c>
      <c r="C29058">
        <v>15.997999999999999</v>
      </c>
      <c r="D29058">
        <v>57.095999999999997</v>
      </c>
      <c r="E29058">
        <v>14.8104</v>
      </c>
      <c r="F29058">
        <v>57.784999999999997</v>
      </c>
      <c r="G29058">
        <f t="shared" si="3698"/>
        <v>1.1875999999999998</v>
      </c>
      <c r="H29058" s="4">
        <f t="shared" si="3699"/>
        <v>0.83671985525789205</v>
      </c>
      <c r="I29058" s="4">
        <f t="shared" si="3700"/>
        <v>0.526719855257892</v>
      </c>
      <c r="J29058">
        <f t="shared" si="3693"/>
        <v>21.801240527539097</v>
      </c>
      <c r="L29058">
        <f t="shared" si="3694"/>
        <v>2022</v>
      </c>
      <c r="M29058">
        <f t="shared" si="3695"/>
        <v>2</v>
      </c>
      <c r="N29058">
        <f t="shared" si="3696"/>
        <v>3</v>
      </c>
      <c r="O29058">
        <f t="shared" si="3697"/>
        <v>21.801240527539097</v>
      </c>
    </row>
    <row r="29059" spans="2:15" x14ac:dyDescent="0.25">
      <c r="B29059" s="3">
        <v>44595.156254918984</v>
      </c>
      <c r="C29059">
        <v>15.9961</v>
      </c>
      <c r="D29059">
        <v>57.095999999999997</v>
      </c>
      <c r="E29059">
        <v>14.8118</v>
      </c>
      <c r="F29059">
        <v>57.784999999999997</v>
      </c>
      <c r="G29059">
        <f t="shared" si="3698"/>
        <v>1.1843000000000004</v>
      </c>
      <c r="H29059" s="4">
        <f t="shared" si="3699"/>
        <v>0.83439485060788332</v>
      </c>
      <c r="I29059" s="4">
        <f t="shared" si="3700"/>
        <v>0.52439485060788327</v>
      </c>
      <c r="J29059">
        <f t="shared" si="3693"/>
        <v>21.441468975722923</v>
      </c>
      <c r="L29059">
        <f t="shared" si="3694"/>
        <v>2022</v>
      </c>
      <c r="M29059">
        <f t="shared" si="3695"/>
        <v>2</v>
      </c>
      <c r="N29059">
        <f t="shared" si="3696"/>
        <v>3</v>
      </c>
      <c r="O29059">
        <f t="shared" si="3697"/>
        <v>21.441468975722923</v>
      </c>
    </row>
    <row r="29060" spans="2:15" x14ac:dyDescent="0.25">
      <c r="B29060" s="3">
        <v>44595.166671643521</v>
      </c>
      <c r="C29060">
        <v>15.9961</v>
      </c>
      <c r="D29060">
        <v>57.095999999999997</v>
      </c>
      <c r="E29060">
        <v>14.8118</v>
      </c>
      <c r="F29060">
        <v>57.784999999999997</v>
      </c>
      <c r="G29060">
        <f t="shared" si="3698"/>
        <v>1.1843000000000004</v>
      </c>
      <c r="H29060" s="4">
        <f t="shared" si="3699"/>
        <v>0.83439485060788332</v>
      </c>
      <c r="I29060" s="4">
        <f t="shared" si="3700"/>
        <v>0.52439485060788327</v>
      </c>
      <c r="J29060">
        <f t="shared" si="3693"/>
        <v>21.441468975722923</v>
      </c>
      <c r="L29060">
        <f t="shared" si="3694"/>
        <v>2022</v>
      </c>
      <c r="M29060">
        <f t="shared" si="3695"/>
        <v>2</v>
      </c>
      <c r="N29060">
        <f t="shared" si="3696"/>
        <v>3</v>
      </c>
      <c r="O29060">
        <f t="shared" si="3697"/>
        <v>21.441468975722923</v>
      </c>
    </row>
    <row r="29061" spans="2:15" x14ac:dyDescent="0.25">
      <c r="B29061" s="3">
        <v>44595.177088368058</v>
      </c>
      <c r="C29061">
        <v>15.994199999999999</v>
      </c>
      <c r="D29061">
        <v>57.095999999999997</v>
      </c>
      <c r="E29061">
        <v>14.8133</v>
      </c>
      <c r="F29061">
        <v>57.784999999999997</v>
      </c>
      <c r="G29061">
        <f t="shared" si="3698"/>
        <v>1.1808999999999994</v>
      </c>
      <c r="H29061" s="4">
        <f t="shared" si="3699"/>
        <v>0.83199939127150924</v>
      </c>
      <c r="I29061" s="4">
        <f t="shared" si="3700"/>
        <v>0.52199939127150929</v>
      </c>
      <c r="J29061">
        <f t="shared" ref="J29061:J29124" si="3701">IF(I29061&lt;0,0,243.07*I29061^3.7614)</f>
        <v>21.075373793002075</v>
      </c>
      <c r="L29061">
        <f t="shared" ref="L29061:L29124" si="3702">YEAR(B29061)</f>
        <v>2022</v>
      </c>
      <c r="M29061">
        <f t="shared" ref="M29061:M29124" si="3703">MONTH(B29061)</f>
        <v>2</v>
      </c>
      <c r="N29061">
        <f t="shared" ref="N29061:N29124" si="3704">DAY(B29061)</f>
        <v>3</v>
      </c>
      <c r="O29061">
        <f t="shared" ref="O29061:O29124" si="3705">J29061</f>
        <v>21.075373793002075</v>
      </c>
    </row>
    <row r="29062" spans="2:15" x14ac:dyDescent="0.25">
      <c r="B29062" s="3">
        <v>44595.187505092596</v>
      </c>
      <c r="C29062">
        <v>15.994199999999999</v>
      </c>
      <c r="D29062">
        <v>57.095999999999997</v>
      </c>
      <c r="E29062">
        <v>14.8104</v>
      </c>
      <c r="F29062">
        <v>57.784999999999997</v>
      </c>
      <c r="G29062">
        <f t="shared" si="3698"/>
        <v>1.1837999999999997</v>
      </c>
      <c r="H29062" s="4">
        <f t="shared" si="3699"/>
        <v>0.83404257717606312</v>
      </c>
      <c r="I29062" s="4">
        <f t="shared" si="3700"/>
        <v>0.52404257717606306</v>
      </c>
      <c r="J29062">
        <f t="shared" si="3701"/>
        <v>21.387340887831634</v>
      </c>
      <c r="L29062">
        <f t="shared" si="3702"/>
        <v>2022</v>
      </c>
      <c r="M29062">
        <f t="shared" si="3703"/>
        <v>2</v>
      </c>
      <c r="N29062">
        <f t="shared" si="3704"/>
        <v>3</v>
      </c>
      <c r="O29062">
        <f t="shared" si="3705"/>
        <v>21.387340887831634</v>
      </c>
    </row>
    <row r="29063" spans="2:15" x14ac:dyDescent="0.25">
      <c r="B29063" s="3">
        <v>44595.197921817133</v>
      </c>
      <c r="C29063">
        <v>15.9961</v>
      </c>
      <c r="D29063">
        <v>57.095999999999997</v>
      </c>
      <c r="E29063">
        <v>14.8089</v>
      </c>
      <c r="F29063">
        <v>57.784999999999997</v>
      </c>
      <c r="G29063">
        <f t="shared" si="3698"/>
        <v>1.1872000000000007</v>
      </c>
      <c r="H29063" s="4">
        <f t="shared" si="3699"/>
        <v>0.8364380365124372</v>
      </c>
      <c r="I29063" s="4">
        <f t="shared" si="3700"/>
        <v>0.52643803651243726</v>
      </c>
      <c r="J29063">
        <f t="shared" si="3701"/>
        <v>21.757397547360668</v>
      </c>
      <c r="L29063">
        <f t="shared" si="3702"/>
        <v>2022</v>
      </c>
      <c r="M29063">
        <f t="shared" si="3703"/>
        <v>2</v>
      </c>
      <c r="N29063">
        <f t="shared" si="3704"/>
        <v>3</v>
      </c>
      <c r="O29063">
        <f t="shared" si="3705"/>
        <v>21.757397547360668</v>
      </c>
    </row>
    <row r="29064" spans="2:15" x14ac:dyDescent="0.25">
      <c r="B29064" s="3">
        <v>44595.20833854167</v>
      </c>
      <c r="C29064">
        <v>15.994199999999999</v>
      </c>
      <c r="D29064">
        <v>57.095999999999997</v>
      </c>
      <c r="E29064">
        <v>14.8089</v>
      </c>
      <c r="F29064">
        <v>57.784999999999997</v>
      </c>
      <c r="G29064">
        <f t="shared" si="3698"/>
        <v>1.1852999999999998</v>
      </c>
      <c r="H29064" s="4">
        <f t="shared" si="3699"/>
        <v>0.83509939747152206</v>
      </c>
      <c r="I29064" s="4">
        <f t="shared" si="3700"/>
        <v>0.52509939747152212</v>
      </c>
      <c r="J29064">
        <f t="shared" si="3701"/>
        <v>21.550026777593065</v>
      </c>
      <c r="L29064">
        <f t="shared" si="3702"/>
        <v>2022</v>
      </c>
      <c r="M29064">
        <f t="shared" si="3703"/>
        <v>2</v>
      </c>
      <c r="N29064">
        <f t="shared" si="3704"/>
        <v>3</v>
      </c>
      <c r="O29064">
        <f t="shared" si="3705"/>
        <v>21.550026777593065</v>
      </c>
    </row>
    <row r="29065" spans="2:15" x14ac:dyDescent="0.25">
      <c r="B29065" s="3">
        <v>44595.218755266207</v>
      </c>
      <c r="C29065">
        <v>15.990600000000001</v>
      </c>
      <c r="D29065">
        <v>57.095999999999997</v>
      </c>
      <c r="E29065">
        <v>14.8089</v>
      </c>
      <c r="F29065">
        <v>57.784999999999997</v>
      </c>
      <c r="G29065">
        <f t="shared" si="3698"/>
        <v>1.1817000000000011</v>
      </c>
      <c r="H29065" s="4">
        <f t="shared" si="3699"/>
        <v>0.83256302876242183</v>
      </c>
      <c r="I29065" s="4">
        <f t="shared" si="3700"/>
        <v>0.52256302876242189</v>
      </c>
      <c r="J29065">
        <f t="shared" si="3701"/>
        <v>21.161097722660983</v>
      </c>
      <c r="L29065">
        <f t="shared" si="3702"/>
        <v>2022</v>
      </c>
      <c r="M29065">
        <f t="shared" si="3703"/>
        <v>2</v>
      </c>
      <c r="N29065">
        <f t="shared" si="3704"/>
        <v>3</v>
      </c>
      <c r="O29065">
        <f t="shared" si="3705"/>
        <v>21.161097722660983</v>
      </c>
    </row>
    <row r="29066" spans="2:15" x14ac:dyDescent="0.25">
      <c r="B29066" s="3">
        <v>44595.229171990744</v>
      </c>
      <c r="C29066">
        <v>15.9924</v>
      </c>
      <c r="D29066">
        <v>57.095999999999997</v>
      </c>
      <c r="E29066">
        <v>14.8118</v>
      </c>
      <c r="F29066">
        <v>57.784999999999997</v>
      </c>
      <c r="G29066">
        <f t="shared" si="3698"/>
        <v>1.1806000000000001</v>
      </c>
      <c r="H29066" s="4">
        <f t="shared" si="3699"/>
        <v>0.83178802721241807</v>
      </c>
      <c r="I29066" s="4">
        <f t="shared" si="3700"/>
        <v>0.52178802721241802</v>
      </c>
      <c r="J29066">
        <f t="shared" si="3701"/>
        <v>21.043293144239371</v>
      </c>
      <c r="L29066">
        <f t="shared" si="3702"/>
        <v>2022</v>
      </c>
      <c r="M29066">
        <f t="shared" si="3703"/>
        <v>2</v>
      </c>
      <c r="N29066">
        <f t="shared" si="3704"/>
        <v>3</v>
      </c>
      <c r="O29066">
        <f t="shared" si="3705"/>
        <v>21.043293144239371</v>
      </c>
    </row>
    <row r="29067" spans="2:15" x14ac:dyDescent="0.25">
      <c r="B29067" s="3">
        <v>44595.239588715274</v>
      </c>
      <c r="C29067">
        <v>15.9924</v>
      </c>
      <c r="D29067">
        <v>57.095999999999997</v>
      </c>
      <c r="E29067">
        <v>14.8104</v>
      </c>
      <c r="F29067">
        <v>57.784999999999997</v>
      </c>
      <c r="G29067">
        <f t="shared" si="3698"/>
        <v>1.1820000000000004</v>
      </c>
      <c r="H29067" s="4">
        <f t="shared" si="3699"/>
        <v>0.83277439282151322</v>
      </c>
      <c r="I29067" s="4">
        <f t="shared" si="3700"/>
        <v>0.52277439282151317</v>
      </c>
      <c r="J29067">
        <f t="shared" si="3701"/>
        <v>21.193310094172126</v>
      </c>
      <c r="L29067">
        <f t="shared" si="3702"/>
        <v>2022</v>
      </c>
      <c r="M29067">
        <f t="shared" si="3703"/>
        <v>2</v>
      </c>
      <c r="N29067">
        <f t="shared" si="3704"/>
        <v>3</v>
      </c>
      <c r="O29067">
        <f t="shared" si="3705"/>
        <v>21.193310094172126</v>
      </c>
    </row>
    <row r="29068" spans="2:15" x14ac:dyDescent="0.25">
      <c r="B29068" s="3">
        <v>44595.250005439812</v>
      </c>
      <c r="C29068">
        <v>15.996499999999999</v>
      </c>
      <c r="D29068">
        <v>57.268000000000001</v>
      </c>
      <c r="E29068">
        <v>14.8118</v>
      </c>
      <c r="F29068">
        <v>57.784999999999997</v>
      </c>
      <c r="G29068">
        <f t="shared" si="3698"/>
        <v>1.1846999999999994</v>
      </c>
      <c r="H29068" s="4">
        <f t="shared" si="3699"/>
        <v>0.83467666935333829</v>
      </c>
      <c r="I29068" s="4">
        <f t="shared" si="3700"/>
        <v>0.52467666935333823</v>
      </c>
      <c r="J29068">
        <f t="shared" si="3701"/>
        <v>21.484843802039926</v>
      </c>
      <c r="L29068">
        <f t="shared" si="3702"/>
        <v>2022</v>
      </c>
      <c r="M29068">
        <f t="shared" si="3703"/>
        <v>2</v>
      </c>
      <c r="N29068">
        <f t="shared" si="3704"/>
        <v>3</v>
      </c>
      <c r="O29068">
        <f t="shared" si="3705"/>
        <v>21.484843802039926</v>
      </c>
    </row>
    <row r="29069" spans="2:15" x14ac:dyDescent="0.25">
      <c r="B29069" s="3">
        <v>44595.260422164349</v>
      </c>
      <c r="C29069">
        <v>15.994199999999999</v>
      </c>
      <c r="D29069">
        <v>57.095999999999997</v>
      </c>
      <c r="E29069">
        <v>14.8118</v>
      </c>
      <c r="F29069">
        <v>57.784999999999997</v>
      </c>
      <c r="G29069">
        <f t="shared" si="3698"/>
        <v>1.1823999999999995</v>
      </c>
      <c r="H29069" s="4">
        <f t="shared" si="3699"/>
        <v>0.83305621156696819</v>
      </c>
      <c r="I29069" s="4">
        <f t="shared" si="3700"/>
        <v>0.52305621156696813</v>
      </c>
      <c r="J29069">
        <f t="shared" si="3701"/>
        <v>21.236315902635724</v>
      </c>
      <c r="L29069">
        <f t="shared" si="3702"/>
        <v>2022</v>
      </c>
      <c r="M29069">
        <f t="shared" si="3703"/>
        <v>2</v>
      </c>
      <c r="N29069">
        <f t="shared" si="3704"/>
        <v>3</v>
      </c>
      <c r="O29069">
        <f t="shared" si="3705"/>
        <v>21.236315902635724</v>
      </c>
    </row>
    <row r="29070" spans="2:15" x14ac:dyDescent="0.25">
      <c r="B29070" s="3">
        <v>44595.270838888886</v>
      </c>
      <c r="C29070">
        <v>15.9948</v>
      </c>
      <c r="D29070">
        <v>57.268000000000001</v>
      </c>
      <c r="E29070">
        <v>14.8133</v>
      </c>
      <c r="F29070">
        <v>57.784999999999997</v>
      </c>
      <c r="G29070">
        <f t="shared" ref="G29070:G29133" si="3706">C29070-E29070</f>
        <v>1.1814999999999998</v>
      </c>
      <c r="H29070" s="4">
        <f t="shared" ref="H29070:H29133" si="3707">1000*G29070/2.2/(2.54^2)/100</f>
        <v>0.83242211938969302</v>
      </c>
      <c r="I29070" s="4">
        <f t="shared" ref="I29070:I29133" si="3708">H29070-($Y$1-$Y$2)/100</f>
        <v>0.52242211938969296</v>
      </c>
      <c r="J29070">
        <f t="shared" si="3701"/>
        <v>21.139642786863934</v>
      </c>
      <c r="L29070">
        <f t="shared" si="3702"/>
        <v>2022</v>
      </c>
      <c r="M29070">
        <f t="shared" si="3703"/>
        <v>2</v>
      </c>
      <c r="N29070">
        <f t="shared" si="3704"/>
        <v>3</v>
      </c>
      <c r="O29070">
        <f t="shared" si="3705"/>
        <v>21.139642786863934</v>
      </c>
    </row>
    <row r="29071" spans="2:15" x14ac:dyDescent="0.25">
      <c r="B29071" s="3">
        <v>44595.281255613423</v>
      </c>
      <c r="C29071">
        <v>15.996499999999999</v>
      </c>
      <c r="D29071">
        <v>57.268000000000001</v>
      </c>
      <c r="E29071">
        <v>14.817600000000001</v>
      </c>
      <c r="F29071">
        <v>57.784999999999997</v>
      </c>
      <c r="G29071">
        <f t="shared" si="3706"/>
        <v>1.1788999999999987</v>
      </c>
      <c r="H29071" s="4">
        <f t="shared" si="3707"/>
        <v>0.83059029754423042</v>
      </c>
      <c r="I29071" s="4">
        <f t="shared" si="3708"/>
        <v>0.52059029754423047</v>
      </c>
      <c r="J29071">
        <f t="shared" si="3701"/>
        <v>20.862179493108393</v>
      </c>
      <c r="L29071">
        <f t="shared" si="3702"/>
        <v>2022</v>
      </c>
      <c r="M29071">
        <f t="shared" si="3703"/>
        <v>2</v>
      </c>
      <c r="N29071">
        <f t="shared" si="3704"/>
        <v>3</v>
      </c>
      <c r="O29071">
        <f t="shared" si="3705"/>
        <v>20.862179493108393</v>
      </c>
    </row>
    <row r="29072" spans="2:15" x14ac:dyDescent="0.25">
      <c r="B29072" s="3">
        <v>44595.29167233796</v>
      </c>
      <c r="C29072">
        <v>15.9984</v>
      </c>
      <c r="D29072">
        <v>57.268000000000001</v>
      </c>
      <c r="E29072">
        <v>14.8192</v>
      </c>
      <c r="F29072">
        <v>57.784999999999997</v>
      </c>
      <c r="G29072">
        <f t="shared" si="3706"/>
        <v>1.1791999999999998</v>
      </c>
      <c r="H29072" s="4">
        <f t="shared" si="3707"/>
        <v>0.83080166160332292</v>
      </c>
      <c r="I29072" s="4">
        <f t="shared" si="3708"/>
        <v>0.52080166160332286</v>
      </c>
      <c r="J29072">
        <f t="shared" si="3701"/>
        <v>20.89405724701593</v>
      </c>
      <c r="L29072">
        <f t="shared" si="3702"/>
        <v>2022</v>
      </c>
      <c r="M29072">
        <f t="shared" si="3703"/>
        <v>2</v>
      </c>
      <c r="N29072">
        <f t="shared" si="3704"/>
        <v>3</v>
      </c>
      <c r="O29072">
        <f t="shared" si="3705"/>
        <v>20.89405724701593</v>
      </c>
    </row>
    <row r="29073" spans="2:15" x14ac:dyDescent="0.25">
      <c r="B29073" s="3">
        <v>44595.302089062498</v>
      </c>
      <c r="C29073">
        <v>15.999700000000001</v>
      </c>
      <c r="D29073">
        <v>57.095999999999997</v>
      </c>
      <c r="E29073">
        <v>14.8192</v>
      </c>
      <c r="F29073">
        <v>57.784999999999997</v>
      </c>
      <c r="G29073">
        <f t="shared" si="3706"/>
        <v>1.1805000000000003</v>
      </c>
      <c r="H29073" s="4">
        <f t="shared" si="3707"/>
        <v>0.83171757252605416</v>
      </c>
      <c r="I29073" s="4">
        <f t="shared" si="3708"/>
        <v>0.52171757252605411</v>
      </c>
      <c r="J29073">
        <f t="shared" si="3701"/>
        <v>21.032607565838006</v>
      </c>
      <c r="L29073">
        <f t="shared" si="3702"/>
        <v>2022</v>
      </c>
      <c r="M29073">
        <f t="shared" si="3703"/>
        <v>2</v>
      </c>
      <c r="N29073">
        <f t="shared" si="3704"/>
        <v>3</v>
      </c>
      <c r="O29073">
        <f t="shared" si="3705"/>
        <v>21.032607565838006</v>
      </c>
    </row>
    <row r="29074" spans="2:15" x14ac:dyDescent="0.25">
      <c r="B29074" s="3">
        <v>44595.312505787035</v>
      </c>
      <c r="C29074">
        <v>16.0001</v>
      </c>
      <c r="D29074">
        <v>57.268000000000001</v>
      </c>
      <c r="E29074">
        <v>14.8207</v>
      </c>
      <c r="F29074">
        <v>57.784999999999997</v>
      </c>
      <c r="G29074">
        <f t="shared" si="3706"/>
        <v>1.1793999999999993</v>
      </c>
      <c r="H29074" s="4">
        <f t="shared" si="3707"/>
        <v>0.83094257097605051</v>
      </c>
      <c r="I29074" s="4">
        <f t="shared" si="3708"/>
        <v>0.52094257097605046</v>
      </c>
      <c r="J29074">
        <f t="shared" si="3701"/>
        <v>20.915328939887846</v>
      </c>
      <c r="L29074">
        <f t="shared" si="3702"/>
        <v>2022</v>
      </c>
      <c r="M29074">
        <f t="shared" si="3703"/>
        <v>2</v>
      </c>
      <c r="N29074">
        <f t="shared" si="3704"/>
        <v>3</v>
      </c>
      <c r="O29074">
        <f t="shared" si="3705"/>
        <v>20.915328939887846</v>
      </c>
    </row>
    <row r="29075" spans="2:15" x14ac:dyDescent="0.25">
      <c r="B29075" s="3">
        <v>44595.322916666664</v>
      </c>
      <c r="C29075">
        <v>16.001999999999999</v>
      </c>
      <c r="D29075">
        <v>57.268000000000001</v>
      </c>
      <c r="E29075">
        <v>14.824999999999999</v>
      </c>
      <c r="F29075">
        <v>57.784999999999997</v>
      </c>
      <c r="G29075">
        <f t="shared" si="3706"/>
        <v>1.1769999999999996</v>
      </c>
      <c r="H29075" s="4">
        <f t="shared" si="3707"/>
        <v>0.82925165850331661</v>
      </c>
      <c r="I29075" s="4">
        <f t="shared" si="3708"/>
        <v>0.51925165850331667</v>
      </c>
      <c r="J29075">
        <f t="shared" si="3701"/>
        <v>20.661115490086818</v>
      </c>
      <c r="L29075">
        <f t="shared" si="3702"/>
        <v>2022</v>
      </c>
      <c r="M29075">
        <f t="shared" si="3703"/>
        <v>2</v>
      </c>
      <c r="N29075">
        <f t="shared" si="3704"/>
        <v>3</v>
      </c>
      <c r="O29075">
        <f t="shared" si="3705"/>
        <v>20.661115490086818</v>
      </c>
    </row>
    <row r="29076" spans="2:15" x14ac:dyDescent="0.25">
      <c r="B29076" s="3">
        <v>44595.333333333336</v>
      </c>
      <c r="C29076">
        <v>16.005600000000001</v>
      </c>
      <c r="D29076">
        <v>57.268000000000001</v>
      </c>
      <c r="E29076">
        <v>14.824999999999999</v>
      </c>
      <c r="F29076">
        <v>57.784999999999997</v>
      </c>
      <c r="G29076">
        <f t="shared" si="3706"/>
        <v>1.1806000000000019</v>
      </c>
      <c r="H29076" s="4">
        <f t="shared" si="3707"/>
        <v>0.83178802721241951</v>
      </c>
      <c r="I29076" s="4">
        <f t="shared" si="3708"/>
        <v>0.52178802721241957</v>
      </c>
      <c r="J29076">
        <f t="shared" si="3701"/>
        <v>21.043293144239616</v>
      </c>
      <c r="L29076">
        <f t="shared" si="3702"/>
        <v>2022</v>
      </c>
      <c r="M29076">
        <f t="shared" si="3703"/>
        <v>2</v>
      </c>
      <c r="N29076">
        <f t="shared" si="3704"/>
        <v>3</v>
      </c>
      <c r="O29076">
        <f t="shared" si="3705"/>
        <v>21.043293144239616</v>
      </c>
    </row>
    <row r="29077" spans="2:15" x14ac:dyDescent="0.25">
      <c r="B29077" s="3">
        <v>44595.343750057873</v>
      </c>
      <c r="C29077">
        <v>16.006900000000002</v>
      </c>
      <c r="D29077">
        <v>57.095999999999997</v>
      </c>
      <c r="E29077">
        <v>14.826499999999999</v>
      </c>
      <c r="F29077">
        <v>57.784999999999997</v>
      </c>
      <c r="G29077">
        <f t="shared" si="3706"/>
        <v>1.1804000000000023</v>
      </c>
      <c r="H29077" s="4">
        <f t="shared" si="3707"/>
        <v>0.83164711783969181</v>
      </c>
      <c r="I29077" s="4">
        <f t="shared" si="3708"/>
        <v>0.52164711783969175</v>
      </c>
      <c r="J29077">
        <f t="shared" si="3701"/>
        <v>21.021925971450372</v>
      </c>
      <c r="L29077">
        <f t="shared" si="3702"/>
        <v>2022</v>
      </c>
      <c r="M29077">
        <f t="shared" si="3703"/>
        <v>2</v>
      </c>
      <c r="N29077">
        <f t="shared" si="3704"/>
        <v>3</v>
      </c>
      <c r="O29077">
        <f t="shared" si="3705"/>
        <v>21.021925971450372</v>
      </c>
    </row>
    <row r="29078" spans="2:15" x14ac:dyDescent="0.25">
      <c r="B29078" s="3">
        <v>44595.35416678241</v>
      </c>
      <c r="C29078">
        <v>16.008800000000001</v>
      </c>
      <c r="D29078">
        <v>57.095999999999997</v>
      </c>
      <c r="E29078">
        <v>14.8308</v>
      </c>
      <c r="F29078">
        <v>57.784999999999997</v>
      </c>
      <c r="G29078">
        <f t="shared" si="3706"/>
        <v>1.1780000000000008</v>
      </c>
      <c r="H29078" s="4">
        <f t="shared" si="3707"/>
        <v>0.8299562053669568</v>
      </c>
      <c r="I29078" s="4">
        <f t="shared" si="3708"/>
        <v>0.51995620536695686</v>
      </c>
      <c r="J29078">
        <f t="shared" si="3701"/>
        <v>20.766760447858108</v>
      </c>
      <c r="L29078">
        <f t="shared" si="3702"/>
        <v>2022</v>
      </c>
      <c r="M29078">
        <f t="shared" si="3703"/>
        <v>2</v>
      </c>
      <c r="N29078">
        <f t="shared" si="3704"/>
        <v>3</v>
      </c>
      <c r="O29078">
        <f t="shared" si="3705"/>
        <v>20.766760447858108</v>
      </c>
    </row>
    <row r="29079" spans="2:15" x14ac:dyDescent="0.25">
      <c r="B29079" s="3">
        <v>44595.364583506947</v>
      </c>
      <c r="C29079">
        <v>16.008800000000001</v>
      </c>
      <c r="D29079">
        <v>57.095999999999997</v>
      </c>
      <c r="E29079">
        <v>14.8308</v>
      </c>
      <c r="F29079">
        <v>57.784999999999997</v>
      </c>
      <c r="G29079">
        <f t="shared" si="3706"/>
        <v>1.1780000000000008</v>
      </c>
      <c r="H29079" s="4">
        <f t="shared" si="3707"/>
        <v>0.8299562053669568</v>
      </c>
      <c r="I29079" s="4">
        <f t="shared" si="3708"/>
        <v>0.51995620536695686</v>
      </c>
      <c r="J29079">
        <f t="shared" si="3701"/>
        <v>20.766760447858108</v>
      </c>
      <c r="L29079">
        <f t="shared" si="3702"/>
        <v>2022</v>
      </c>
      <c r="M29079">
        <f t="shared" si="3703"/>
        <v>2</v>
      </c>
      <c r="N29079">
        <f t="shared" si="3704"/>
        <v>3</v>
      </c>
      <c r="O29079">
        <f t="shared" si="3705"/>
        <v>20.766760447858108</v>
      </c>
    </row>
    <row r="29080" spans="2:15" x14ac:dyDescent="0.25">
      <c r="B29080" s="3">
        <v>44595.375000231485</v>
      </c>
      <c r="C29080">
        <v>16.014199999999999</v>
      </c>
      <c r="D29080">
        <v>57.095999999999997</v>
      </c>
      <c r="E29080">
        <v>14.8308</v>
      </c>
      <c r="F29080">
        <v>57.784999999999997</v>
      </c>
      <c r="G29080">
        <f t="shared" si="3706"/>
        <v>1.1833999999999989</v>
      </c>
      <c r="H29080" s="4">
        <f t="shared" si="3707"/>
        <v>0.83376075843060704</v>
      </c>
      <c r="I29080" s="4">
        <f t="shared" si="3708"/>
        <v>0.52376075843060699</v>
      </c>
      <c r="J29080">
        <f t="shared" si="3701"/>
        <v>21.344110699335541</v>
      </c>
      <c r="L29080">
        <f t="shared" si="3702"/>
        <v>2022</v>
      </c>
      <c r="M29080">
        <f t="shared" si="3703"/>
        <v>2</v>
      </c>
      <c r="N29080">
        <f t="shared" si="3704"/>
        <v>3</v>
      </c>
      <c r="O29080">
        <f t="shared" si="3705"/>
        <v>21.344110699335541</v>
      </c>
    </row>
    <row r="29081" spans="2:15" x14ac:dyDescent="0.25">
      <c r="B29081" s="3">
        <v>44595.385416956022</v>
      </c>
      <c r="C29081">
        <v>16.012499999999999</v>
      </c>
      <c r="D29081">
        <v>57.095999999999997</v>
      </c>
      <c r="E29081">
        <v>14.8323</v>
      </c>
      <c r="F29081">
        <v>57.784999999999997</v>
      </c>
      <c r="G29081">
        <f t="shared" si="3706"/>
        <v>1.1801999999999992</v>
      </c>
      <c r="H29081" s="4">
        <f t="shared" si="3707"/>
        <v>0.83150620846696199</v>
      </c>
      <c r="I29081" s="4">
        <f t="shared" si="3708"/>
        <v>0.52150620846696194</v>
      </c>
      <c r="J29081">
        <f t="shared" si="3701"/>
        <v>21.000574730924519</v>
      </c>
      <c r="L29081">
        <f t="shared" si="3702"/>
        <v>2022</v>
      </c>
      <c r="M29081">
        <f t="shared" si="3703"/>
        <v>2</v>
      </c>
      <c r="N29081">
        <f t="shared" si="3704"/>
        <v>3</v>
      </c>
      <c r="O29081">
        <f t="shared" si="3705"/>
        <v>21.000574730924519</v>
      </c>
    </row>
    <row r="29082" spans="2:15" x14ac:dyDescent="0.25">
      <c r="B29082" s="3">
        <v>44595.395833680559</v>
      </c>
      <c r="C29082">
        <v>16.014199999999999</v>
      </c>
      <c r="D29082">
        <v>57.095999999999997</v>
      </c>
      <c r="E29082">
        <v>14.8368</v>
      </c>
      <c r="F29082">
        <v>57.784999999999997</v>
      </c>
      <c r="G29082">
        <f t="shared" si="3706"/>
        <v>1.1773999999999987</v>
      </c>
      <c r="H29082" s="4">
        <f t="shared" si="3707"/>
        <v>0.8295334772487718</v>
      </c>
      <c r="I29082" s="4">
        <f t="shared" si="3708"/>
        <v>0.51953347724877186</v>
      </c>
      <c r="J29082">
        <f t="shared" si="3701"/>
        <v>20.703326009441376</v>
      </c>
      <c r="L29082">
        <f t="shared" si="3702"/>
        <v>2022</v>
      </c>
      <c r="M29082">
        <f t="shared" si="3703"/>
        <v>2</v>
      </c>
      <c r="N29082">
        <f t="shared" si="3704"/>
        <v>3</v>
      </c>
      <c r="O29082">
        <f t="shared" si="3705"/>
        <v>20.703326009441376</v>
      </c>
    </row>
    <row r="29083" spans="2:15" x14ac:dyDescent="0.25">
      <c r="B29083" s="3">
        <v>44595.406250405096</v>
      </c>
      <c r="C29083">
        <v>16.016100000000002</v>
      </c>
      <c r="D29083">
        <v>57.095999999999997</v>
      </c>
      <c r="E29083">
        <v>14.8368</v>
      </c>
      <c r="F29083">
        <v>57.784999999999997</v>
      </c>
      <c r="G29083">
        <f t="shared" si="3706"/>
        <v>1.1793000000000013</v>
      </c>
      <c r="H29083" s="4">
        <f t="shared" si="3707"/>
        <v>0.83087211628968793</v>
      </c>
      <c r="I29083" s="4">
        <f t="shared" si="3708"/>
        <v>0.52087211628968788</v>
      </c>
      <c r="J29083">
        <f t="shared" si="3701"/>
        <v>20.904691107127782</v>
      </c>
      <c r="L29083">
        <f t="shared" si="3702"/>
        <v>2022</v>
      </c>
      <c r="M29083">
        <f t="shared" si="3703"/>
        <v>2</v>
      </c>
      <c r="N29083">
        <f t="shared" si="3704"/>
        <v>3</v>
      </c>
      <c r="O29083">
        <f t="shared" si="3705"/>
        <v>20.904691107127782</v>
      </c>
    </row>
    <row r="29084" spans="2:15" x14ac:dyDescent="0.25">
      <c r="B29084" s="3">
        <v>44595.416667129626</v>
      </c>
      <c r="C29084">
        <v>16.0197</v>
      </c>
      <c r="D29084">
        <v>57.095999999999997</v>
      </c>
      <c r="E29084">
        <v>14.838200000000001</v>
      </c>
      <c r="F29084">
        <v>57.784999999999997</v>
      </c>
      <c r="G29084">
        <f t="shared" si="3706"/>
        <v>1.1814999999999998</v>
      </c>
      <c r="H29084" s="4">
        <f t="shared" si="3707"/>
        <v>0.83242211938969302</v>
      </c>
      <c r="I29084" s="4">
        <f t="shared" si="3708"/>
        <v>0.52242211938969296</v>
      </c>
      <c r="J29084">
        <f t="shared" si="3701"/>
        <v>21.139642786863934</v>
      </c>
      <c r="L29084">
        <f t="shared" si="3702"/>
        <v>2022</v>
      </c>
      <c r="M29084">
        <f t="shared" si="3703"/>
        <v>2</v>
      </c>
      <c r="N29084">
        <f t="shared" si="3704"/>
        <v>3</v>
      </c>
      <c r="O29084">
        <f t="shared" si="3705"/>
        <v>21.139642786863934</v>
      </c>
    </row>
    <row r="29085" spans="2:15" x14ac:dyDescent="0.25">
      <c r="B29085" s="3">
        <v>44595.427083854163</v>
      </c>
      <c r="C29085">
        <v>16.0214</v>
      </c>
      <c r="D29085">
        <v>57.095999999999997</v>
      </c>
      <c r="E29085">
        <v>14.839700000000001</v>
      </c>
      <c r="F29085">
        <v>57.784999999999997</v>
      </c>
      <c r="G29085">
        <f t="shared" si="3706"/>
        <v>1.1816999999999993</v>
      </c>
      <c r="H29085" s="4">
        <f t="shared" si="3707"/>
        <v>0.83256302876242061</v>
      </c>
      <c r="I29085" s="4">
        <f t="shared" si="3708"/>
        <v>0.52256302876242056</v>
      </c>
      <c r="J29085">
        <f t="shared" si="3701"/>
        <v>21.161097722660777</v>
      </c>
      <c r="L29085">
        <f t="shared" si="3702"/>
        <v>2022</v>
      </c>
      <c r="M29085">
        <f t="shared" si="3703"/>
        <v>2</v>
      </c>
      <c r="N29085">
        <f t="shared" si="3704"/>
        <v>3</v>
      </c>
      <c r="O29085">
        <f t="shared" si="3705"/>
        <v>21.161097722660777</v>
      </c>
    </row>
    <row r="29086" spans="2:15" x14ac:dyDescent="0.25">
      <c r="B29086" s="3">
        <v>44595.437500578701</v>
      </c>
      <c r="C29086">
        <v>16.025099999999998</v>
      </c>
      <c r="D29086">
        <v>57.095999999999997</v>
      </c>
      <c r="E29086">
        <v>14.8368</v>
      </c>
      <c r="F29086">
        <v>57.784999999999997</v>
      </c>
      <c r="G29086">
        <f t="shared" si="3706"/>
        <v>1.1882999999999981</v>
      </c>
      <c r="H29086" s="4">
        <f t="shared" si="3707"/>
        <v>0.83721303806243841</v>
      </c>
      <c r="I29086" s="4">
        <f t="shared" si="3708"/>
        <v>0.52721303806243847</v>
      </c>
      <c r="J29086">
        <f t="shared" si="3701"/>
        <v>21.878121764014764</v>
      </c>
      <c r="L29086">
        <f t="shared" si="3702"/>
        <v>2022</v>
      </c>
      <c r="M29086">
        <f t="shared" si="3703"/>
        <v>2</v>
      </c>
      <c r="N29086">
        <f t="shared" si="3704"/>
        <v>3</v>
      </c>
      <c r="O29086">
        <f t="shared" si="3705"/>
        <v>21.878121764014764</v>
      </c>
    </row>
    <row r="29087" spans="2:15" x14ac:dyDescent="0.25">
      <c r="B29087" s="3">
        <v>44595.447917303238</v>
      </c>
      <c r="C29087">
        <v>16.027000000000001</v>
      </c>
      <c r="D29087">
        <v>57.095999999999997</v>
      </c>
      <c r="E29087">
        <v>14.8368</v>
      </c>
      <c r="F29087">
        <v>57.784999999999997</v>
      </c>
      <c r="G29087">
        <f t="shared" si="3706"/>
        <v>1.1902000000000008</v>
      </c>
      <c r="H29087" s="4">
        <f t="shared" si="3707"/>
        <v>0.83855167710335476</v>
      </c>
      <c r="I29087" s="4">
        <f t="shared" si="3708"/>
        <v>0.52855167710335471</v>
      </c>
      <c r="J29087">
        <f t="shared" si="3701"/>
        <v>22.087802732354909</v>
      </c>
      <c r="L29087">
        <f t="shared" si="3702"/>
        <v>2022</v>
      </c>
      <c r="M29087">
        <f t="shared" si="3703"/>
        <v>2</v>
      </c>
      <c r="N29087">
        <f t="shared" si="3704"/>
        <v>3</v>
      </c>
      <c r="O29087">
        <f t="shared" si="3705"/>
        <v>22.087802732354909</v>
      </c>
    </row>
    <row r="29088" spans="2:15" x14ac:dyDescent="0.25">
      <c r="B29088" s="3">
        <v>44595.458334027775</v>
      </c>
      <c r="C29088">
        <v>16.027000000000001</v>
      </c>
      <c r="D29088">
        <v>57.095999999999997</v>
      </c>
      <c r="E29088">
        <v>14.8352</v>
      </c>
      <c r="F29088">
        <v>57.784999999999997</v>
      </c>
      <c r="G29088">
        <f t="shared" si="3706"/>
        <v>1.1918000000000006</v>
      </c>
      <c r="H29088" s="4">
        <f t="shared" si="3707"/>
        <v>0.83967895208517729</v>
      </c>
      <c r="I29088" s="4">
        <f t="shared" si="3708"/>
        <v>0.52967895208517723</v>
      </c>
      <c r="J29088">
        <f t="shared" si="3701"/>
        <v>22.265517302586662</v>
      </c>
      <c r="L29088">
        <f t="shared" si="3702"/>
        <v>2022</v>
      </c>
      <c r="M29088">
        <f t="shared" si="3703"/>
        <v>2</v>
      </c>
      <c r="N29088">
        <f t="shared" si="3704"/>
        <v>3</v>
      </c>
      <c r="O29088">
        <f t="shared" si="3705"/>
        <v>22.265517302586662</v>
      </c>
    </row>
    <row r="29089" spans="2:15" x14ac:dyDescent="0.25">
      <c r="B29089" s="3">
        <v>44595.468750752312</v>
      </c>
      <c r="C29089">
        <v>16.027000000000001</v>
      </c>
      <c r="D29089">
        <v>57.095999999999997</v>
      </c>
      <c r="E29089">
        <v>14.8352</v>
      </c>
      <c r="F29089">
        <v>57.784999999999997</v>
      </c>
      <c r="G29089">
        <f t="shared" si="3706"/>
        <v>1.1918000000000006</v>
      </c>
      <c r="H29089" s="4">
        <f t="shared" si="3707"/>
        <v>0.83967895208517729</v>
      </c>
      <c r="I29089" s="4">
        <f t="shared" si="3708"/>
        <v>0.52967895208517723</v>
      </c>
      <c r="J29089">
        <f t="shared" si="3701"/>
        <v>22.265517302586662</v>
      </c>
      <c r="L29089">
        <f t="shared" si="3702"/>
        <v>2022</v>
      </c>
      <c r="M29089">
        <f t="shared" si="3703"/>
        <v>2</v>
      </c>
      <c r="N29089">
        <f t="shared" si="3704"/>
        <v>3</v>
      </c>
      <c r="O29089">
        <f t="shared" si="3705"/>
        <v>22.265517302586662</v>
      </c>
    </row>
    <row r="29090" spans="2:15" x14ac:dyDescent="0.25">
      <c r="B29090" s="3">
        <v>44595.479167476849</v>
      </c>
      <c r="C29090">
        <v>16.025099999999998</v>
      </c>
      <c r="D29090">
        <v>57.095999999999997</v>
      </c>
      <c r="E29090">
        <v>14.8308</v>
      </c>
      <c r="F29090">
        <v>57.784999999999997</v>
      </c>
      <c r="G29090">
        <f t="shared" si="3706"/>
        <v>1.1942999999999984</v>
      </c>
      <c r="H29090" s="4">
        <f t="shared" si="3707"/>
        <v>0.84144031924427365</v>
      </c>
      <c r="I29090" s="4">
        <f t="shared" si="3708"/>
        <v>0.5314403192442736</v>
      </c>
      <c r="J29090">
        <f t="shared" si="3701"/>
        <v>22.545294801305182</v>
      </c>
      <c r="L29090">
        <f t="shared" si="3702"/>
        <v>2022</v>
      </c>
      <c r="M29090">
        <f t="shared" si="3703"/>
        <v>2</v>
      </c>
      <c r="N29090">
        <f t="shared" si="3704"/>
        <v>3</v>
      </c>
      <c r="O29090">
        <f t="shared" si="3705"/>
        <v>22.545294801305182</v>
      </c>
    </row>
    <row r="29091" spans="2:15" x14ac:dyDescent="0.25">
      <c r="B29091" s="3">
        <v>44595.489584201387</v>
      </c>
      <c r="C29091">
        <v>16.023800000000001</v>
      </c>
      <c r="D29091">
        <v>57.268000000000001</v>
      </c>
      <c r="E29091">
        <v>14.8294</v>
      </c>
      <c r="F29091">
        <v>57.784999999999997</v>
      </c>
      <c r="G29091">
        <f t="shared" si="3706"/>
        <v>1.1944000000000017</v>
      </c>
      <c r="H29091" s="4">
        <f t="shared" si="3707"/>
        <v>0.84151077393064</v>
      </c>
      <c r="I29091" s="4">
        <f t="shared" si="3708"/>
        <v>0.53151077393063995</v>
      </c>
      <c r="J29091">
        <f t="shared" si="3701"/>
        <v>22.556539305689505</v>
      </c>
      <c r="L29091">
        <f t="shared" si="3702"/>
        <v>2022</v>
      </c>
      <c r="M29091">
        <f t="shared" si="3703"/>
        <v>2</v>
      </c>
      <c r="N29091">
        <f t="shared" si="3704"/>
        <v>3</v>
      </c>
      <c r="O29091">
        <f t="shared" si="3705"/>
        <v>22.556539305689505</v>
      </c>
    </row>
    <row r="29092" spans="2:15" x14ac:dyDescent="0.25">
      <c r="B29092" s="3">
        <v>44595.500000925924</v>
      </c>
      <c r="C29092">
        <v>16.021899999999999</v>
      </c>
      <c r="D29092">
        <v>57.268000000000001</v>
      </c>
      <c r="E29092">
        <v>14.8308</v>
      </c>
      <c r="F29092">
        <v>57.784999999999997</v>
      </c>
      <c r="G29092">
        <f t="shared" si="3706"/>
        <v>1.1910999999999987</v>
      </c>
      <c r="H29092" s="4">
        <f t="shared" si="3707"/>
        <v>0.83918576928062849</v>
      </c>
      <c r="I29092" s="4">
        <f t="shared" si="3708"/>
        <v>0.52918576928062855</v>
      </c>
      <c r="J29092">
        <f t="shared" si="3701"/>
        <v>22.18763852031929</v>
      </c>
      <c r="L29092">
        <f t="shared" si="3702"/>
        <v>2022</v>
      </c>
      <c r="M29092">
        <f t="shared" si="3703"/>
        <v>2</v>
      </c>
      <c r="N29092">
        <f t="shared" si="3704"/>
        <v>3</v>
      </c>
      <c r="O29092">
        <f t="shared" si="3705"/>
        <v>22.18763852031929</v>
      </c>
    </row>
    <row r="29093" spans="2:15" x14ac:dyDescent="0.25">
      <c r="B29093" s="3">
        <v>44595.510417650461</v>
      </c>
      <c r="C29093">
        <v>16.021899999999999</v>
      </c>
      <c r="D29093">
        <v>57.268000000000001</v>
      </c>
      <c r="E29093">
        <v>14.8294</v>
      </c>
      <c r="F29093">
        <v>57.784999999999997</v>
      </c>
      <c r="G29093">
        <f t="shared" si="3706"/>
        <v>1.192499999999999</v>
      </c>
      <c r="H29093" s="4">
        <f t="shared" si="3707"/>
        <v>0.84017213488972364</v>
      </c>
      <c r="I29093" s="4">
        <f t="shared" si="3708"/>
        <v>0.5301721348897237</v>
      </c>
      <c r="J29093">
        <f t="shared" si="3701"/>
        <v>22.343596579182691</v>
      </c>
      <c r="L29093">
        <f t="shared" si="3702"/>
        <v>2022</v>
      </c>
      <c r="M29093">
        <f t="shared" si="3703"/>
        <v>2</v>
      </c>
      <c r="N29093">
        <f t="shared" si="3704"/>
        <v>3</v>
      </c>
      <c r="O29093">
        <f t="shared" si="3705"/>
        <v>22.343596579182691</v>
      </c>
    </row>
    <row r="29094" spans="2:15" x14ac:dyDescent="0.25">
      <c r="B29094" s="3">
        <v>44595.520834374998</v>
      </c>
      <c r="C29094">
        <v>16.021899999999999</v>
      </c>
      <c r="D29094">
        <v>57.268000000000001</v>
      </c>
      <c r="E29094">
        <v>14.826499999999999</v>
      </c>
      <c r="F29094">
        <v>57.784999999999997</v>
      </c>
      <c r="G29094">
        <f t="shared" si="3706"/>
        <v>1.1953999999999994</v>
      </c>
      <c r="H29094" s="4">
        <f t="shared" si="3707"/>
        <v>0.84221532079427741</v>
      </c>
      <c r="I29094" s="4">
        <f t="shared" si="3708"/>
        <v>0.53221532079427747</v>
      </c>
      <c r="J29094">
        <f t="shared" si="3701"/>
        <v>22.669210925473354</v>
      </c>
      <c r="L29094">
        <f t="shared" si="3702"/>
        <v>2022</v>
      </c>
      <c r="M29094">
        <f t="shared" si="3703"/>
        <v>2</v>
      </c>
      <c r="N29094">
        <f t="shared" si="3704"/>
        <v>3</v>
      </c>
      <c r="O29094">
        <f t="shared" si="3705"/>
        <v>22.669210925473354</v>
      </c>
    </row>
    <row r="29095" spans="2:15" x14ac:dyDescent="0.25">
      <c r="B29095" s="3">
        <v>44595.531251099535</v>
      </c>
      <c r="C29095">
        <v>16.021899999999999</v>
      </c>
      <c r="D29095">
        <v>57.268000000000001</v>
      </c>
      <c r="E29095">
        <v>14.8255</v>
      </c>
      <c r="F29095">
        <v>57.957999999999998</v>
      </c>
      <c r="G29095">
        <f t="shared" si="3706"/>
        <v>1.1963999999999988</v>
      </c>
      <c r="H29095" s="4">
        <f t="shared" si="3707"/>
        <v>0.84291986765791616</v>
      </c>
      <c r="I29095" s="4">
        <f t="shared" si="3708"/>
        <v>0.5329198676579161</v>
      </c>
      <c r="J29095">
        <f t="shared" si="3701"/>
        <v>22.782295174835973</v>
      </c>
      <c r="L29095">
        <f t="shared" si="3702"/>
        <v>2022</v>
      </c>
      <c r="M29095">
        <f t="shared" si="3703"/>
        <v>2</v>
      </c>
      <c r="N29095">
        <f t="shared" si="3704"/>
        <v>3</v>
      </c>
      <c r="O29095">
        <f t="shared" si="3705"/>
        <v>22.782295174835973</v>
      </c>
    </row>
    <row r="29096" spans="2:15" x14ac:dyDescent="0.25">
      <c r="B29096" s="3">
        <v>44595.541667824073</v>
      </c>
      <c r="C29096">
        <v>16.016500000000001</v>
      </c>
      <c r="D29096">
        <v>57.268000000000001</v>
      </c>
      <c r="E29096">
        <v>14.821099999999999</v>
      </c>
      <c r="F29096">
        <v>57.957999999999998</v>
      </c>
      <c r="G29096">
        <f t="shared" si="3706"/>
        <v>1.1954000000000011</v>
      </c>
      <c r="H29096" s="4">
        <f t="shared" si="3707"/>
        <v>0.84221532079427874</v>
      </c>
      <c r="I29096" s="4">
        <f t="shared" si="3708"/>
        <v>0.5322153207942788</v>
      </c>
      <c r="J29096">
        <f t="shared" si="3701"/>
        <v>22.669210925473575</v>
      </c>
      <c r="L29096">
        <f t="shared" si="3702"/>
        <v>2022</v>
      </c>
      <c r="M29096">
        <f t="shared" si="3703"/>
        <v>2</v>
      </c>
      <c r="N29096">
        <f t="shared" si="3704"/>
        <v>3</v>
      </c>
      <c r="O29096">
        <f t="shared" si="3705"/>
        <v>22.669210925473575</v>
      </c>
    </row>
    <row r="29097" spans="2:15" x14ac:dyDescent="0.25">
      <c r="B29097" s="3">
        <v>44595.55208454861</v>
      </c>
      <c r="C29097">
        <v>16.013300000000001</v>
      </c>
      <c r="D29097">
        <v>57.441000000000003</v>
      </c>
      <c r="E29097">
        <v>14.816800000000001</v>
      </c>
      <c r="F29097">
        <v>57.957999999999998</v>
      </c>
      <c r="G29097">
        <f t="shared" si="3706"/>
        <v>1.1965000000000003</v>
      </c>
      <c r="H29097" s="4">
        <f t="shared" si="3707"/>
        <v>0.84299032234428128</v>
      </c>
      <c r="I29097" s="4">
        <f t="shared" si="3708"/>
        <v>0.53299032234428134</v>
      </c>
      <c r="J29097">
        <f t="shared" si="3701"/>
        <v>22.793626331452149</v>
      </c>
      <c r="L29097">
        <f t="shared" si="3702"/>
        <v>2022</v>
      </c>
      <c r="M29097">
        <f t="shared" si="3703"/>
        <v>2</v>
      </c>
      <c r="N29097">
        <f t="shared" si="3704"/>
        <v>3</v>
      </c>
      <c r="O29097">
        <f t="shared" si="3705"/>
        <v>22.793626331452149</v>
      </c>
    </row>
    <row r="29098" spans="2:15" x14ac:dyDescent="0.25">
      <c r="B29098" s="3">
        <v>44595.562501273147</v>
      </c>
      <c r="C29098">
        <v>16.009699999999999</v>
      </c>
      <c r="D29098">
        <v>57.441000000000003</v>
      </c>
      <c r="E29098">
        <v>14.8094</v>
      </c>
      <c r="F29098">
        <v>57.957999999999998</v>
      </c>
      <c r="G29098">
        <f t="shared" si="3706"/>
        <v>1.2002999999999986</v>
      </c>
      <c r="H29098" s="4">
        <f t="shared" si="3707"/>
        <v>0.845667600426109</v>
      </c>
      <c r="I29098" s="4">
        <f t="shared" si="3708"/>
        <v>0.53566760042610895</v>
      </c>
      <c r="J29098">
        <f t="shared" si="3701"/>
        <v>23.227284525448823</v>
      </c>
      <c r="L29098">
        <f t="shared" si="3702"/>
        <v>2022</v>
      </c>
      <c r="M29098">
        <f t="shared" si="3703"/>
        <v>2</v>
      </c>
      <c r="N29098">
        <f t="shared" si="3704"/>
        <v>3</v>
      </c>
      <c r="O29098">
        <f t="shared" si="3705"/>
        <v>23.227284525448823</v>
      </c>
    </row>
    <row r="29099" spans="2:15" x14ac:dyDescent="0.25">
      <c r="B29099" s="3">
        <v>44595.572917997684</v>
      </c>
      <c r="C29099">
        <v>16.007999999999999</v>
      </c>
      <c r="D29099">
        <v>57.441000000000003</v>
      </c>
      <c r="E29099">
        <v>14.8065</v>
      </c>
      <c r="F29099">
        <v>57.957999999999998</v>
      </c>
      <c r="G29099">
        <f t="shared" si="3706"/>
        <v>1.2014999999999993</v>
      </c>
      <c r="H29099" s="4">
        <f t="shared" si="3707"/>
        <v>0.84651305666247634</v>
      </c>
      <c r="I29099" s="4">
        <f t="shared" si="3708"/>
        <v>0.53651305666247628</v>
      </c>
      <c r="J29099">
        <f t="shared" si="3701"/>
        <v>23.365478774048686</v>
      </c>
      <c r="L29099">
        <f t="shared" si="3702"/>
        <v>2022</v>
      </c>
      <c r="M29099">
        <f t="shared" si="3703"/>
        <v>2</v>
      </c>
      <c r="N29099">
        <f t="shared" si="3704"/>
        <v>3</v>
      </c>
      <c r="O29099">
        <f t="shared" si="3705"/>
        <v>23.365478774048686</v>
      </c>
    </row>
    <row r="29100" spans="2:15" x14ac:dyDescent="0.25">
      <c r="B29100" s="3">
        <v>44595.583334722221</v>
      </c>
      <c r="C29100">
        <v>16.002400000000002</v>
      </c>
      <c r="D29100">
        <v>57.441000000000003</v>
      </c>
      <c r="E29100">
        <v>14.7997</v>
      </c>
      <c r="F29100">
        <v>58.131</v>
      </c>
      <c r="G29100">
        <f t="shared" si="3706"/>
        <v>1.2027000000000019</v>
      </c>
      <c r="H29100" s="4">
        <f t="shared" si="3707"/>
        <v>0.84735851289884534</v>
      </c>
      <c r="I29100" s="4">
        <f t="shared" si="3708"/>
        <v>0.5373585128988454</v>
      </c>
      <c r="J29100">
        <f t="shared" si="3701"/>
        <v>23.504275686744514</v>
      </c>
      <c r="L29100">
        <f t="shared" si="3702"/>
        <v>2022</v>
      </c>
      <c r="M29100">
        <f t="shared" si="3703"/>
        <v>2</v>
      </c>
      <c r="N29100">
        <f t="shared" si="3704"/>
        <v>3</v>
      </c>
      <c r="O29100">
        <f t="shared" si="3705"/>
        <v>23.504275686744514</v>
      </c>
    </row>
    <row r="29101" spans="2:15" x14ac:dyDescent="0.25">
      <c r="B29101" s="3">
        <v>44595.593751446759</v>
      </c>
      <c r="C29101">
        <v>15.998799999999999</v>
      </c>
      <c r="D29101">
        <v>57.441000000000003</v>
      </c>
      <c r="E29101">
        <v>14.795299999999999</v>
      </c>
      <c r="F29101">
        <v>58.131</v>
      </c>
      <c r="G29101">
        <f t="shared" si="3706"/>
        <v>1.2035</v>
      </c>
      <c r="H29101" s="4">
        <f t="shared" si="3707"/>
        <v>0.84792215038975527</v>
      </c>
      <c r="I29101" s="4">
        <f t="shared" si="3708"/>
        <v>0.53792215038975533</v>
      </c>
      <c r="J29101">
        <f t="shared" si="3701"/>
        <v>23.597142601748075</v>
      </c>
      <c r="L29101">
        <f t="shared" si="3702"/>
        <v>2022</v>
      </c>
      <c r="M29101">
        <f t="shared" si="3703"/>
        <v>2</v>
      </c>
      <c r="N29101">
        <f t="shared" si="3704"/>
        <v>3</v>
      </c>
      <c r="O29101">
        <f t="shared" si="3705"/>
        <v>23.597142601748075</v>
      </c>
    </row>
    <row r="29102" spans="2:15" x14ac:dyDescent="0.25">
      <c r="B29102" s="3">
        <v>44595.604168171296</v>
      </c>
      <c r="C29102">
        <v>15.995200000000001</v>
      </c>
      <c r="D29102">
        <v>57.441000000000003</v>
      </c>
      <c r="E29102">
        <v>14.7972</v>
      </c>
      <c r="F29102">
        <v>58.302999999999997</v>
      </c>
      <c r="G29102">
        <f t="shared" si="3706"/>
        <v>1.1980000000000004</v>
      </c>
      <c r="H29102" s="4">
        <f t="shared" si="3707"/>
        <v>0.84404714263974012</v>
      </c>
      <c r="I29102" s="4">
        <f t="shared" si="3708"/>
        <v>0.53404714263974018</v>
      </c>
      <c r="J29102">
        <f t="shared" si="3701"/>
        <v>22.964090646428332</v>
      </c>
      <c r="L29102">
        <f t="shared" si="3702"/>
        <v>2022</v>
      </c>
      <c r="M29102">
        <f t="shared" si="3703"/>
        <v>2</v>
      </c>
      <c r="N29102">
        <f t="shared" si="3704"/>
        <v>3</v>
      </c>
      <c r="O29102">
        <f t="shared" si="3705"/>
        <v>22.964090646428332</v>
      </c>
    </row>
    <row r="29103" spans="2:15" x14ac:dyDescent="0.25">
      <c r="B29103" s="3">
        <v>44595.614584895833</v>
      </c>
      <c r="C29103">
        <v>15.9916</v>
      </c>
      <c r="D29103">
        <v>57.441000000000003</v>
      </c>
      <c r="E29103">
        <v>14.789899999999999</v>
      </c>
      <c r="F29103">
        <v>58.302999999999997</v>
      </c>
      <c r="G29103">
        <f t="shared" si="3706"/>
        <v>1.2017000000000007</v>
      </c>
      <c r="H29103" s="4">
        <f t="shared" si="3707"/>
        <v>0.84665396603520515</v>
      </c>
      <c r="I29103" s="4">
        <f t="shared" si="3708"/>
        <v>0.53665396603520521</v>
      </c>
      <c r="J29103">
        <f t="shared" si="3701"/>
        <v>23.38856969597995</v>
      </c>
      <c r="L29103">
        <f t="shared" si="3702"/>
        <v>2022</v>
      </c>
      <c r="M29103">
        <f t="shared" si="3703"/>
        <v>2</v>
      </c>
      <c r="N29103">
        <f t="shared" si="3704"/>
        <v>3</v>
      </c>
      <c r="O29103">
        <f t="shared" si="3705"/>
        <v>23.38856969597995</v>
      </c>
    </row>
    <row r="29104" spans="2:15" x14ac:dyDescent="0.25">
      <c r="B29104" s="3">
        <v>44595.62500162037</v>
      </c>
      <c r="C29104">
        <v>15.9879</v>
      </c>
      <c r="D29104">
        <v>57.441000000000003</v>
      </c>
      <c r="E29104">
        <v>14.7918</v>
      </c>
      <c r="F29104">
        <v>58.475999999999999</v>
      </c>
      <c r="G29104">
        <f t="shared" si="3706"/>
        <v>1.1960999999999995</v>
      </c>
      <c r="H29104" s="4">
        <f t="shared" si="3707"/>
        <v>0.84270850359882488</v>
      </c>
      <c r="I29104" s="4">
        <f t="shared" si="3708"/>
        <v>0.53270850359882482</v>
      </c>
      <c r="J29104">
        <f t="shared" si="3701"/>
        <v>22.748326516663731</v>
      </c>
      <c r="L29104">
        <f t="shared" si="3702"/>
        <v>2022</v>
      </c>
      <c r="M29104">
        <f t="shared" si="3703"/>
        <v>2</v>
      </c>
      <c r="N29104">
        <f t="shared" si="3704"/>
        <v>3</v>
      </c>
      <c r="O29104">
        <f t="shared" si="3705"/>
        <v>22.748326516663731</v>
      </c>
    </row>
    <row r="29105" spans="2:15" x14ac:dyDescent="0.25">
      <c r="B29105" s="3">
        <v>44595.635418344908</v>
      </c>
      <c r="C29105">
        <v>15.980700000000001</v>
      </c>
      <c r="D29105">
        <v>57.441000000000003</v>
      </c>
      <c r="E29105">
        <v>14.7904</v>
      </c>
      <c r="F29105">
        <v>58.475999999999999</v>
      </c>
      <c r="G29105">
        <f t="shared" si="3706"/>
        <v>1.1903000000000006</v>
      </c>
      <c r="H29105" s="4">
        <f t="shared" si="3707"/>
        <v>0.83862213178971856</v>
      </c>
      <c r="I29105" s="4">
        <f t="shared" si="3708"/>
        <v>0.52862213178971862</v>
      </c>
      <c r="J29105">
        <f t="shared" si="3701"/>
        <v>22.09887927934167</v>
      </c>
      <c r="L29105">
        <f t="shared" si="3702"/>
        <v>2022</v>
      </c>
      <c r="M29105">
        <f t="shared" si="3703"/>
        <v>2</v>
      </c>
      <c r="N29105">
        <f t="shared" si="3704"/>
        <v>3</v>
      </c>
      <c r="O29105">
        <f t="shared" si="3705"/>
        <v>22.09887927934167</v>
      </c>
    </row>
    <row r="29106" spans="2:15" x14ac:dyDescent="0.25">
      <c r="B29106" s="3">
        <v>44595.645835069445</v>
      </c>
      <c r="C29106">
        <v>15.980700000000001</v>
      </c>
      <c r="D29106">
        <v>57.441000000000003</v>
      </c>
      <c r="E29106">
        <v>14.785</v>
      </c>
      <c r="F29106">
        <v>58.646999999999998</v>
      </c>
      <c r="G29106">
        <f t="shared" si="3706"/>
        <v>1.1957000000000004</v>
      </c>
      <c r="H29106" s="4">
        <f t="shared" si="3707"/>
        <v>0.84242668485337002</v>
      </c>
      <c r="I29106" s="4">
        <f t="shared" si="3708"/>
        <v>0.53242668485337008</v>
      </c>
      <c r="J29106">
        <f t="shared" si="3701"/>
        <v>22.703092830395626</v>
      </c>
      <c r="L29106">
        <f t="shared" si="3702"/>
        <v>2022</v>
      </c>
      <c r="M29106">
        <f t="shared" si="3703"/>
        <v>2</v>
      </c>
      <c r="N29106">
        <f t="shared" si="3704"/>
        <v>3</v>
      </c>
      <c r="O29106">
        <f t="shared" si="3705"/>
        <v>22.703092830395626</v>
      </c>
    </row>
    <row r="29107" spans="2:15" x14ac:dyDescent="0.25">
      <c r="B29107" s="3">
        <v>44595.656251793982</v>
      </c>
      <c r="C29107">
        <v>15.9788</v>
      </c>
      <c r="D29107">
        <v>57.441000000000003</v>
      </c>
      <c r="E29107">
        <v>14.779199999999999</v>
      </c>
      <c r="F29107">
        <v>58.646999999999998</v>
      </c>
      <c r="G29107">
        <f t="shared" si="3706"/>
        <v>1.1996000000000002</v>
      </c>
      <c r="H29107" s="4">
        <f t="shared" si="3707"/>
        <v>0.84517441762156253</v>
      </c>
      <c r="I29107" s="4">
        <f t="shared" si="3708"/>
        <v>0.53517441762156248</v>
      </c>
      <c r="J29107">
        <f t="shared" si="3701"/>
        <v>23.146948862493737</v>
      </c>
      <c r="L29107">
        <f t="shared" si="3702"/>
        <v>2022</v>
      </c>
      <c r="M29107">
        <f t="shared" si="3703"/>
        <v>2</v>
      </c>
      <c r="N29107">
        <f t="shared" si="3704"/>
        <v>3</v>
      </c>
      <c r="O29107">
        <f t="shared" si="3705"/>
        <v>23.146948862493737</v>
      </c>
    </row>
    <row r="29108" spans="2:15" x14ac:dyDescent="0.25">
      <c r="B29108" s="3">
        <v>44595.666668518519</v>
      </c>
      <c r="C29108">
        <v>15.9771</v>
      </c>
      <c r="D29108">
        <v>57.441000000000003</v>
      </c>
      <c r="E29108">
        <v>14.777799999999999</v>
      </c>
      <c r="F29108">
        <v>58.646999999999998</v>
      </c>
      <c r="G29108">
        <f t="shared" si="3706"/>
        <v>1.1993000000000009</v>
      </c>
      <c r="H29108" s="4">
        <f t="shared" si="3707"/>
        <v>0.84496305356247137</v>
      </c>
      <c r="I29108" s="4">
        <f t="shared" si="3708"/>
        <v>0.53496305356247142</v>
      </c>
      <c r="J29108">
        <f t="shared" si="3701"/>
        <v>23.112581813843509</v>
      </c>
      <c r="L29108">
        <f t="shared" si="3702"/>
        <v>2022</v>
      </c>
      <c r="M29108">
        <f t="shared" si="3703"/>
        <v>2</v>
      </c>
      <c r="N29108">
        <f t="shared" si="3704"/>
        <v>3</v>
      </c>
      <c r="O29108">
        <f t="shared" si="3705"/>
        <v>23.112581813843509</v>
      </c>
    </row>
    <row r="29109" spans="2:15" x14ac:dyDescent="0.25">
      <c r="B29109" s="3">
        <v>44595.677085243056</v>
      </c>
      <c r="C29109">
        <v>15.969799999999999</v>
      </c>
      <c r="D29109">
        <v>57.441000000000003</v>
      </c>
      <c r="E29109">
        <v>14.7782</v>
      </c>
      <c r="F29109">
        <v>58.82</v>
      </c>
      <c r="G29109">
        <f t="shared" si="3706"/>
        <v>1.1915999999999993</v>
      </c>
      <c r="H29109" s="4">
        <f t="shared" si="3707"/>
        <v>0.83953804271244847</v>
      </c>
      <c r="I29109" s="4">
        <f t="shared" si="3708"/>
        <v>0.52953804271244853</v>
      </c>
      <c r="J29109">
        <f t="shared" si="3701"/>
        <v>22.243245777712822</v>
      </c>
      <c r="L29109">
        <f t="shared" si="3702"/>
        <v>2022</v>
      </c>
      <c r="M29109">
        <f t="shared" si="3703"/>
        <v>2</v>
      </c>
      <c r="N29109">
        <f t="shared" si="3704"/>
        <v>3</v>
      </c>
      <c r="O29109">
        <f t="shared" si="3705"/>
        <v>22.243245777712822</v>
      </c>
    </row>
    <row r="29110" spans="2:15" x14ac:dyDescent="0.25">
      <c r="B29110" s="3">
        <v>44595.687501967594</v>
      </c>
      <c r="C29110">
        <v>15.969799999999999</v>
      </c>
      <c r="D29110">
        <v>57.441000000000003</v>
      </c>
      <c r="E29110">
        <v>14.7753</v>
      </c>
      <c r="F29110">
        <v>58.82</v>
      </c>
      <c r="G29110">
        <f t="shared" si="3706"/>
        <v>1.1944999999999997</v>
      </c>
      <c r="H29110" s="4">
        <f t="shared" si="3707"/>
        <v>0.84158122861700235</v>
      </c>
      <c r="I29110" s="4">
        <f t="shared" si="3708"/>
        <v>0.5315812286170023</v>
      </c>
      <c r="J29110">
        <f t="shared" si="3701"/>
        <v>22.567787926751553</v>
      </c>
      <c r="L29110">
        <f t="shared" si="3702"/>
        <v>2022</v>
      </c>
      <c r="M29110">
        <f t="shared" si="3703"/>
        <v>2</v>
      </c>
      <c r="N29110">
        <f t="shared" si="3704"/>
        <v>3</v>
      </c>
      <c r="O29110">
        <f t="shared" si="3705"/>
        <v>22.567787926751553</v>
      </c>
    </row>
    <row r="29111" spans="2:15" x14ac:dyDescent="0.25">
      <c r="B29111" s="3">
        <v>44595.697918692131</v>
      </c>
      <c r="C29111">
        <v>15.966200000000001</v>
      </c>
      <c r="D29111">
        <v>57.441000000000003</v>
      </c>
      <c r="E29111">
        <v>14.7753</v>
      </c>
      <c r="F29111">
        <v>58.82</v>
      </c>
      <c r="G29111">
        <f t="shared" si="3706"/>
        <v>1.190900000000001</v>
      </c>
      <c r="H29111" s="4">
        <f t="shared" si="3707"/>
        <v>0.83904485990790223</v>
      </c>
      <c r="I29111" s="4">
        <f t="shared" si="3708"/>
        <v>0.52904485990790229</v>
      </c>
      <c r="J29111">
        <f t="shared" si="3701"/>
        <v>22.165424219155963</v>
      </c>
      <c r="L29111">
        <f t="shared" si="3702"/>
        <v>2022</v>
      </c>
      <c r="M29111">
        <f t="shared" si="3703"/>
        <v>2</v>
      </c>
      <c r="N29111">
        <f t="shared" si="3704"/>
        <v>3</v>
      </c>
      <c r="O29111">
        <f t="shared" si="3705"/>
        <v>22.165424219155963</v>
      </c>
    </row>
    <row r="29112" spans="2:15" x14ac:dyDescent="0.25">
      <c r="B29112" s="3">
        <v>44595.708335416668</v>
      </c>
      <c r="C29112">
        <v>15.964700000000001</v>
      </c>
      <c r="D29112">
        <v>57.613999999999997</v>
      </c>
      <c r="E29112">
        <v>14.777200000000001</v>
      </c>
      <c r="F29112">
        <v>58.993000000000002</v>
      </c>
      <c r="G29112">
        <f t="shared" si="3706"/>
        <v>1.1875</v>
      </c>
      <c r="H29112" s="4">
        <f t="shared" si="3707"/>
        <v>0.83664940057152837</v>
      </c>
      <c r="I29112" s="4">
        <f t="shared" si="3708"/>
        <v>0.52664940057152831</v>
      </c>
      <c r="J29112">
        <f t="shared" si="3701"/>
        <v>21.79027370756635</v>
      </c>
      <c r="L29112">
        <f t="shared" si="3702"/>
        <v>2022</v>
      </c>
      <c r="M29112">
        <f t="shared" si="3703"/>
        <v>2</v>
      </c>
      <c r="N29112">
        <f t="shared" si="3704"/>
        <v>3</v>
      </c>
      <c r="O29112">
        <f t="shared" si="3705"/>
        <v>21.79027370756635</v>
      </c>
    </row>
    <row r="29113" spans="2:15" x14ac:dyDescent="0.25">
      <c r="B29113" s="3">
        <v>44595.718752141205</v>
      </c>
      <c r="C29113">
        <v>15.964700000000001</v>
      </c>
      <c r="D29113">
        <v>57.613999999999997</v>
      </c>
      <c r="E29113">
        <v>14.778600000000001</v>
      </c>
      <c r="F29113">
        <v>58.993000000000002</v>
      </c>
      <c r="G29113">
        <f t="shared" si="3706"/>
        <v>1.1860999999999997</v>
      </c>
      <c r="H29113" s="4">
        <f t="shared" si="3707"/>
        <v>0.83566303496243322</v>
      </c>
      <c r="I29113" s="4">
        <f t="shared" si="3708"/>
        <v>0.52566303496243316</v>
      </c>
      <c r="J29113">
        <f t="shared" si="3701"/>
        <v>21.637163105594148</v>
      </c>
      <c r="L29113">
        <f t="shared" si="3702"/>
        <v>2022</v>
      </c>
      <c r="M29113">
        <f t="shared" si="3703"/>
        <v>2</v>
      </c>
      <c r="N29113">
        <f t="shared" si="3704"/>
        <v>3</v>
      </c>
      <c r="O29113">
        <f t="shared" si="3705"/>
        <v>21.637163105594148</v>
      </c>
    </row>
    <row r="29114" spans="2:15" x14ac:dyDescent="0.25">
      <c r="B29114" s="3">
        <v>44595.729168865742</v>
      </c>
      <c r="C29114">
        <v>15.964700000000001</v>
      </c>
      <c r="D29114">
        <v>57.613999999999997</v>
      </c>
      <c r="E29114">
        <v>14.7776</v>
      </c>
      <c r="F29114">
        <v>59.164000000000001</v>
      </c>
      <c r="G29114">
        <f t="shared" si="3706"/>
        <v>1.1871000000000009</v>
      </c>
      <c r="H29114" s="4">
        <f t="shared" si="3707"/>
        <v>0.8363675818260734</v>
      </c>
      <c r="I29114" s="4">
        <f t="shared" si="3708"/>
        <v>0.52636758182607335</v>
      </c>
      <c r="J29114">
        <f t="shared" si="3701"/>
        <v>21.746446924015167</v>
      </c>
      <c r="L29114">
        <f t="shared" si="3702"/>
        <v>2022</v>
      </c>
      <c r="M29114">
        <f t="shared" si="3703"/>
        <v>2</v>
      </c>
      <c r="N29114">
        <f t="shared" si="3704"/>
        <v>3</v>
      </c>
      <c r="O29114">
        <f t="shared" si="3705"/>
        <v>21.746446924015167</v>
      </c>
    </row>
    <row r="29115" spans="2:15" x14ac:dyDescent="0.25">
      <c r="B29115" s="3">
        <v>44595.73958559028</v>
      </c>
      <c r="C29115">
        <v>15.9666</v>
      </c>
      <c r="D29115">
        <v>57.613999999999997</v>
      </c>
      <c r="E29115">
        <v>14.7807</v>
      </c>
      <c r="F29115">
        <v>59.164000000000001</v>
      </c>
      <c r="G29115">
        <f t="shared" si="3706"/>
        <v>1.1859000000000002</v>
      </c>
      <c r="H29115" s="4">
        <f t="shared" si="3707"/>
        <v>0.83552212558970562</v>
      </c>
      <c r="I29115" s="4">
        <f t="shared" si="3708"/>
        <v>0.52552212558970557</v>
      </c>
      <c r="J29115">
        <f t="shared" si="3701"/>
        <v>21.615354819240657</v>
      </c>
      <c r="L29115">
        <f t="shared" si="3702"/>
        <v>2022</v>
      </c>
      <c r="M29115">
        <f t="shared" si="3703"/>
        <v>2</v>
      </c>
      <c r="N29115">
        <f t="shared" si="3704"/>
        <v>3</v>
      </c>
      <c r="O29115">
        <f t="shared" si="3705"/>
        <v>21.615354819240657</v>
      </c>
    </row>
    <row r="29116" spans="2:15" x14ac:dyDescent="0.25">
      <c r="B29116" s="3">
        <v>44595.750002314817</v>
      </c>
      <c r="C29116">
        <v>15.9666</v>
      </c>
      <c r="D29116">
        <v>57.613999999999997</v>
      </c>
      <c r="E29116">
        <v>14.7807</v>
      </c>
      <c r="F29116">
        <v>59.164000000000001</v>
      </c>
      <c r="G29116">
        <f t="shared" si="3706"/>
        <v>1.1859000000000002</v>
      </c>
      <c r="H29116" s="4">
        <f t="shared" si="3707"/>
        <v>0.83552212558970562</v>
      </c>
      <c r="I29116" s="4">
        <f t="shared" si="3708"/>
        <v>0.52552212558970557</v>
      </c>
      <c r="J29116">
        <f t="shared" si="3701"/>
        <v>21.615354819240657</v>
      </c>
      <c r="L29116">
        <f t="shared" si="3702"/>
        <v>2022</v>
      </c>
      <c r="M29116">
        <f t="shared" si="3703"/>
        <v>2</v>
      </c>
      <c r="N29116">
        <f t="shared" si="3704"/>
        <v>3</v>
      </c>
      <c r="O29116">
        <f t="shared" si="3705"/>
        <v>21.615354819240657</v>
      </c>
    </row>
    <row r="29117" spans="2:15" x14ac:dyDescent="0.25">
      <c r="B29117" s="3">
        <v>44595.760419039354</v>
      </c>
      <c r="C29117">
        <v>15.968400000000001</v>
      </c>
      <c r="D29117">
        <v>57.613999999999997</v>
      </c>
      <c r="E29117">
        <v>14.786899999999999</v>
      </c>
      <c r="F29117">
        <v>59.337000000000003</v>
      </c>
      <c r="G29117">
        <f t="shared" si="3706"/>
        <v>1.1815000000000015</v>
      </c>
      <c r="H29117" s="4">
        <f t="shared" si="3707"/>
        <v>0.83242211938969435</v>
      </c>
      <c r="I29117" s="4">
        <f t="shared" si="3708"/>
        <v>0.52242211938969429</v>
      </c>
      <c r="J29117">
        <f t="shared" si="3701"/>
        <v>21.13964278686413</v>
      </c>
      <c r="L29117">
        <f t="shared" si="3702"/>
        <v>2022</v>
      </c>
      <c r="M29117">
        <f t="shared" si="3703"/>
        <v>2</v>
      </c>
      <c r="N29117">
        <f t="shared" si="3704"/>
        <v>3</v>
      </c>
      <c r="O29117">
        <f t="shared" si="3705"/>
        <v>21.13964278686413</v>
      </c>
    </row>
    <row r="29118" spans="2:15" x14ac:dyDescent="0.25">
      <c r="B29118" s="3">
        <v>44595.770835763891</v>
      </c>
      <c r="C29118">
        <v>15.968400000000001</v>
      </c>
      <c r="D29118">
        <v>57.613999999999997</v>
      </c>
      <c r="E29118">
        <v>14.785399999999999</v>
      </c>
      <c r="F29118">
        <v>59.337000000000003</v>
      </c>
      <c r="G29118">
        <f t="shared" si="3706"/>
        <v>1.1830000000000016</v>
      </c>
      <c r="H29118" s="4">
        <f t="shared" si="3707"/>
        <v>0.83347893968515319</v>
      </c>
      <c r="I29118" s="4">
        <f t="shared" si="3708"/>
        <v>0.52347893968515313</v>
      </c>
      <c r="J29118">
        <f t="shared" si="3701"/>
        <v>21.300944695428161</v>
      </c>
      <c r="L29118">
        <f t="shared" si="3702"/>
        <v>2022</v>
      </c>
      <c r="M29118">
        <f t="shared" si="3703"/>
        <v>2</v>
      </c>
      <c r="N29118">
        <f t="shared" si="3704"/>
        <v>3</v>
      </c>
      <c r="O29118">
        <f t="shared" si="3705"/>
        <v>21.300944695428161</v>
      </c>
    </row>
    <row r="29119" spans="2:15" x14ac:dyDescent="0.25">
      <c r="B29119" s="3">
        <v>44595.781252488428</v>
      </c>
      <c r="C29119">
        <v>15.9703</v>
      </c>
      <c r="D29119">
        <v>57.613999999999997</v>
      </c>
      <c r="E29119">
        <v>14.7883</v>
      </c>
      <c r="F29119">
        <v>59.337000000000003</v>
      </c>
      <c r="G29119">
        <f t="shared" si="3706"/>
        <v>1.1820000000000004</v>
      </c>
      <c r="H29119" s="4">
        <f t="shared" si="3707"/>
        <v>0.83277439282151322</v>
      </c>
      <c r="I29119" s="4">
        <f t="shared" si="3708"/>
        <v>0.52277439282151317</v>
      </c>
      <c r="J29119">
        <f t="shared" si="3701"/>
        <v>21.193310094172126</v>
      </c>
      <c r="L29119">
        <f t="shared" si="3702"/>
        <v>2022</v>
      </c>
      <c r="M29119">
        <f t="shared" si="3703"/>
        <v>2</v>
      </c>
      <c r="N29119">
        <f t="shared" si="3704"/>
        <v>3</v>
      </c>
      <c r="O29119">
        <f t="shared" si="3705"/>
        <v>21.193310094172126</v>
      </c>
    </row>
    <row r="29120" spans="2:15" x14ac:dyDescent="0.25">
      <c r="B29120" s="3">
        <v>44595.791669212966</v>
      </c>
      <c r="C29120">
        <v>15.972</v>
      </c>
      <c r="D29120">
        <v>57.613999999999997</v>
      </c>
      <c r="E29120">
        <v>14.7943</v>
      </c>
      <c r="F29120">
        <v>59.337000000000003</v>
      </c>
      <c r="G29120">
        <f t="shared" si="3706"/>
        <v>1.1776999999999997</v>
      </c>
      <c r="H29120" s="4">
        <f t="shared" si="3707"/>
        <v>0.82974484130786419</v>
      </c>
      <c r="I29120" s="4">
        <f t="shared" si="3708"/>
        <v>0.51974484130786425</v>
      </c>
      <c r="J29120">
        <f t="shared" si="3701"/>
        <v>20.735025419822044</v>
      </c>
      <c r="L29120">
        <f t="shared" si="3702"/>
        <v>2022</v>
      </c>
      <c r="M29120">
        <f t="shared" si="3703"/>
        <v>2</v>
      </c>
      <c r="N29120">
        <f t="shared" si="3704"/>
        <v>3</v>
      </c>
      <c r="O29120">
        <f t="shared" si="3705"/>
        <v>20.735025419822044</v>
      </c>
    </row>
    <row r="29121" spans="2:15" x14ac:dyDescent="0.25">
      <c r="B29121" s="3">
        <v>44595.802085937503</v>
      </c>
      <c r="C29121">
        <v>15.972</v>
      </c>
      <c r="D29121">
        <v>57.613999999999997</v>
      </c>
      <c r="E29121">
        <v>14.7957</v>
      </c>
      <c r="F29121">
        <v>59.337000000000003</v>
      </c>
      <c r="G29121">
        <f t="shared" si="3706"/>
        <v>1.1762999999999995</v>
      </c>
      <c r="H29121" s="4">
        <f t="shared" si="3707"/>
        <v>0.82875847569876915</v>
      </c>
      <c r="I29121" s="4">
        <f t="shared" si="3708"/>
        <v>0.51875847569876909</v>
      </c>
      <c r="J29121">
        <f t="shared" si="3701"/>
        <v>20.58739915471882</v>
      </c>
      <c r="L29121">
        <f t="shared" si="3702"/>
        <v>2022</v>
      </c>
      <c r="M29121">
        <f t="shared" si="3703"/>
        <v>2</v>
      </c>
      <c r="N29121">
        <f t="shared" si="3704"/>
        <v>3</v>
      </c>
      <c r="O29121">
        <f t="shared" si="3705"/>
        <v>20.58739915471882</v>
      </c>
    </row>
    <row r="29122" spans="2:15" x14ac:dyDescent="0.25">
      <c r="B29122" s="3">
        <v>44595.81250266204</v>
      </c>
      <c r="C29122">
        <v>15.9758</v>
      </c>
      <c r="D29122">
        <v>57.613999999999997</v>
      </c>
      <c r="E29122">
        <v>14.7986</v>
      </c>
      <c r="F29122">
        <v>59.337000000000003</v>
      </c>
      <c r="G29122">
        <f t="shared" si="3706"/>
        <v>1.1771999999999991</v>
      </c>
      <c r="H29122" s="4">
        <f t="shared" si="3707"/>
        <v>0.82939256787604421</v>
      </c>
      <c r="I29122" s="4">
        <f t="shared" si="3708"/>
        <v>0.51939256787604426</v>
      </c>
      <c r="J29122">
        <f t="shared" si="3701"/>
        <v>20.682212844176529</v>
      </c>
      <c r="L29122">
        <f t="shared" si="3702"/>
        <v>2022</v>
      </c>
      <c r="M29122">
        <f t="shared" si="3703"/>
        <v>2</v>
      </c>
      <c r="N29122">
        <f t="shared" si="3704"/>
        <v>3</v>
      </c>
      <c r="O29122">
        <f t="shared" si="3705"/>
        <v>20.682212844176529</v>
      </c>
    </row>
    <row r="29123" spans="2:15" x14ac:dyDescent="0.25">
      <c r="B29123" s="3">
        <v>44595.822919386577</v>
      </c>
      <c r="C29123">
        <v>15.9762</v>
      </c>
      <c r="D29123">
        <v>57.784999999999997</v>
      </c>
      <c r="E29123">
        <v>14.7972</v>
      </c>
      <c r="F29123">
        <v>59.337000000000003</v>
      </c>
      <c r="G29123">
        <f t="shared" si="3706"/>
        <v>1.1790000000000003</v>
      </c>
      <c r="H29123" s="4">
        <f t="shared" si="3707"/>
        <v>0.83066075223059554</v>
      </c>
      <c r="I29123" s="4">
        <f t="shared" si="3708"/>
        <v>0.52066075223059549</v>
      </c>
      <c r="J29123">
        <f t="shared" si="3701"/>
        <v>20.872801440952745</v>
      </c>
      <c r="L29123">
        <f t="shared" si="3702"/>
        <v>2022</v>
      </c>
      <c r="M29123">
        <f t="shared" si="3703"/>
        <v>2</v>
      </c>
      <c r="N29123">
        <f t="shared" si="3704"/>
        <v>3</v>
      </c>
      <c r="O29123">
        <f t="shared" si="3705"/>
        <v>20.872801440952745</v>
      </c>
    </row>
    <row r="29124" spans="2:15" x14ac:dyDescent="0.25">
      <c r="B29124" s="3">
        <v>44595.833336111114</v>
      </c>
      <c r="C29124">
        <v>15.974299999999999</v>
      </c>
      <c r="D29124">
        <v>57.784999999999997</v>
      </c>
      <c r="E29124">
        <v>14.8001</v>
      </c>
      <c r="F29124">
        <v>59.337000000000003</v>
      </c>
      <c r="G29124">
        <f t="shared" si="3706"/>
        <v>1.174199999999999</v>
      </c>
      <c r="H29124" s="4">
        <f t="shared" si="3707"/>
        <v>0.82727892728512642</v>
      </c>
      <c r="I29124" s="4">
        <f t="shared" si="3708"/>
        <v>0.51727892728512637</v>
      </c>
      <c r="J29124">
        <f t="shared" si="3701"/>
        <v>20.367408478386352</v>
      </c>
      <c r="L29124">
        <f t="shared" si="3702"/>
        <v>2022</v>
      </c>
      <c r="M29124">
        <f t="shared" si="3703"/>
        <v>2</v>
      </c>
      <c r="N29124">
        <f t="shared" si="3704"/>
        <v>3</v>
      </c>
      <c r="O29124">
        <f t="shared" si="3705"/>
        <v>20.367408478386352</v>
      </c>
    </row>
    <row r="29125" spans="2:15" x14ac:dyDescent="0.25">
      <c r="B29125" s="3">
        <v>44595.843752835652</v>
      </c>
      <c r="C29125">
        <v>15.979799999999999</v>
      </c>
      <c r="D29125">
        <v>57.784999999999997</v>
      </c>
      <c r="E29125">
        <v>14.802</v>
      </c>
      <c r="F29125">
        <v>59.508000000000003</v>
      </c>
      <c r="G29125">
        <f t="shared" si="3706"/>
        <v>1.1777999999999995</v>
      </c>
      <c r="H29125" s="4">
        <f t="shared" si="3707"/>
        <v>0.82981529599422799</v>
      </c>
      <c r="I29125" s="4">
        <f t="shared" si="3708"/>
        <v>0.51981529599422793</v>
      </c>
      <c r="J29125">
        <f t="shared" ref="J29125:J29188" si="3709">IF(I29125&lt;0,0,243.07*I29125^3.7614)</f>
        <v>20.745599803723451</v>
      </c>
      <c r="L29125">
        <f t="shared" ref="L29125:L29188" si="3710">YEAR(B29125)</f>
        <v>2022</v>
      </c>
      <c r="M29125">
        <f t="shared" ref="M29125:M29188" si="3711">MONTH(B29125)</f>
        <v>2</v>
      </c>
      <c r="N29125">
        <f t="shared" ref="N29125:N29188" si="3712">DAY(B29125)</f>
        <v>3</v>
      </c>
      <c r="O29125">
        <f t="shared" ref="O29125:O29188" si="3713">J29125</f>
        <v>20.745599803723451</v>
      </c>
    </row>
    <row r="29126" spans="2:15" x14ac:dyDescent="0.25">
      <c r="B29126" s="3">
        <v>44595.854169560182</v>
      </c>
      <c r="C29126">
        <v>15.9834</v>
      </c>
      <c r="D29126">
        <v>57.784999999999997</v>
      </c>
      <c r="E29126">
        <v>14.8049</v>
      </c>
      <c r="F29126">
        <v>59.508000000000003</v>
      </c>
      <c r="G29126">
        <f t="shared" si="3706"/>
        <v>1.1784999999999997</v>
      </c>
      <c r="H29126" s="4">
        <f t="shared" si="3707"/>
        <v>0.83030847879877545</v>
      </c>
      <c r="I29126" s="4">
        <f t="shared" si="3708"/>
        <v>0.52030847879877551</v>
      </c>
      <c r="J29126">
        <f t="shared" si="3709"/>
        <v>20.819731380905729</v>
      </c>
      <c r="L29126">
        <f t="shared" si="3710"/>
        <v>2022</v>
      </c>
      <c r="M29126">
        <f t="shared" si="3711"/>
        <v>2</v>
      </c>
      <c r="N29126">
        <f t="shared" si="3712"/>
        <v>3</v>
      </c>
      <c r="O29126">
        <f t="shared" si="3713"/>
        <v>20.819731380905729</v>
      </c>
    </row>
    <row r="29127" spans="2:15" x14ac:dyDescent="0.25">
      <c r="B29127" s="3">
        <v>44595.864586284719</v>
      </c>
      <c r="C29127">
        <v>15.9816</v>
      </c>
      <c r="D29127">
        <v>57.784999999999997</v>
      </c>
      <c r="E29127">
        <v>14.8063</v>
      </c>
      <c r="F29127">
        <v>59.508000000000003</v>
      </c>
      <c r="G29127">
        <f t="shared" si="3706"/>
        <v>1.1753</v>
      </c>
      <c r="H29127" s="4">
        <f t="shared" si="3707"/>
        <v>0.82805392883513018</v>
      </c>
      <c r="I29127" s="4">
        <f t="shared" si="3708"/>
        <v>0.51805392883513024</v>
      </c>
      <c r="J29127">
        <f t="shared" si="3709"/>
        <v>20.482425289349283</v>
      </c>
      <c r="L29127">
        <f t="shared" si="3710"/>
        <v>2022</v>
      </c>
      <c r="M29127">
        <f t="shared" si="3711"/>
        <v>2</v>
      </c>
      <c r="N29127">
        <f t="shared" si="3712"/>
        <v>3</v>
      </c>
      <c r="O29127">
        <f t="shared" si="3713"/>
        <v>20.482425289349283</v>
      </c>
    </row>
    <row r="29128" spans="2:15" x14ac:dyDescent="0.25">
      <c r="B29128" s="3">
        <v>44595.875003009256</v>
      </c>
      <c r="C29128">
        <v>15.9834</v>
      </c>
      <c r="D29128">
        <v>57.784999999999997</v>
      </c>
      <c r="E29128">
        <v>14.8063</v>
      </c>
      <c r="F29128">
        <v>59.508000000000003</v>
      </c>
      <c r="G29128">
        <f t="shared" si="3706"/>
        <v>1.1770999999999994</v>
      </c>
      <c r="H29128" s="4">
        <f t="shared" si="3707"/>
        <v>0.82932211318968063</v>
      </c>
      <c r="I29128" s="4">
        <f t="shared" si="3708"/>
        <v>0.51932211318968058</v>
      </c>
      <c r="J29128">
        <f t="shared" si="3709"/>
        <v>20.671662191207016</v>
      </c>
      <c r="L29128">
        <f t="shared" si="3710"/>
        <v>2022</v>
      </c>
      <c r="M29128">
        <f t="shared" si="3711"/>
        <v>2</v>
      </c>
      <c r="N29128">
        <f t="shared" si="3712"/>
        <v>3</v>
      </c>
      <c r="O29128">
        <f t="shared" si="3713"/>
        <v>20.671662191207016</v>
      </c>
    </row>
    <row r="29129" spans="2:15" x14ac:dyDescent="0.25">
      <c r="B29129" s="3">
        <v>44595.885419733793</v>
      </c>
      <c r="C29129">
        <v>15.985200000000001</v>
      </c>
      <c r="D29129">
        <v>57.784999999999997</v>
      </c>
      <c r="E29129">
        <v>14.8094</v>
      </c>
      <c r="F29129">
        <v>59.508000000000003</v>
      </c>
      <c r="G29129">
        <f t="shared" si="3706"/>
        <v>1.1758000000000006</v>
      </c>
      <c r="H29129" s="4">
        <f t="shared" si="3707"/>
        <v>0.82840620226695039</v>
      </c>
      <c r="I29129" s="4">
        <f t="shared" si="3708"/>
        <v>0.51840620226695044</v>
      </c>
      <c r="J29129">
        <f t="shared" si="3709"/>
        <v>20.534862977267995</v>
      </c>
      <c r="L29129">
        <f t="shared" si="3710"/>
        <v>2022</v>
      </c>
      <c r="M29129">
        <f t="shared" si="3711"/>
        <v>2</v>
      </c>
      <c r="N29129">
        <f t="shared" si="3712"/>
        <v>3</v>
      </c>
      <c r="O29129">
        <f t="shared" si="3713"/>
        <v>20.534862977267995</v>
      </c>
    </row>
    <row r="29130" spans="2:15" x14ac:dyDescent="0.25">
      <c r="B29130" s="3">
        <v>44595.89583645833</v>
      </c>
      <c r="C29130">
        <v>15.9871</v>
      </c>
      <c r="D29130">
        <v>57.784999999999997</v>
      </c>
      <c r="E29130">
        <v>14.8108</v>
      </c>
      <c r="F29130">
        <v>59.508000000000003</v>
      </c>
      <c r="G29130">
        <f t="shared" si="3706"/>
        <v>1.1762999999999995</v>
      </c>
      <c r="H29130" s="4">
        <f t="shared" si="3707"/>
        <v>0.82875847569876915</v>
      </c>
      <c r="I29130" s="4">
        <f t="shared" si="3708"/>
        <v>0.51875847569876909</v>
      </c>
      <c r="J29130">
        <f t="shared" si="3709"/>
        <v>20.58739915471882</v>
      </c>
      <c r="L29130">
        <f t="shared" si="3710"/>
        <v>2022</v>
      </c>
      <c r="M29130">
        <f t="shared" si="3711"/>
        <v>2</v>
      </c>
      <c r="N29130">
        <f t="shared" si="3712"/>
        <v>3</v>
      </c>
      <c r="O29130">
        <f t="shared" si="3713"/>
        <v>20.58739915471882</v>
      </c>
    </row>
    <row r="29131" spans="2:15" x14ac:dyDescent="0.25">
      <c r="B29131" s="3">
        <v>44595.906253182868</v>
      </c>
      <c r="C29131">
        <v>15.9871</v>
      </c>
      <c r="D29131">
        <v>57.784999999999997</v>
      </c>
      <c r="E29131">
        <v>14.813700000000001</v>
      </c>
      <c r="F29131">
        <v>59.508000000000003</v>
      </c>
      <c r="G29131">
        <f t="shared" si="3706"/>
        <v>1.1733999999999991</v>
      </c>
      <c r="H29131" s="4">
        <f t="shared" si="3707"/>
        <v>0.82671528979421527</v>
      </c>
      <c r="I29131" s="4">
        <f t="shared" si="3708"/>
        <v>0.51671528979421533</v>
      </c>
      <c r="J29131">
        <f t="shared" si="3709"/>
        <v>20.284058222539706</v>
      </c>
      <c r="L29131">
        <f t="shared" si="3710"/>
        <v>2022</v>
      </c>
      <c r="M29131">
        <f t="shared" si="3711"/>
        <v>2</v>
      </c>
      <c r="N29131">
        <f t="shared" si="3712"/>
        <v>3</v>
      </c>
      <c r="O29131">
        <f t="shared" si="3713"/>
        <v>20.284058222539706</v>
      </c>
    </row>
    <row r="29132" spans="2:15" x14ac:dyDescent="0.25">
      <c r="B29132" s="3">
        <v>44595.916669907405</v>
      </c>
      <c r="C29132">
        <v>15.9894</v>
      </c>
      <c r="D29132">
        <v>57.957999999999998</v>
      </c>
      <c r="E29132">
        <v>14.816599999999999</v>
      </c>
      <c r="F29132">
        <v>59.508000000000003</v>
      </c>
      <c r="G29132">
        <f t="shared" si="3706"/>
        <v>1.1728000000000005</v>
      </c>
      <c r="H29132" s="4">
        <f t="shared" si="3707"/>
        <v>0.82629256167603271</v>
      </c>
      <c r="I29132" s="4">
        <f t="shared" si="3708"/>
        <v>0.51629256167603277</v>
      </c>
      <c r="J29132">
        <f t="shared" si="3709"/>
        <v>20.22171006997684</v>
      </c>
      <c r="L29132">
        <f t="shared" si="3710"/>
        <v>2022</v>
      </c>
      <c r="M29132">
        <f t="shared" si="3711"/>
        <v>2</v>
      </c>
      <c r="N29132">
        <f t="shared" si="3712"/>
        <v>3</v>
      </c>
      <c r="O29132">
        <f t="shared" si="3713"/>
        <v>20.22171006997684</v>
      </c>
    </row>
    <row r="29133" spans="2:15" x14ac:dyDescent="0.25">
      <c r="B29133" s="3">
        <v>44595.927086631942</v>
      </c>
      <c r="C29133">
        <v>15.9894</v>
      </c>
      <c r="D29133">
        <v>57.957999999999998</v>
      </c>
      <c r="E29133">
        <v>14.8195</v>
      </c>
      <c r="F29133">
        <v>59.508000000000003</v>
      </c>
      <c r="G29133">
        <f t="shared" si="3706"/>
        <v>1.1699000000000002</v>
      </c>
      <c r="H29133" s="4">
        <f t="shared" si="3707"/>
        <v>0.82424937577147872</v>
      </c>
      <c r="I29133" s="4">
        <f t="shared" si="3708"/>
        <v>0.51424937577147878</v>
      </c>
      <c r="J29133">
        <f t="shared" si="3709"/>
        <v>19.922342012194392</v>
      </c>
      <c r="L29133">
        <f t="shared" si="3710"/>
        <v>2022</v>
      </c>
      <c r="M29133">
        <f t="shared" si="3711"/>
        <v>2</v>
      </c>
      <c r="N29133">
        <f t="shared" si="3712"/>
        <v>3</v>
      </c>
      <c r="O29133">
        <f t="shared" si="3713"/>
        <v>19.922342012194392</v>
      </c>
    </row>
    <row r="29134" spans="2:15" x14ac:dyDescent="0.25">
      <c r="B29134" s="3">
        <v>44595.937503356479</v>
      </c>
      <c r="C29134">
        <v>15.991099999999999</v>
      </c>
      <c r="D29134">
        <v>57.957999999999998</v>
      </c>
      <c r="E29134">
        <v>14.8195</v>
      </c>
      <c r="F29134">
        <v>59.508000000000003</v>
      </c>
      <c r="G29134">
        <f t="shared" ref="G29134:G29197" si="3714">C29134-E29134</f>
        <v>1.1715999999999998</v>
      </c>
      <c r="H29134" s="4">
        <f t="shared" ref="H29134:H29197" si="3715">1000*G29134/2.2/(2.54^2)/100</f>
        <v>0.82544710543966515</v>
      </c>
      <c r="I29134" s="4">
        <f t="shared" ref="I29134:I29197" si="3716">H29134-($Y$1-$Y$2)/100</f>
        <v>0.51544710543966521</v>
      </c>
      <c r="J29134">
        <f t="shared" si="3709"/>
        <v>20.097435985802068</v>
      </c>
      <c r="L29134">
        <f t="shared" si="3710"/>
        <v>2022</v>
      </c>
      <c r="M29134">
        <f t="shared" si="3711"/>
        <v>2</v>
      </c>
      <c r="N29134">
        <f t="shared" si="3712"/>
        <v>3</v>
      </c>
      <c r="O29134">
        <f t="shared" si="3713"/>
        <v>20.097435985802068</v>
      </c>
    </row>
    <row r="29135" spans="2:15" x14ac:dyDescent="0.25">
      <c r="B29135" s="3">
        <v>44595.947920081016</v>
      </c>
      <c r="C29135">
        <v>15.9948</v>
      </c>
      <c r="D29135">
        <v>57.957999999999998</v>
      </c>
      <c r="E29135">
        <v>14.8195</v>
      </c>
      <c r="F29135">
        <v>59.508000000000003</v>
      </c>
      <c r="G29135">
        <f t="shared" si="3714"/>
        <v>1.1753</v>
      </c>
      <c r="H29135" s="4">
        <f t="shared" si="3715"/>
        <v>0.82805392883513018</v>
      </c>
      <c r="I29135" s="4">
        <f t="shared" si="3716"/>
        <v>0.51805392883513024</v>
      </c>
      <c r="J29135">
        <f t="shared" si="3709"/>
        <v>20.482425289349283</v>
      </c>
      <c r="L29135">
        <f t="shared" si="3710"/>
        <v>2022</v>
      </c>
      <c r="M29135">
        <f t="shared" si="3711"/>
        <v>2</v>
      </c>
      <c r="N29135">
        <f t="shared" si="3712"/>
        <v>3</v>
      </c>
      <c r="O29135">
        <f t="shared" si="3713"/>
        <v>20.482425289349283</v>
      </c>
    </row>
    <row r="29136" spans="2:15" x14ac:dyDescent="0.25">
      <c r="B29136" s="3">
        <v>44595.958336805554</v>
      </c>
      <c r="C29136">
        <v>15.993</v>
      </c>
      <c r="D29136">
        <v>57.957999999999998</v>
      </c>
      <c r="E29136">
        <v>14.8195</v>
      </c>
      <c r="F29136">
        <v>59.508000000000003</v>
      </c>
      <c r="G29136">
        <f t="shared" si="3714"/>
        <v>1.1735000000000007</v>
      </c>
      <c r="H29136" s="4">
        <f t="shared" si="3715"/>
        <v>0.82678574448058029</v>
      </c>
      <c r="I29136" s="4">
        <f t="shared" si="3716"/>
        <v>0.51678574448058034</v>
      </c>
      <c r="J29136">
        <f t="shared" si="3709"/>
        <v>20.294463285227256</v>
      </c>
      <c r="L29136">
        <f t="shared" si="3710"/>
        <v>2022</v>
      </c>
      <c r="M29136">
        <f t="shared" si="3711"/>
        <v>2</v>
      </c>
      <c r="N29136">
        <f t="shared" si="3712"/>
        <v>3</v>
      </c>
      <c r="O29136">
        <f t="shared" si="3713"/>
        <v>20.294463285227256</v>
      </c>
    </row>
    <row r="29137" spans="2:15" x14ac:dyDescent="0.25">
      <c r="B29137" s="3">
        <v>44595.968753530091</v>
      </c>
      <c r="C29137">
        <v>15.9948</v>
      </c>
      <c r="D29137">
        <v>57.957999999999998</v>
      </c>
      <c r="E29137">
        <v>14.8195</v>
      </c>
      <c r="F29137">
        <v>59.508000000000003</v>
      </c>
      <c r="G29137">
        <f t="shared" si="3714"/>
        <v>1.1753</v>
      </c>
      <c r="H29137" s="4">
        <f t="shared" si="3715"/>
        <v>0.82805392883513018</v>
      </c>
      <c r="I29137" s="4">
        <f t="shared" si="3716"/>
        <v>0.51805392883513024</v>
      </c>
      <c r="J29137">
        <f t="shared" si="3709"/>
        <v>20.482425289349283</v>
      </c>
      <c r="L29137">
        <f t="shared" si="3710"/>
        <v>2022</v>
      </c>
      <c r="M29137">
        <f t="shared" si="3711"/>
        <v>2</v>
      </c>
      <c r="N29137">
        <f t="shared" si="3712"/>
        <v>3</v>
      </c>
      <c r="O29137">
        <f t="shared" si="3713"/>
        <v>20.482425289349283</v>
      </c>
    </row>
    <row r="29138" spans="2:15" x14ac:dyDescent="0.25">
      <c r="B29138" s="3">
        <v>44595.979170254628</v>
      </c>
      <c r="C29138">
        <v>15.993</v>
      </c>
      <c r="D29138">
        <v>57.957999999999998</v>
      </c>
      <c r="E29138">
        <v>14.821</v>
      </c>
      <c r="F29138">
        <v>59.508000000000003</v>
      </c>
      <c r="G29138">
        <f t="shared" si="3714"/>
        <v>1.1720000000000006</v>
      </c>
      <c r="H29138" s="4">
        <f t="shared" si="3715"/>
        <v>0.82572892418512156</v>
      </c>
      <c r="I29138" s="4">
        <f t="shared" si="3716"/>
        <v>0.51572892418512151</v>
      </c>
      <c r="J29138">
        <f t="shared" si="3709"/>
        <v>20.13879819944729</v>
      </c>
      <c r="L29138">
        <f t="shared" si="3710"/>
        <v>2022</v>
      </c>
      <c r="M29138">
        <f t="shared" si="3711"/>
        <v>2</v>
      </c>
      <c r="N29138">
        <f t="shared" si="3712"/>
        <v>3</v>
      </c>
      <c r="O29138">
        <f t="shared" si="3713"/>
        <v>20.13879819944729</v>
      </c>
    </row>
    <row r="29139" spans="2:15" x14ac:dyDescent="0.25">
      <c r="B29139" s="3">
        <v>44595.989586979165</v>
      </c>
      <c r="C29139">
        <v>15.996600000000001</v>
      </c>
      <c r="D29139">
        <v>57.957999999999998</v>
      </c>
      <c r="E29139">
        <v>14.8245</v>
      </c>
      <c r="F29139">
        <v>59.68</v>
      </c>
      <c r="G29139">
        <f t="shared" si="3714"/>
        <v>1.1721000000000004</v>
      </c>
      <c r="H29139" s="4">
        <f t="shared" si="3715"/>
        <v>0.82579937887148513</v>
      </c>
      <c r="I29139" s="4">
        <f t="shared" si="3716"/>
        <v>0.51579937887148519</v>
      </c>
      <c r="J29139">
        <f t="shared" si="3709"/>
        <v>20.149148510046892</v>
      </c>
      <c r="L29139">
        <f t="shared" si="3710"/>
        <v>2022</v>
      </c>
      <c r="M29139">
        <f t="shared" si="3711"/>
        <v>2</v>
      </c>
      <c r="N29139">
        <f t="shared" si="3712"/>
        <v>3</v>
      </c>
      <c r="O29139">
        <f t="shared" si="3713"/>
        <v>20.149148510046892</v>
      </c>
    </row>
    <row r="29140" spans="2:15" x14ac:dyDescent="0.25">
      <c r="B29140" s="3">
        <v>44596.000003703703</v>
      </c>
      <c r="C29140">
        <v>15.9971</v>
      </c>
      <c r="D29140">
        <v>58.131</v>
      </c>
      <c r="E29140">
        <v>14.8245</v>
      </c>
      <c r="F29140">
        <v>59.68</v>
      </c>
      <c r="G29140">
        <f t="shared" si="3714"/>
        <v>1.1725999999999992</v>
      </c>
      <c r="H29140" s="4">
        <f t="shared" si="3715"/>
        <v>0.82615165230330401</v>
      </c>
      <c r="I29140" s="4">
        <f t="shared" si="3716"/>
        <v>0.51615165230330406</v>
      </c>
      <c r="J29140">
        <f t="shared" si="3709"/>
        <v>20.200958653147168</v>
      </c>
      <c r="L29140">
        <f t="shared" si="3710"/>
        <v>2022</v>
      </c>
      <c r="M29140">
        <f t="shared" si="3711"/>
        <v>2</v>
      </c>
      <c r="N29140">
        <f t="shared" si="3712"/>
        <v>4</v>
      </c>
      <c r="O29140">
        <f t="shared" si="3713"/>
        <v>20.200958653147168</v>
      </c>
    </row>
    <row r="29141" spans="2:15" x14ac:dyDescent="0.25">
      <c r="B29141" s="3">
        <v>44596.01042042824</v>
      </c>
      <c r="C29141">
        <v>15.995200000000001</v>
      </c>
      <c r="D29141">
        <v>58.131</v>
      </c>
      <c r="E29141">
        <v>14.8216</v>
      </c>
      <c r="F29141">
        <v>59.68</v>
      </c>
      <c r="G29141">
        <f t="shared" si="3714"/>
        <v>1.1736000000000004</v>
      </c>
      <c r="H29141" s="4">
        <f t="shared" si="3715"/>
        <v>0.82685619916694408</v>
      </c>
      <c r="I29141" s="4">
        <f t="shared" si="3716"/>
        <v>0.51685619916694403</v>
      </c>
      <c r="J29141">
        <f t="shared" si="3709"/>
        <v>20.304872265830745</v>
      </c>
      <c r="L29141">
        <f t="shared" si="3710"/>
        <v>2022</v>
      </c>
      <c r="M29141">
        <f t="shared" si="3711"/>
        <v>2</v>
      </c>
      <c r="N29141">
        <f t="shared" si="3712"/>
        <v>4</v>
      </c>
      <c r="O29141">
        <f t="shared" si="3713"/>
        <v>20.304872265830745</v>
      </c>
    </row>
    <row r="29142" spans="2:15" x14ac:dyDescent="0.25">
      <c r="B29142" s="3">
        <v>44596.020837152777</v>
      </c>
      <c r="C29142">
        <v>15.993499999999999</v>
      </c>
      <c r="D29142">
        <v>58.131</v>
      </c>
      <c r="E29142">
        <v>14.823</v>
      </c>
      <c r="F29142">
        <v>59.68</v>
      </c>
      <c r="G29142">
        <f t="shared" si="3714"/>
        <v>1.1704999999999988</v>
      </c>
      <c r="H29142" s="4">
        <f t="shared" si="3715"/>
        <v>0.82467210388966139</v>
      </c>
      <c r="I29142" s="4">
        <f t="shared" si="3716"/>
        <v>0.51467210388966134</v>
      </c>
      <c r="J29142">
        <f t="shared" si="3709"/>
        <v>19.98401147236541</v>
      </c>
      <c r="L29142">
        <f t="shared" si="3710"/>
        <v>2022</v>
      </c>
      <c r="M29142">
        <f t="shared" si="3711"/>
        <v>2</v>
      </c>
      <c r="N29142">
        <f t="shared" si="3712"/>
        <v>4</v>
      </c>
      <c r="O29142">
        <f t="shared" si="3713"/>
        <v>19.98401147236541</v>
      </c>
    </row>
    <row r="29143" spans="2:15" x14ac:dyDescent="0.25">
      <c r="B29143" s="3">
        <v>44596.031253877314</v>
      </c>
      <c r="C29143">
        <v>15.995200000000001</v>
      </c>
      <c r="D29143">
        <v>58.131</v>
      </c>
      <c r="E29143">
        <v>14.8216</v>
      </c>
      <c r="F29143">
        <v>59.68</v>
      </c>
      <c r="G29143">
        <f t="shared" si="3714"/>
        <v>1.1736000000000004</v>
      </c>
      <c r="H29143" s="4">
        <f t="shared" si="3715"/>
        <v>0.82685619916694408</v>
      </c>
      <c r="I29143" s="4">
        <f t="shared" si="3716"/>
        <v>0.51685619916694403</v>
      </c>
      <c r="J29143">
        <f t="shared" si="3709"/>
        <v>20.304872265830745</v>
      </c>
      <c r="L29143">
        <f t="shared" si="3710"/>
        <v>2022</v>
      </c>
      <c r="M29143">
        <f t="shared" si="3711"/>
        <v>2</v>
      </c>
      <c r="N29143">
        <f t="shared" si="3712"/>
        <v>4</v>
      </c>
      <c r="O29143">
        <f t="shared" si="3713"/>
        <v>20.304872265830745</v>
      </c>
    </row>
    <row r="29144" spans="2:15" x14ac:dyDescent="0.25">
      <c r="B29144" s="3">
        <v>44596.041670601851</v>
      </c>
      <c r="C29144">
        <v>15.993499999999999</v>
      </c>
      <c r="D29144">
        <v>58.131</v>
      </c>
      <c r="E29144">
        <v>14.823</v>
      </c>
      <c r="F29144">
        <v>59.68</v>
      </c>
      <c r="G29144">
        <f t="shared" si="3714"/>
        <v>1.1704999999999988</v>
      </c>
      <c r="H29144" s="4">
        <f t="shared" si="3715"/>
        <v>0.82467210388966139</v>
      </c>
      <c r="I29144" s="4">
        <f t="shared" si="3716"/>
        <v>0.51467210388966134</v>
      </c>
      <c r="J29144">
        <f t="shared" si="3709"/>
        <v>19.98401147236541</v>
      </c>
      <c r="L29144">
        <f t="shared" si="3710"/>
        <v>2022</v>
      </c>
      <c r="M29144">
        <f t="shared" si="3711"/>
        <v>2</v>
      </c>
      <c r="N29144">
        <f t="shared" si="3712"/>
        <v>4</v>
      </c>
      <c r="O29144">
        <f t="shared" si="3713"/>
        <v>19.98401147236541</v>
      </c>
    </row>
    <row r="29145" spans="2:15" x14ac:dyDescent="0.25">
      <c r="B29145" s="3">
        <v>44596.052087326389</v>
      </c>
      <c r="C29145">
        <v>15.993499999999999</v>
      </c>
      <c r="D29145">
        <v>58.131</v>
      </c>
      <c r="E29145">
        <v>14.8245</v>
      </c>
      <c r="F29145">
        <v>59.68</v>
      </c>
      <c r="G29145">
        <f t="shared" si="3714"/>
        <v>1.1689999999999987</v>
      </c>
      <c r="H29145" s="4">
        <f t="shared" si="3715"/>
        <v>0.82361528359420244</v>
      </c>
      <c r="I29145" s="4">
        <f t="shared" si="3716"/>
        <v>0.5136152835942025</v>
      </c>
      <c r="J29145">
        <f t="shared" si="3709"/>
        <v>19.830099936090274</v>
      </c>
      <c r="L29145">
        <f t="shared" si="3710"/>
        <v>2022</v>
      </c>
      <c r="M29145">
        <f t="shared" si="3711"/>
        <v>2</v>
      </c>
      <c r="N29145">
        <f t="shared" si="3712"/>
        <v>4</v>
      </c>
      <c r="O29145">
        <f t="shared" si="3713"/>
        <v>19.830099936090274</v>
      </c>
    </row>
    <row r="29146" spans="2:15" x14ac:dyDescent="0.25">
      <c r="B29146" s="3">
        <v>44596.062504050926</v>
      </c>
      <c r="C29146">
        <v>15.993499999999999</v>
      </c>
      <c r="D29146">
        <v>58.131</v>
      </c>
      <c r="E29146">
        <v>14.8201</v>
      </c>
      <c r="F29146">
        <v>59.68</v>
      </c>
      <c r="G29146">
        <f t="shared" si="3714"/>
        <v>1.1733999999999991</v>
      </c>
      <c r="H29146" s="4">
        <f t="shared" si="3715"/>
        <v>0.82671528979421527</v>
      </c>
      <c r="I29146" s="4">
        <f t="shared" si="3716"/>
        <v>0.51671528979421533</v>
      </c>
      <c r="J29146">
        <f t="shared" si="3709"/>
        <v>20.284058222539706</v>
      </c>
      <c r="L29146">
        <f t="shared" si="3710"/>
        <v>2022</v>
      </c>
      <c r="M29146">
        <f t="shared" si="3711"/>
        <v>2</v>
      </c>
      <c r="N29146">
        <f t="shared" si="3712"/>
        <v>4</v>
      </c>
      <c r="O29146">
        <f t="shared" si="3713"/>
        <v>20.284058222539706</v>
      </c>
    </row>
    <row r="29147" spans="2:15" x14ac:dyDescent="0.25">
      <c r="B29147" s="3">
        <v>44596.072920775463</v>
      </c>
      <c r="C29147">
        <v>15.9916</v>
      </c>
      <c r="D29147">
        <v>58.131</v>
      </c>
      <c r="E29147">
        <v>14.8201</v>
      </c>
      <c r="F29147">
        <v>59.68</v>
      </c>
      <c r="G29147">
        <f t="shared" si="3714"/>
        <v>1.1715</v>
      </c>
      <c r="H29147" s="4">
        <f t="shared" si="3715"/>
        <v>0.82537665075330158</v>
      </c>
      <c r="I29147" s="4">
        <f t="shared" si="3716"/>
        <v>0.51537665075330152</v>
      </c>
      <c r="J29147">
        <f t="shared" si="3709"/>
        <v>20.08710518488332</v>
      </c>
      <c r="L29147">
        <f t="shared" si="3710"/>
        <v>2022</v>
      </c>
      <c r="M29147">
        <f t="shared" si="3711"/>
        <v>2</v>
      </c>
      <c r="N29147">
        <f t="shared" si="3712"/>
        <v>4</v>
      </c>
      <c r="O29147">
        <f t="shared" si="3713"/>
        <v>20.08710518488332</v>
      </c>
    </row>
    <row r="29148" spans="2:15" x14ac:dyDescent="0.25">
      <c r="B29148" s="3">
        <v>44596.0833375</v>
      </c>
      <c r="C29148">
        <v>15.989800000000001</v>
      </c>
      <c r="D29148">
        <v>58.131</v>
      </c>
      <c r="E29148">
        <v>14.8216</v>
      </c>
      <c r="F29148">
        <v>59.68</v>
      </c>
      <c r="G29148">
        <f t="shared" si="3714"/>
        <v>1.1682000000000006</v>
      </c>
      <c r="H29148" s="4">
        <f t="shared" si="3715"/>
        <v>0.82305164610329262</v>
      </c>
      <c r="I29148" s="4">
        <f t="shared" si="3716"/>
        <v>0.51305164610329257</v>
      </c>
      <c r="J29148">
        <f t="shared" si="3709"/>
        <v>19.748370546894051</v>
      </c>
      <c r="L29148">
        <f t="shared" si="3710"/>
        <v>2022</v>
      </c>
      <c r="M29148">
        <f t="shared" si="3711"/>
        <v>2</v>
      </c>
      <c r="N29148">
        <f t="shared" si="3712"/>
        <v>4</v>
      </c>
      <c r="O29148">
        <f t="shared" si="3713"/>
        <v>19.748370546894051</v>
      </c>
    </row>
    <row r="29149" spans="2:15" x14ac:dyDescent="0.25">
      <c r="B29149" s="3">
        <v>44596.093754224537</v>
      </c>
      <c r="C29149">
        <v>15.9903</v>
      </c>
      <c r="D29149">
        <v>58.302999999999997</v>
      </c>
      <c r="E29149">
        <v>14.8201</v>
      </c>
      <c r="F29149">
        <v>59.68</v>
      </c>
      <c r="G29149">
        <f t="shared" si="3714"/>
        <v>1.1701999999999995</v>
      </c>
      <c r="H29149" s="4">
        <f t="shared" si="3715"/>
        <v>0.82446073983057</v>
      </c>
      <c r="I29149" s="4">
        <f t="shared" si="3716"/>
        <v>0.51446073983057006</v>
      </c>
      <c r="J29149">
        <f t="shared" si="3709"/>
        <v>19.953159251131378</v>
      </c>
      <c r="L29149">
        <f t="shared" si="3710"/>
        <v>2022</v>
      </c>
      <c r="M29149">
        <f t="shared" si="3711"/>
        <v>2</v>
      </c>
      <c r="N29149">
        <f t="shared" si="3712"/>
        <v>4</v>
      </c>
      <c r="O29149">
        <f t="shared" si="3713"/>
        <v>19.953159251131378</v>
      </c>
    </row>
    <row r="29150" spans="2:15" x14ac:dyDescent="0.25">
      <c r="B29150" s="3">
        <v>44596.104170949075</v>
      </c>
      <c r="C29150">
        <v>15.9903</v>
      </c>
      <c r="D29150">
        <v>58.302999999999997</v>
      </c>
      <c r="E29150">
        <v>14.8201</v>
      </c>
      <c r="F29150">
        <v>59.68</v>
      </c>
      <c r="G29150">
        <f t="shared" si="3714"/>
        <v>1.1701999999999995</v>
      </c>
      <c r="H29150" s="4">
        <f t="shared" si="3715"/>
        <v>0.82446073983057</v>
      </c>
      <c r="I29150" s="4">
        <f t="shared" si="3716"/>
        <v>0.51446073983057006</v>
      </c>
      <c r="J29150">
        <f t="shared" si="3709"/>
        <v>19.953159251131378</v>
      </c>
      <c r="L29150">
        <f t="shared" si="3710"/>
        <v>2022</v>
      </c>
      <c r="M29150">
        <f t="shared" si="3711"/>
        <v>2</v>
      </c>
      <c r="N29150">
        <f t="shared" si="3712"/>
        <v>4</v>
      </c>
      <c r="O29150">
        <f t="shared" si="3713"/>
        <v>19.953159251131378</v>
      </c>
    </row>
    <row r="29151" spans="2:15" x14ac:dyDescent="0.25">
      <c r="B29151" s="3">
        <v>44596.114587673612</v>
      </c>
      <c r="C29151">
        <v>15.9885</v>
      </c>
      <c r="D29151">
        <v>58.302999999999997</v>
      </c>
      <c r="E29151">
        <v>14.8216</v>
      </c>
      <c r="F29151">
        <v>59.68</v>
      </c>
      <c r="G29151">
        <f t="shared" si="3714"/>
        <v>1.1669</v>
      </c>
      <c r="H29151" s="4">
        <f t="shared" si="3715"/>
        <v>0.82213573518056127</v>
      </c>
      <c r="I29151" s="4">
        <f t="shared" si="3716"/>
        <v>0.51213573518056132</v>
      </c>
      <c r="J29151">
        <f t="shared" si="3709"/>
        <v>19.61608808455988</v>
      </c>
      <c r="L29151">
        <f t="shared" si="3710"/>
        <v>2022</v>
      </c>
      <c r="M29151">
        <f t="shared" si="3711"/>
        <v>2</v>
      </c>
      <c r="N29151">
        <f t="shared" si="3712"/>
        <v>4</v>
      </c>
      <c r="O29151">
        <f t="shared" si="3713"/>
        <v>19.61608808455988</v>
      </c>
    </row>
    <row r="29152" spans="2:15" x14ac:dyDescent="0.25">
      <c r="B29152" s="3">
        <v>44596.125004398149</v>
      </c>
      <c r="C29152">
        <v>15.9903</v>
      </c>
      <c r="D29152">
        <v>58.302999999999997</v>
      </c>
      <c r="E29152">
        <v>14.8216</v>
      </c>
      <c r="F29152">
        <v>59.68</v>
      </c>
      <c r="G29152">
        <f t="shared" si="3714"/>
        <v>1.1686999999999994</v>
      </c>
      <c r="H29152" s="4">
        <f t="shared" si="3715"/>
        <v>0.82340391953511127</v>
      </c>
      <c r="I29152" s="4">
        <f t="shared" si="3716"/>
        <v>0.51340391953511122</v>
      </c>
      <c r="J29152">
        <f t="shared" si="3709"/>
        <v>19.799422373306001</v>
      </c>
      <c r="L29152">
        <f t="shared" si="3710"/>
        <v>2022</v>
      </c>
      <c r="M29152">
        <f t="shared" si="3711"/>
        <v>2</v>
      </c>
      <c r="N29152">
        <f t="shared" si="3712"/>
        <v>4</v>
      </c>
      <c r="O29152">
        <f t="shared" si="3713"/>
        <v>19.799422373306001</v>
      </c>
    </row>
    <row r="29153" spans="2:15" x14ac:dyDescent="0.25">
      <c r="B29153" s="3">
        <v>44596.135421122686</v>
      </c>
      <c r="C29153">
        <v>15.9885</v>
      </c>
      <c r="D29153">
        <v>58.302999999999997</v>
      </c>
      <c r="E29153">
        <v>14.823</v>
      </c>
      <c r="F29153">
        <v>59.68</v>
      </c>
      <c r="G29153">
        <f t="shared" si="3714"/>
        <v>1.1654999999999998</v>
      </c>
      <c r="H29153" s="4">
        <f t="shared" si="3715"/>
        <v>0.82114936957146623</v>
      </c>
      <c r="I29153" s="4">
        <f t="shared" si="3716"/>
        <v>0.51114936957146617</v>
      </c>
      <c r="J29153">
        <f t="shared" si="3709"/>
        <v>19.47435878004201</v>
      </c>
      <c r="L29153">
        <f t="shared" si="3710"/>
        <v>2022</v>
      </c>
      <c r="M29153">
        <f t="shared" si="3711"/>
        <v>2</v>
      </c>
      <c r="N29153">
        <f t="shared" si="3712"/>
        <v>4</v>
      </c>
      <c r="O29153">
        <f t="shared" si="3713"/>
        <v>19.47435878004201</v>
      </c>
    </row>
    <row r="29154" spans="2:15" x14ac:dyDescent="0.25">
      <c r="B29154" s="3">
        <v>44596.145837847223</v>
      </c>
      <c r="C29154">
        <v>15.9903</v>
      </c>
      <c r="D29154">
        <v>58.302999999999997</v>
      </c>
      <c r="E29154">
        <v>14.8201</v>
      </c>
      <c r="F29154">
        <v>59.68</v>
      </c>
      <c r="G29154">
        <f t="shared" si="3714"/>
        <v>1.1701999999999995</v>
      </c>
      <c r="H29154" s="4">
        <f t="shared" si="3715"/>
        <v>0.82446073983057</v>
      </c>
      <c r="I29154" s="4">
        <f t="shared" si="3716"/>
        <v>0.51446073983057006</v>
      </c>
      <c r="J29154">
        <f t="shared" si="3709"/>
        <v>19.953159251131378</v>
      </c>
      <c r="L29154">
        <f t="shared" si="3710"/>
        <v>2022</v>
      </c>
      <c r="M29154">
        <f t="shared" si="3711"/>
        <v>2</v>
      </c>
      <c r="N29154">
        <f t="shared" si="3712"/>
        <v>4</v>
      </c>
      <c r="O29154">
        <f t="shared" si="3713"/>
        <v>19.953159251131378</v>
      </c>
    </row>
    <row r="29155" spans="2:15" x14ac:dyDescent="0.25">
      <c r="B29155" s="3">
        <v>44596.156254571761</v>
      </c>
      <c r="C29155">
        <v>15.9903</v>
      </c>
      <c r="D29155">
        <v>58.302999999999997</v>
      </c>
      <c r="E29155">
        <v>14.8185</v>
      </c>
      <c r="F29155">
        <v>59.68</v>
      </c>
      <c r="G29155">
        <f t="shared" si="3714"/>
        <v>1.1717999999999993</v>
      </c>
      <c r="H29155" s="4">
        <f t="shared" si="3715"/>
        <v>0.82558801481239275</v>
      </c>
      <c r="I29155" s="4">
        <f t="shared" si="3716"/>
        <v>0.5155880148123928</v>
      </c>
      <c r="J29155">
        <f t="shared" si="3709"/>
        <v>20.1181092887524</v>
      </c>
      <c r="L29155">
        <f t="shared" si="3710"/>
        <v>2022</v>
      </c>
      <c r="M29155">
        <f t="shared" si="3711"/>
        <v>2</v>
      </c>
      <c r="N29155">
        <f t="shared" si="3712"/>
        <v>4</v>
      </c>
      <c r="O29155">
        <f t="shared" si="3713"/>
        <v>20.1181092887524</v>
      </c>
    </row>
    <row r="29156" spans="2:15" x14ac:dyDescent="0.25">
      <c r="B29156" s="3">
        <v>44596.166671296298</v>
      </c>
      <c r="C29156">
        <v>15.9885</v>
      </c>
      <c r="D29156">
        <v>58.302999999999997</v>
      </c>
      <c r="E29156">
        <v>14.8185</v>
      </c>
      <c r="F29156">
        <v>59.68</v>
      </c>
      <c r="G29156">
        <f t="shared" si="3714"/>
        <v>1.17</v>
      </c>
      <c r="H29156" s="4">
        <f t="shared" si="3715"/>
        <v>0.82431983045784263</v>
      </c>
      <c r="I29156" s="4">
        <f t="shared" si="3716"/>
        <v>0.51431983045784269</v>
      </c>
      <c r="J29156">
        <f t="shared" si="3709"/>
        <v>19.932610539814117</v>
      </c>
      <c r="L29156">
        <f t="shared" si="3710"/>
        <v>2022</v>
      </c>
      <c r="M29156">
        <f t="shared" si="3711"/>
        <v>2</v>
      </c>
      <c r="N29156">
        <f t="shared" si="3712"/>
        <v>4</v>
      </c>
      <c r="O29156">
        <f t="shared" si="3713"/>
        <v>19.932610539814117</v>
      </c>
    </row>
    <row r="29157" spans="2:15" x14ac:dyDescent="0.25">
      <c r="B29157" s="3">
        <v>44596.177088020835</v>
      </c>
      <c r="C29157">
        <v>15.9885</v>
      </c>
      <c r="D29157">
        <v>58.302999999999997</v>
      </c>
      <c r="E29157">
        <v>14.815200000000001</v>
      </c>
      <c r="F29157">
        <v>59.508000000000003</v>
      </c>
      <c r="G29157">
        <f t="shared" si="3714"/>
        <v>1.1732999999999993</v>
      </c>
      <c r="H29157" s="4">
        <f t="shared" si="3715"/>
        <v>0.82664483510785147</v>
      </c>
      <c r="I29157" s="4">
        <f t="shared" si="3716"/>
        <v>0.51664483510785142</v>
      </c>
      <c r="J29157">
        <f t="shared" si="3709"/>
        <v>20.273657076827643</v>
      </c>
      <c r="L29157">
        <f t="shared" si="3710"/>
        <v>2022</v>
      </c>
      <c r="M29157">
        <f t="shared" si="3711"/>
        <v>2</v>
      </c>
      <c r="N29157">
        <f t="shared" si="3712"/>
        <v>4</v>
      </c>
      <c r="O29157">
        <f t="shared" si="3713"/>
        <v>20.273657076827643</v>
      </c>
    </row>
    <row r="29158" spans="2:15" x14ac:dyDescent="0.25">
      <c r="B29158" s="3">
        <v>44596.187504745372</v>
      </c>
      <c r="C29158">
        <v>15.9849</v>
      </c>
      <c r="D29158">
        <v>58.302999999999997</v>
      </c>
      <c r="E29158">
        <v>14.8156</v>
      </c>
      <c r="F29158">
        <v>59.68</v>
      </c>
      <c r="G29158">
        <f t="shared" si="3714"/>
        <v>1.1692999999999998</v>
      </c>
      <c r="H29158" s="4">
        <f t="shared" si="3715"/>
        <v>0.82382664765329505</v>
      </c>
      <c r="I29158" s="4">
        <f t="shared" si="3716"/>
        <v>0.51382664765329511</v>
      </c>
      <c r="J29158">
        <f t="shared" si="3709"/>
        <v>19.860812379973432</v>
      </c>
      <c r="L29158">
        <f t="shared" si="3710"/>
        <v>2022</v>
      </c>
      <c r="M29158">
        <f t="shared" si="3711"/>
        <v>2</v>
      </c>
      <c r="N29158">
        <f t="shared" si="3712"/>
        <v>4</v>
      </c>
      <c r="O29158">
        <f t="shared" si="3713"/>
        <v>19.860812379973432</v>
      </c>
    </row>
    <row r="29159" spans="2:15" x14ac:dyDescent="0.25">
      <c r="B29159" s="3">
        <v>44596.197921469909</v>
      </c>
      <c r="C29159">
        <v>15.9834</v>
      </c>
      <c r="D29159">
        <v>58.475999999999999</v>
      </c>
      <c r="E29159">
        <v>14.816599999999999</v>
      </c>
      <c r="F29159">
        <v>59.508000000000003</v>
      </c>
      <c r="G29159">
        <f t="shared" si="3714"/>
        <v>1.1668000000000003</v>
      </c>
      <c r="H29159" s="4">
        <f t="shared" si="3715"/>
        <v>0.82206528049419736</v>
      </c>
      <c r="I29159" s="4">
        <f t="shared" si="3716"/>
        <v>0.51206528049419742</v>
      </c>
      <c r="J29159">
        <f t="shared" si="3709"/>
        <v>19.605939528943775</v>
      </c>
      <c r="L29159">
        <f t="shared" si="3710"/>
        <v>2022</v>
      </c>
      <c r="M29159">
        <f t="shared" si="3711"/>
        <v>2</v>
      </c>
      <c r="N29159">
        <f t="shared" si="3712"/>
        <v>4</v>
      </c>
      <c r="O29159">
        <f t="shared" si="3713"/>
        <v>19.605939528943775</v>
      </c>
    </row>
    <row r="29160" spans="2:15" x14ac:dyDescent="0.25">
      <c r="B29160" s="3">
        <v>44596.208338194447</v>
      </c>
      <c r="C29160">
        <v>15.985300000000001</v>
      </c>
      <c r="D29160">
        <v>58.475999999999999</v>
      </c>
      <c r="E29160">
        <v>14.816599999999999</v>
      </c>
      <c r="F29160">
        <v>59.508000000000003</v>
      </c>
      <c r="G29160">
        <f t="shared" si="3714"/>
        <v>1.1687000000000012</v>
      </c>
      <c r="H29160" s="4">
        <f t="shared" si="3715"/>
        <v>0.82340391953511261</v>
      </c>
      <c r="I29160" s="4">
        <f t="shared" si="3716"/>
        <v>0.51340391953511255</v>
      </c>
      <c r="J29160">
        <f t="shared" si="3709"/>
        <v>19.799422373306193</v>
      </c>
      <c r="L29160">
        <f t="shared" si="3710"/>
        <v>2022</v>
      </c>
      <c r="M29160">
        <f t="shared" si="3711"/>
        <v>2</v>
      </c>
      <c r="N29160">
        <f t="shared" si="3712"/>
        <v>4</v>
      </c>
      <c r="O29160">
        <f t="shared" si="3713"/>
        <v>19.799422373306193</v>
      </c>
    </row>
    <row r="29161" spans="2:15" x14ac:dyDescent="0.25">
      <c r="B29161" s="3">
        <v>44596.218754918984</v>
      </c>
      <c r="C29161">
        <v>15.985300000000001</v>
      </c>
      <c r="D29161">
        <v>58.475999999999999</v>
      </c>
      <c r="E29161">
        <v>14.816599999999999</v>
      </c>
      <c r="F29161">
        <v>59.508000000000003</v>
      </c>
      <c r="G29161">
        <f t="shared" si="3714"/>
        <v>1.1687000000000012</v>
      </c>
      <c r="H29161" s="4">
        <f t="shared" si="3715"/>
        <v>0.82340391953511261</v>
      </c>
      <c r="I29161" s="4">
        <f t="shared" si="3716"/>
        <v>0.51340391953511255</v>
      </c>
      <c r="J29161">
        <f t="shared" si="3709"/>
        <v>19.799422373306193</v>
      </c>
      <c r="L29161">
        <f t="shared" si="3710"/>
        <v>2022</v>
      </c>
      <c r="M29161">
        <f t="shared" si="3711"/>
        <v>2</v>
      </c>
      <c r="N29161">
        <f t="shared" si="3712"/>
        <v>4</v>
      </c>
      <c r="O29161">
        <f t="shared" si="3713"/>
        <v>19.799422373306193</v>
      </c>
    </row>
    <row r="29162" spans="2:15" x14ac:dyDescent="0.25">
      <c r="B29162" s="3">
        <v>44596.229171643521</v>
      </c>
      <c r="C29162">
        <v>15.985300000000001</v>
      </c>
      <c r="D29162">
        <v>58.475999999999999</v>
      </c>
      <c r="E29162">
        <v>14.816599999999999</v>
      </c>
      <c r="F29162">
        <v>59.508000000000003</v>
      </c>
      <c r="G29162">
        <f t="shared" si="3714"/>
        <v>1.1687000000000012</v>
      </c>
      <c r="H29162" s="4">
        <f t="shared" si="3715"/>
        <v>0.82340391953511261</v>
      </c>
      <c r="I29162" s="4">
        <f t="shared" si="3716"/>
        <v>0.51340391953511255</v>
      </c>
      <c r="J29162">
        <f t="shared" si="3709"/>
        <v>19.799422373306193</v>
      </c>
      <c r="L29162">
        <f t="shared" si="3710"/>
        <v>2022</v>
      </c>
      <c r="M29162">
        <f t="shared" si="3711"/>
        <v>2</v>
      </c>
      <c r="N29162">
        <f t="shared" si="3712"/>
        <v>4</v>
      </c>
      <c r="O29162">
        <f t="shared" si="3713"/>
        <v>19.799422373306193</v>
      </c>
    </row>
    <row r="29163" spans="2:15" x14ac:dyDescent="0.25">
      <c r="B29163" s="3">
        <v>44596.239588368058</v>
      </c>
      <c r="C29163">
        <v>15.9871</v>
      </c>
      <c r="D29163">
        <v>58.475999999999999</v>
      </c>
      <c r="E29163">
        <v>14.8195</v>
      </c>
      <c r="F29163">
        <v>59.508000000000003</v>
      </c>
      <c r="G29163">
        <f t="shared" si="3714"/>
        <v>1.1676000000000002</v>
      </c>
      <c r="H29163" s="4">
        <f t="shared" si="3715"/>
        <v>0.82262891798510873</v>
      </c>
      <c r="I29163" s="4">
        <f t="shared" si="3716"/>
        <v>0.51262891798510868</v>
      </c>
      <c r="J29163">
        <f t="shared" si="3709"/>
        <v>19.687235995159639</v>
      </c>
      <c r="L29163">
        <f t="shared" si="3710"/>
        <v>2022</v>
      </c>
      <c r="M29163">
        <f t="shared" si="3711"/>
        <v>2</v>
      </c>
      <c r="N29163">
        <f t="shared" si="3712"/>
        <v>4</v>
      </c>
      <c r="O29163">
        <f t="shared" si="3713"/>
        <v>19.687235995159639</v>
      </c>
    </row>
    <row r="29164" spans="2:15" x14ac:dyDescent="0.25">
      <c r="B29164" s="3">
        <v>44596.250005092596</v>
      </c>
      <c r="C29164">
        <v>15.9871</v>
      </c>
      <c r="D29164">
        <v>58.475999999999999</v>
      </c>
      <c r="E29164">
        <v>14.8195</v>
      </c>
      <c r="F29164">
        <v>59.508000000000003</v>
      </c>
      <c r="G29164">
        <f t="shared" si="3714"/>
        <v>1.1676000000000002</v>
      </c>
      <c r="H29164" s="4">
        <f t="shared" si="3715"/>
        <v>0.82262891798510873</v>
      </c>
      <c r="I29164" s="4">
        <f t="shared" si="3716"/>
        <v>0.51262891798510868</v>
      </c>
      <c r="J29164">
        <f t="shared" si="3709"/>
        <v>19.687235995159639</v>
      </c>
      <c r="L29164">
        <f t="shared" si="3710"/>
        <v>2022</v>
      </c>
      <c r="M29164">
        <f t="shared" si="3711"/>
        <v>2</v>
      </c>
      <c r="N29164">
        <f t="shared" si="3712"/>
        <v>4</v>
      </c>
      <c r="O29164">
        <f t="shared" si="3713"/>
        <v>19.687235995159639</v>
      </c>
    </row>
    <row r="29165" spans="2:15" x14ac:dyDescent="0.25">
      <c r="B29165" s="3">
        <v>44596.260421817133</v>
      </c>
      <c r="C29165">
        <v>15.9871</v>
      </c>
      <c r="D29165">
        <v>58.475999999999999</v>
      </c>
      <c r="E29165">
        <v>14.821</v>
      </c>
      <c r="F29165">
        <v>59.508000000000003</v>
      </c>
      <c r="G29165">
        <f t="shared" si="3714"/>
        <v>1.1661000000000001</v>
      </c>
      <c r="H29165" s="4">
        <f t="shared" si="3715"/>
        <v>0.82157209768965</v>
      </c>
      <c r="I29165" s="4">
        <f t="shared" si="3716"/>
        <v>0.51157209768965006</v>
      </c>
      <c r="J29165">
        <f t="shared" si="3709"/>
        <v>19.535007530111816</v>
      </c>
      <c r="L29165">
        <f t="shared" si="3710"/>
        <v>2022</v>
      </c>
      <c r="M29165">
        <f t="shared" si="3711"/>
        <v>2</v>
      </c>
      <c r="N29165">
        <f t="shared" si="3712"/>
        <v>4</v>
      </c>
      <c r="O29165">
        <f t="shared" si="3713"/>
        <v>19.535007530111816</v>
      </c>
    </row>
    <row r="29166" spans="2:15" x14ac:dyDescent="0.25">
      <c r="B29166" s="3">
        <v>44596.27083854167</v>
      </c>
      <c r="C29166">
        <v>15.989000000000001</v>
      </c>
      <c r="D29166">
        <v>58.475999999999999</v>
      </c>
      <c r="E29166">
        <v>14.821</v>
      </c>
      <c r="F29166">
        <v>59.508000000000003</v>
      </c>
      <c r="G29166">
        <f t="shared" si="3714"/>
        <v>1.168000000000001</v>
      </c>
      <c r="H29166" s="4">
        <f t="shared" si="3715"/>
        <v>0.82291073673056503</v>
      </c>
      <c r="I29166" s="4">
        <f t="shared" si="3716"/>
        <v>0.51291073673056498</v>
      </c>
      <c r="J29166">
        <f t="shared" si="3709"/>
        <v>19.727976900204386</v>
      </c>
      <c r="L29166">
        <f t="shared" si="3710"/>
        <v>2022</v>
      </c>
      <c r="M29166">
        <f t="shared" si="3711"/>
        <v>2</v>
      </c>
      <c r="N29166">
        <f t="shared" si="3712"/>
        <v>4</v>
      </c>
      <c r="O29166">
        <f t="shared" si="3713"/>
        <v>19.727976900204386</v>
      </c>
    </row>
    <row r="29167" spans="2:15" x14ac:dyDescent="0.25">
      <c r="B29167" s="3">
        <v>44596.281255266207</v>
      </c>
      <c r="C29167">
        <v>15.989000000000001</v>
      </c>
      <c r="D29167">
        <v>58.475999999999999</v>
      </c>
      <c r="E29167">
        <v>14.821</v>
      </c>
      <c r="F29167">
        <v>59.508000000000003</v>
      </c>
      <c r="G29167">
        <f t="shared" si="3714"/>
        <v>1.168000000000001</v>
      </c>
      <c r="H29167" s="4">
        <f t="shared" si="3715"/>
        <v>0.82291073673056503</v>
      </c>
      <c r="I29167" s="4">
        <f t="shared" si="3716"/>
        <v>0.51291073673056498</v>
      </c>
      <c r="J29167">
        <f t="shared" si="3709"/>
        <v>19.727976900204386</v>
      </c>
      <c r="L29167">
        <f t="shared" si="3710"/>
        <v>2022</v>
      </c>
      <c r="M29167">
        <f t="shared" si="3711"/>
        <v>2</v>
      </c>
      <c r="N29167">
        <f t="shared" si="3712"/>
        <v>4</v>
      </c>
      <c r="O29167">
        <f t="shared" si="3713"/>
        <v>19.727976900204386</v>
      </c>
    </row>
    <row r="29168" spans="2:15" x14ac:dyDescent="0.25">
      <c r="B29168" s="3">
        <v>44596.291671990744</v>
      </c>
      <c r="C29168">
        <v>15.989000000000001</v>
      </c>
      <c r="D29168">
        <v>58.475999999999999</v>
      </c>
      <c r="E29168">
        <v>14.8224</v>
      </c>
      <c r="F29168">
        <v>59.508000000000003</v>
      </c>
      <c r="G29168">
        <f t="shared" si="3714"/>
        <v>1.1666000000000007</v>
      </c>
      <c r="H29168" s="4">
        <f t="shared" si="3715"/>
        <v>0.8219243711214701</v>
      </c>
      <c r="I29168" s="4">
        <f t="shared" si="3716"/>
        <v>0.51192437112147005</v>
      </c>
      <c r="J29168">
        <f t="shared" si="3709"/>
        <v>19.585653982076444</v>
      </c>
      <c r="L29168">
        <f t="shared" si="3710"/>
        <v>2022</v>
      </c>
      <c r="M29168">
        <f t="shared" si="3711"/>
        <v>2</v>
      </c>
      <c r="N29168">
        <f t="shared" si="3712"/>
        <v>4</v>
      </c>
      <c r="O29168">
        <f t="shared" si="3713"/>
        <v>19.585653982076444</v>
      </c>
    </row>
    <row r="29169" spans="2:15" x14ac:dyDescent="0.25">
      <c r="B29169" s="3">
        <v>44596.302088715274</v>
      </c>
      <c r="C29169">
        <v>15.9907</v>
      </c>
      <c r="D29169">
        <v>58.475999999999999</v>
      </c>
      <c r="E29169">
        <v>14.8255</v>
      </c>
      <c r="F29169">
        <v>59.508000000000003</v>
      </c>
      <c r="G29169">
        <f t="shared" si="3714"/>
        <v>1.1652000000000005</v>
      </c>
      <c r="H29169" s="4">
        <f t="shared" si="3715"/>
        <v>0.82093800551237495</v>
      </c>
      <c r="I29169" s="4">
        <f t="shared" si="3716"/>
        <v>0.51093800551237489</v>
      </c>
      <c r="J29169">
        <f t="shared" si="3709"/>
        <v>19.444086297596442</v>
      </c>
      <c r="L29169">
        <f t="shared" si="3710"/>
        <v>2022</v>
      </c>
      <c r="M29169">
        <f t="shared" si="3711"/>
        <v>2</v>
      </c>
      <c r="N29169">
        <f t="shared" si="3712"/>
        <v>4</v>
      </c>
      <c r="O29169">
        <f t="shared" si="3713"/>
        <v>19.444086297596442</v>
      </c>
    </row>
    <row r="29170" spans="2:15" x14ac:dyDescent="0.25">
      <c r="B29170" s="3">
        <v>44596.312505439812</v>
      </c>
      <c r="C29170">
        <v>15.994300000000001</v>
      </c>
      <c r="D29170">
        <v>58.475999999999999</v>
      </c>
      <c r="E29170">
        <v>14.8284</v>
      </c>
      <c r="F29170">
        <v>59.508000000000003</v>
      </c>
      <c r="G29170">
        <f t="shared" si="3714"/>
        <v>1.1659000000000006</v>
      </c>
      <c r="H29170" s="4">
        <f t="shared" si="3715"/>
        <v>0.8214311883169223</v>
      </c>
      <c r="I29170" s="4">
        <f t="shared" si="3716"/>
        <v>0.51143118831692225</v>
      </c>
      <c r="J29170">
        <f t="shared" si="3709"/>
        <v>19.514775895796884</v>
      </c>
      <c r="L29170">
        <f t="shared" si="3710"/>
        <v>2022</v>
      </c>
      <c r="M29170">
        <f t="shared" si="3711"/>
        <v>2</v>
      </c>
      <c r="N29170">
        <f t="shared" si="3712"/>
        <v>4</v>
      </c>
      <c r="O29170">
        <f t="shared" si="3713"/>
        <v>19.514775895796884</v>
      </c>
    </row>
    <row r="29171" spans="2:15" x14ac:dyDescent="0.25">
      <c r="B29171" s="3">
        <v>44596.322922164349</v>
      </c>
      <c r="C29171">
        <v>15.9985</v>
      </c>
      <c r="D29171">
        <v>58.646999999999998</v>
      </c>
      <c r="E29171">
        <v>14.829800000000001</v>
      </c>
      <c r="F29171">
        <v>59.508000000000003</v>
      </c>
      <c r="G29171">
        <f t="shared" si="3714"/>
        <v>1.1686999999999994</v>
      </c>
      <c r="H29171" s="4">
        <f t="shared" si="3715"/>
        <v>0.82340391953511127</v>
      </c>
      <c r="I29171" s="4">
        <f t="shared" si="3716"/>
        <v>0.51340391953511122</v>
      </c>
      <c r="J29171">
        <f t="shared" si="3709"/>
        <v>19.799422373306001</v>
      </c>
      <c r="L29171">
        <f t="shared" si="3710"/>
        <v>2022</v>
      </c>
      <c r="M29171">
        <f t="shared" si="3711"/>
        <v>2</v>
      </c>
      <c r="N29171">
        <f t="shared" si="3712"/>
        <v>4</v>
      </c>
      <c r="O29171">
        <f t="shared" si="3713"/>
        <v>19.799422373306001</v>
      </c>
    </row>
    <row r="29172" spans="2:15" x14ac:dyDescent="0.25">
      <c r="B29172" s="3">
        <v>44596.333338888886</v>
      </c>
      <c r="C29172">
        <v>15.994899999999999</v>
      </c>
      <c r="D29172">
        <v>58.646999999999998</v>
      </c>
      <c r="E29172">
        <v>14.8255</v>
      </c>
      <c r="F29172">
        <v>59.508000000000003</v>
      </c>
      <c r="G29172">
        <f t="shared" si="3714"/>
        <v>1.1693999999999996</v>
      </c>
      <c r="H29172" s="4">
        <f t="shared" si="3715"/>
        <v>0.82389710233965896</v>
      </c>
      <c r="I29172" s="4">
        <f t="shared" si="3716"/>
        <v>0.51389710233965902</v>
      </c>
      <c r="J29172">
        <f t="shared" si="3709"/>
        <v>19.871057616993539</v>
      </c>
      <c r="L29172">
        <f t="shared" si="3710"/>
        <v>2022</v>
      </c>
      <c r="M29172">
        <f t="shared" si="3711"/>
        <v>2</v>
      </c>
      <c r="N29172">
        <f t="shared" si="3712"/>
        <v>4</v>
      </c>
      <c r="O29172">
        <f t="shared" si="3713"/>
        <v>19.871057616993539</v>
      </c>
    </row>
    <row r="29173" spans="2:15" x14ac:dyDescent="0.25">
      <c r="B29173" s="3">
        <v>44596.343755613423</v>
      </c>
      <c r="C29173">
        <v>15.993</v>
      </c>
      <c r="D29173">
        <v>58.646999999999998</v>
      </c>
      <c r="E29173">
        <v>14.8255</v>
      </c>
      <c r="F29173">
        <v>59.508000000000003</v>
      </c>
      <c r="G29173">
        <f t="shared" si="3714"/>
        <v>1.1675000000000004</v>
      </c>
      <c r="H29173" s="4">
        <f t="shared" si="3715"/>
        <v>0.82255846329874505</v>
      </c>
      <c r="I29173" s="4">
        <f t="shared" si="3716"/>
        <v>0.51255846329874499</v>
      </c>
      <c r="J29173">
        <f t="shared" si="3709"/>
        <v>19.677060427679088</v>
      </c>
      <c r="L29173">
        <f t="shared" si="3710"/>
        <v>2022</v>
      </c>
      <c r="M29173">
        <f t="shared" si="3711"/>
        <v>2</v>
      </c>
      <c r="N29173">
        <f t="shared" si="3712"/>
        <v>4</v>
      </c>
      <c r="O29173">
        <f t="shared" si="3713"/>
        <v>19.677060427679088</v>
      </c>
    </row>
    <row r="29174" spans="2:15" x14ac:dyDescent="0.25">
      <c r="B29174" s="3">
        <v>44596.35417233796</v>
      </c>
      <c r="C29174">
        <v>15.993</v>
      </c>
      <c r="D29174">
        <v>58.646999999999998</v>
      </c>
      <c r="E29174">
        <v>14.8224</v>
      </c>
      <c r="F29174">
        <v>59.508000000000003</v>
      </c>
      <c r="G29174">
        <f t="shared" si="3714"/>
        <v>1.1706000000000003</v>
      </c>
      <c r="H29174" s="4">
        <f t="shared" si="3715"/>
        <v>0.82474255857602641</v>
      </c>
      <c r="I29174" s="4">
        <f t="shared" si="3716"/>
        <v>0.51474255857602635</v>
      </c>
      <c r="J29174">
        <f t="shared" si="3709"/>
        <v>19.994303324330026</v>
      </c>
      <c r="L29174">
        <f t="shared" si="3710"/>
        <v>2022</v>
      </c>
      <c r="M29174">
        <f t="shared" si="3711"/>
        <v>2</v>
      </c>
      <c r="N29174">
        <f t="shared" si="3712"/>
        <v>4</v>
      </c>
      <c r="O29174">
        <f t="shared" si="3713"/>
        <v>19.994303324330026</v>
      </c>
    </row>
    <row r="29175" spans="2:15" x14ac:dyDescent="0.25">
      <c r="B29175" s="3">
        <v>44596.364589062498</v>
      </c>
      <c r="C29175">
        <v>15.994899999999999</v>
      </c>
      <c r="D29175">
        <v>58.646999999999998</v>
      </c>
      <c r="E29175">
        <v>14.8239</v>
      </c>
      <c r="F29175">
        <v>59.508000000000003</v>
      </c>
      <c r="G29175">
        <f t="shared" si="3714"/>
        <v>1.1709999999999994</v>
      </c>
      <c r="H29175" s="4">
        <f t="shared" si="3715"/>
        <v>0.82502437732148137</v>
      </c>
      <c r="I29175" s="4">
        <f t="shared" si="3716"/>
        <v>0.51502437732148132</v>
      </c>
      <c r="J29175">
        <f t="shared" si="3709"/>
        <v>20.035509648299115</v>
      </c>
      <c r="L29175">
        <f t="shared" si="3710"/>
        <v>2022</v>
      </c>
      <c r="M29175">
        <f t="shared" si="3711"/>
        <v>2</v>
      </c>
      <c r="N29175">
        <f t="shared" si="3712"/>
        <v>4</v>
      </c>
      <c r="O29175">
        <f t="shared" si="3713"/>
        <v>20.035509648299115</v>
      </c>
    </row>
    <row r="29176" spans="2:15" x14ac:dyDescent="0.25">
      <c r="B29176" s="3">
        <v>44596.375005787035</v>
      </c>
      <c r="C29176">
        <v>15.996600000000001</v>
      </c>
      <c r="D29176">
        <v>58.646999999999998</v>
      </c>
      <c r="E29176">
        <v>14.8269</v>
      </c>
      <c r="F29176">
        <v>59.508000000000003</v>
      </c>
      <c r="G29176">
        <f t="shared" si="3714"/>
        <v>1.1697000000000006</v>
      </c>
      <c r="H29176" s="4">
        <f t="shared" si="3715"/>
        <v>0.82410846639875146</v>
      </c>
      <c r="I29176" s="4">
        <f t="shared" si="3716"/>
        <v>0.51410846639875141</v>
      </c>
      <c r="J29176">
        <f t="shared" si="3709"/>
        <v>19.901816608346067</v>
      </c>
      <c r="L29176">
        <f t="shared" si="3710"/>
        <v>2022</v>
      </c>
      <c r="M29176">
        <f t="shared" si="3711"/>
        <v>2</v>
      </c>
      <c r="N29176">
        <f t="shared" si="3712"/>
        <v>4</v>
      </c>
      <c r="O29176">
        <f t="shared" si="3713"/>
        <v>19.901816608346067</v>
      </c>
    </row>
    <row r="29177" spans="2:15" x14ac:dyDescent="0.25">
      <c r="B29177" s="3">
        <v>44596.385416666664</v>
      </c>
      <c r="C29177">
        <v>15.9985</v>
      </c>
      <c r="D29177">
        <v>58.646999999999998</v>
      </c>
      <c r="E29177">
        <v>14.8269</v>
      </c>
      <c r="F29177">
        <v>59.508000000000003</v>
      </c>
      <c r="G29177">
        <f t="shared" si="3714"/>
        <v>1.1715999999999998</v>
      </c>
      <c r="H29177" s="4">
        <f t="shared" si="3715"/>
        <v>0.82544710543966515</v>
      </c>
      <c r="I29177" s="4">
        <f t="shared" si="3716"/>
        <v>0.51544710543966521</v>
      </c>
      <c r="J29177">
        <f t="shared" si="3709"/>
        <v>20.097435985802068</v>
      </c>
      <c r="L29177">
        <f t="shared" si="3710"/>
        <v>2022</v>
      </c>
      <c r="M29177">
        <f t="shared" si="3711"/>
        <v>2</v>
      </c>
      <c r="N29177">
        <f t="shared" si="3712"/>
        <v>4</v>
      </c>
      <c r="O29177">
        <f t="shared" si="3713"/>
        <v>20.097435985802068</v>
      </c>
    </row>
    <row r="29178" spans="2:15" x14ac:dyDescent="0.25">
      <c r="B29178" s="3">
        <v>44596.395833333336</v>
      </c>
      <c r="C29178">
        <v>15.996600000000001</v>
      </c>
      <c r="D29178">
        <v>58.646999999999998</v>
      </c>
      <c r="E29178">
        <v>14.821</v>
      </c>
      <c r="F29178">
        <v>59.508000000000003</v>
      </c>
      <c r="G29178">
        <f t="shared" si="3714"/>
        <v>1.1756000000000011</v>
      </c>
      <c r="H29178" s="4">
        <f t="shared" si="3715"/>
        <v>0.82826529289422279</v>
      </c>
      <c r="I29178" s="4">
        <f t="shared" si="3716"/>
        <v>0.51826529289422285</v>
      </c>
      <c r="J29178">
        <f t="shared" si="3709"/>
        <v>20.513876089957904</v>
      </c>
      <c r="L29178">
        <f t="shared" si="3710"/>
        <v>2022</v>
      </c>
      <c r="M29178">
        <f t="shared" si="3711"/>
        <v>2</v>
      </c>
      <c r="N29178">
        <f t="shared" si="3712"/>
        <v>4</v>
      </c>
      <c r="O29178">
        <f t="shared" si="3713"/>
        <v>20.513876089957904</v>
      </c>
    </row>
    <row r="29179" spans="2:15" x14ac:dyDescent="0.25">
      <c r="B29179" s="3">
        <v>44596.406250057873</v>
      </c>
      <c r="C29179">
        <v>15.994899999999999</v>
      </c>
      <c r="D29179">
        <v>58.646999999999998</v>
      </c>
      <c r="E29179">
        <v>14.8239</v>
      </c>
      <c r="F29179">
        <v>59.508000000000003</v>
      </c>
      <c r="G29179">
        <f t="shared" si="3714"/>
        <v>1.1709999999999994</v>
      </c>
      <c r="H29179" s="4">
        <f t="shared" si="3715"/>
        <v>0.82502437732148137</v>
      </c>
      <c r="I29179" s="4">
        <f t="shared" si="3716"/>
        <v>0.51502437732148132</v>
      </c>
      <c r="J29179">
        <f t="shared" si="3709"/>
        <v>20.035509648299115</v>
      </c>
      <c r="L29179">
        <f t="shared" si="3710"/>
        <v>2022</v>
      </c>
      <c r="M29179">
        <f t="shared" si="3711"/>
        <v>2</v>
      </c>
      <c r="N29179">
        <f t="shared" si="3712"/>
        <v>4</v>
      </c>
      <c r="O29179">
        <f t="shared" si="3713"/>
        <v>20.035509648299115</v>
      </c>
    </row>
    <row r="29180" spans="2:15" x14ac:dyDescent="0.25">
      <c r="B29180" s="3">
        <v>44596.41666678241</v>
      </c>
      <c r="C29180">
        <v>15.996600000000001</v>
      </c>
      <c r="D29180">
        <v>58.646999999999998</v>
      </c>
      <c r="E29180">
        <v>14.8239</v>
      </c>
      <c r="F29180">
        <v>59.508000000000003</v>
      </c>
      <c r="G29180">
        <f t="shared" si="3714"/>
        <v>1.1727000000000007</v>
      </c>
      <c r="H29180" s="4">
        <f t="shared" si="3715"/>
        <v>0.82622210698966891</v>
      </c>
      <c r="I29180" s="4">
        <f t="shared" si="3716"/>
        <v>0.51622210698966886</v>
      </c>
      <c r="J29180">
        <f t="shared" si="3709"/>
        <v>20.211332406365784</v>
      </c>
      <c r="L29180">
        <f t="shared" si="3710"/>
        <v>2022</v>
      </c>
      <c r="M29180">
        <f t="shared" si="3711"/>
        <v>2</v>
      </c>
      <c r="N29180">
        <f t="shared" si="3712"/>
        <v>4</v>
      </c>
      <c r="O29180">
        <f t="shared" si="3713"/>
        <v>20.211332406365784</v>
      </c>
    </row>
    <row r="29181" spans="2:15" x14ac:dyDescent="0.25">
      <c r="B29181" s="3">
        <v>44596.427083506947</v>
      </c>
      <c r="C29181">
        <v>15.996600000000001</v>
      </c>
      <c r="D29181">
        <v>58.646999999999998</v>
      </c>
      <c r="E29181">
        <v>14.8224</v>
      </c>
      <c r="F29181">
        <v>59.508000000000003</v>
      </c>
      <c r="G29181">
        <f t="shared" si="3714"/>
        <v>1.1742000000000008</v>
      </c>
      <c r="H29181" s="4">
        <f t="shared" si="3715"/>
        <v>0.82727892728512775</v>
      </c>
      <c r="I29181" s="4">
        <f t="shared" si="3716"/>
        <v>0.5172789272851277</v>
      </c>
      <c r="J29181">
        <f t="shared" si="3709"/>
        <v>20.36740847838654</v>
      </c>
      <c r="L29181">
        <f t="shared" si="3710"/>
        <v>2022</v>
      </c>
      <c r="M29181">
        <f t="shared" si="3711"/>
        <v>2</v>
      </c>
      <c r="N29181">
        <f t="shared" si="3712"/>
        <v>4</v>
      </c>
      <c r="O29181">
        <f t="shared" si="3713"/>
        <v>20.36740847838654</v>
      </c>
    </row>
    <row r="29182" spans="2:15" x14ac:dyDescent="0.25">
      <c r="B29182" s="3">
        <v>44596.437500231485</v>
      </c>
      <c r="C29182">
        <v>15.9985</v>
      </c>
      <c r="D29182">
        <v>58.646999999999998</v>
      </c>
      <c r="E29182">
        <v>14.8269</v>
      </c>
      <c r="F29182">
        <v>59.508000000000003</v>
      </c>
      <c r="G29182">
        <f t="shared" si="3714"/>
        <v>1.1715999999999998</v>
      </c>
      <c r="H29182" s="4">
        <f t="shared" si="3715"/>
        <v>0.82544710543966515</v>
      </c>
      <c r="I29182" s="4">
        <f t="shared" si="3716"/>
        <v>0.51544710543966521</v>
      </c>
      <c r="J29182">
        <f t="shared" si="3709"/>
        <v>20.097435985802068</v>
      </c>
      <c r="L29182">
        <f t="shared" si="3710"/>
        <v>2022</v>
      </c>
      <c r="M29182">
        <f t="shared" si="3711"/>
        <v>2</v>
      </c>
      <c r="N29182">
        <f t="shared" si="3712"/>
        <v>4</v>
      </c>
      <c r="O29182">
        <f t="shared" si="3713"/>
        <v>20.097435985802068</v>
      </c>
    </row>
    <row r="29183" spans="2:15" x14ac:dyDescent="0.25">
      <c r="B29183" s="3">
        <v>44596.447916956022</v>
      </c>
      <c r="C29183">
        <v>16.000299999999999</v>
      </c>
      <c r="D29183">
        <v>58.646999999999998</v>
      </c>
      <c r="E29183">
        <v>14.8284</v>
      </c>
      <c r="F29183">
        <v>59.508000000000003</v>
      </c>
      <c r="G29183">
        <f t="shared" si="3714"/>
        <v>1.1718999999999991</v>
      </c>
      <c r="H29183" s="4">
        <f t="shared" si="3715"/>
        <v>0.82565846949875632</v>
      </c>
      <c r="I29183" s="4">
        <f t="shared" si="3716"/>
        <v>0.51565846949875627</v>
      </c>
      <c r="J29183">
        <f t="shared" si="3709"/>
        <v>20.128451792662066</v>
      </c>
      <c r="L29183">
        <f t="shared" si="3710"/>
        <v>2022</v>
      </c>
      <c r="M29183">
        <f t="shared" si="3711"/>
        <v>2</v>
      </c>
      <c r="N29183">
        <f t="shared" si="3712"/>
        <v>4</v>
      </c>
      <c r="O29183">
        <f t="shared" si="3713"/>
        <v>20.128451792662066</v>
      </c>
    </row>
    <row r="29184" spans="2:15" x14ac:dyDescent="0.25">
      <c r="B29184" s="3">
        <v>44596.458333680559</v>
      </c>
      <c r="C29184">
        <v>16.002199999999998</v>
      </c>
      <c r="D29184">
        <v>58.646999999999998</v>
      </c>
      <c r="E29184">
        <v>14.831300000000001</v>
      </c>
      <c r="F29184">
        <v>59.508000000000003</v>
      </c>
      <c r="G29184">
        <f t="shared" si="3714"/>
        <v>1.1708999999999978</v>
      </c>
      <c r="H29184" s="4">
        <f t="shared" si="3715"/>
        <v>0.82495392263511647</v>
      </c>
      <c r="I29184" s="4">
        <f t="shared" si="3716"/>
        <v>0.51495392263511652</v>
      </c>
      <c r="J29184">
        <f t="shared" si="3709"/>
        <v>20.02520222801369</v>
      </c>
      <c r="L29184">
        <f t="shared" si="3710"/>
        <v>2022</v>
      </c>
      <c r="M29184">
        <f t="shared" si="3711"/>
        <v>2</v>
      </c>
      <c r="N29184">
        <f t="shared" si="3712"/>
        <v>4</v>
      </c>
      <c r="O29184">
        <f t="shared" si="3713"/>
        <v>20.02520222801369</v>
      </c>
    </row>
    <row r="29185" spans="2:15" x14ac:dyDescent="0.25">
      <c r="B29185" s="3">
        <v>44596.468750405096</v>
      </c>
      <c r="C29185">
        <v>16.0062</v>
      </c>
      <c r="D29185">
        <v>58.82</v>
      </c>
      <c r="E29185">
        <v>14.831300000000001</v>
      </c>
      <c r="F29185">
        <v>59.508000000000003</v>
      </c>
      <c r="G29185">
        <f t="shared" si="3714"/>
        <v>1.1748999999999992</v>
      </c>
      <c r="H29185" s="4">
        <f t="shared" si="3715"/>
        <v>0.82777211008967411</v>
      </c>
      <c r="I29185" s="4">
        <f t="shared" si="3716"/>
        <v>0.51777211008967416</v>
      </c>
      <c r="J29185">
        <f t="shared" si="3709"/>
        <v>20.440545972277491</v>
      </c>
      <c r="L29185">
        <f t="shared" si="3710"/>
        <v>2022</v>
      </c>
      <c r="M29185">
        <f t="shared" si="3711"/>
        <v>2</v>
      </c>
      <c r="N29185">
        <f t="shared" si="3712"/>
        <v>4</v>
      </c>
      <c r="O29185">
        <f t="shared" si="3713"/>
        <v>20.440545972277491</v>
      </c>
    </row>
    <row r="29186" spans="2:15" x14ac:dyDescent="0.25">
      <c r="B29186" s="3">
        <v>44596.479167129626</v>
      </c>
      <c r="C29186">
        <v>16.009799999999998</v>
      </c>
      <c r="D29186">
        <v>58.82</v>
      </c>
      <c r="E29186">
        <v>14.8269</v>
      </c>
      <c r="F29186">
        <v>59.508000000000003</v>
      </c>
      <c r="G29186">
        <f t="shared" si="3714"/>
        <v>1.1828999999999983</v>
      </c>
      <c r="H29186" s="4">
        <f t="shared" si="3715"/>
        <v>0.83340848499878684</v>
      </c>
      <c r="I29186" s="4">
        <f t="shared" si="3716"/>
        <v>0.52340848499878678</v>
      </c>
      <c r="J29186">
        <f t="shared" si="3709"/>
        <v>21.290163216165084</v>
      </c>
      <c r="L29186">
        <f t="shared" si="3710"/>
        <v>2022</v>
      </c>
      <c r="M29186">
        <f t="shared" si="3711"/>
        <v>2</v>
      </c>
      <c r="N29186">
        <f t="shared" si="3712"/>
        <v>4</v>
      </c>
      <c r="O29186">
        <f t="shared" si="3713"/>
        <v>21.290163216165084</v>
      </c>
    </row>
    <row r="29187" spans="2:15" x14ac:dyDescent="0.25">
      <c r="B29187" s="3">
        <v>44596.489583854163</v>
      </c>
      <c r="C29187">
        <v>16.0062</v>
      </c>
      <c r="D29187">
        <v>58.82</v>
      </c>
      <c r="E29187">
        <v>14.8239</v>
      </c>
      <c r="F29187">
        <v>59.508000000000003</v>
      </c>
      <c r="G29187">
        <f t="shared" si="3714"/>
        <v>1.1822999999999997</v>
      </c>
      <c r="H29187" s="4">
        <f t="shared" si="3715"/>
        <v>0.83298575688060439</v>
      </c>
      <c r="I29187" s="4">
        <f t="shared" si="3716"/>
        <v>0.52298575688060445</v>
      </c>
      <c r="J29187">
        <f t="shared" si="3709"/>
        <v>21.225558449838378</v>
      </c>
      <c r="L29187">
        <f t="shared" si="3710"/>
        <v>2022</v>
      </c>
      <c r="M29187">
        <f t="shared" si="3711"/>
        <v>2</v>
      </c>
      <c r="N29187">
        <f t="shared" si="3712"/>
        <v>4</v>
      </c>
      <c r="O29187">
        <f t="shared" si="3713"/>
        <v>21.225558449838378</v>
      </c>
    </row>
    <row r="29188" spans="2:15" x14ac:dyDescent="0.25">
      <c r="B29188" s="3">
        <v>44596.500000578701</v>
      </c>
      <c r="C29188">
        <v>16.004300000000001</v>
      </c>
      <c r="D29188">
        <v>58.82</v>
      </c>
      <c r="E29188">
        <v>14.8239</v>
      </c>
      <c r="F29188">
        <v>59.508000000000003</v>
      </c>
      <c r="G29188">
        <f t="shared" si="3714"/>
        <v>1.1804000000000006</v>
      </c>
      <c r="H29188" s="4">
        <f t="shared" si="3715"/>
        <v>0.83164711783969059</v>
      </c>
      <c r="I29188" s="4">
        <f t="shared" si="3716"/>
        <v>0.52164711783969064</v>
      </c>
      <c r="J29188">
        <f t="shared" si="3709"/>
        <v>21.021925971450202</v>
      </c>
      <c r="L29188">
        <f t="shared" si="3710"/>
        <v>2022</v>
      </c>
      <c r="M29188">
        <f t="shared" si="3711"/>
        <v>2</v>
      </c>
      <c r="N29188">
        <f t="shared" si="3712"/>
        <v>4</v>
      </c>
      <c r="O29188">
        <f t="shared" si="3713"/>
        <v>21.021925971450202</v>
      </c>
    </row>
    <row r="29189" spans="2:15" x14ac:dyDescent="0.25">
      <c r="B29189" s="3">
        <v>44596.510417303238</v>
      </c>
      <c r="C29189">
        <v>16.004300000000001</v>
      </c>
      <c r="D29189">
        <v>58.82</v>
      </c>
      <c r="E29189">
        <v>14.823</v>
      </c>
      <c r="F29189">
        <v>59.68</v>
      </c>
      <c r="G29189">
        <f t="shared" si="3714"/>
        <v>1.1813000000000002</v>
      </c>
      <c r="H29189" s="4">
        <f t="shared" si="3715"/>
        <v>0.83228121001696553</v>
      </c>
      <c r="I29189" s="4">
        <f t="shared" si="3716"/>
        <v>0.52228121001696559</v>
      </c>
      <c r="J29189">
        <f t="shared" ref="J29189:J29252" si="3717">IF(I29189&lt;0,0,243.07*I29189^3.7614)</f>
        <v>21.118203825047203</v>
      </c>
      <c r="L29189">
        <f t="shared" ref="L29189:L29252" si="3718">YEAR(B29189)</f>
        <v>2022</v>
      </c>
      <c r="M29189">
        <f t="shared" ref="M29189:M29252" si="3719">MONTH(B29189)</f>
        <v>2</v>
      </c>
      <c r="N29189">
        <f t="shared" ref="N29189:N29252" si="3720">DAY(B29189)</f>
        <v>4</v>
      </c>
      <c r="O29189">
        <f t="shared" ref="O29189:O29252" si="3721">J29189</f>
        <v>21.118203825047203</v>
      </c>
    </row>
    <row r="29190" spans="2:15" x14ac:dyDescent="0.25">
      <c r="B29190" s="3">
        <v>44596.520834027775</v>
      </c>
      <c r="C29190">
        <v>16.000699999999998</v>
      </c>
      <c r="D29190">
        <v>58.82</v>
      </c>
      <c r="E29190">
        <v>14.8201</v>
      </c>
      <c r="F29190">
        <v>59.68</v>
      </c>
      <c r="G29190">
        <f t="shared" si="3714"/>
        <v>1.1805999999999983</v>
      </c>
      <c r="H29190" s="4">
        <f t="shared" si="3715"/>
        <v>0.83178802721241685</v>
      </c>
      <c r="I29190" s="4">
        <f t="shared" si="3716"/>
        <v>0.5217880272124169</v>
      </c>
      <c r="J29190">
        <f t="shared" si="3717"/>
        <v>21.043293144239207</v>
      </c>
      <c r="L29190">
        <f t="shared" si="3718"/>
        <v>2022</v>
      </c>
      <c r="M29190">
        <f t="shared" si="3719"/>
        <v>2</v>
      </c>
      <c r="N29190">
        <f t="shared" si="3720"/>
        <v>4</v>
      </c>
      <c r="O29190">
        <f t="shared" si="3721"/>
        <v>21.043293144239207</v>
      </c>
    </row>
    <row r="29191" spans="2:15" x14ac:dyDescent="0.25">
      <c r="B29191" s="3">
        <v>44596.531250752312</v>
      </c>
      <c r="C29191">
        <v>16.002600000000001</v>
      </c>
      <c r="D29191">
        <v>58.82</v>
      </c>
      <c r="E29191">
        <v>14.8171</v>
      </c>
      <c r="F29191">
        <v>59.68</v>
      </c>
      <c r="G29191">
        <f t="shared" si="3714"/>
        <v>1.1855000000000011</v>
      </c>
      <c r="H29191" s="4">
        <f t="shared" si="3715"/>
        <v>0.83524030684425066</v>
      </c>
      <c r="I29191" s="4">
        <f t="shared" si="3716"/>
        <v>0.5252403068442506</v>
      </c>
      <c r="J29191">
        <f t="shared" si="3717"/>
        <v>21.571786662861999</v>
      </c>
      <c r="L29191">
        <f t="shared" si="3718"/>
        <v>2022</v>
      </c>
      <c r="M29191">
        <f t="shared" si="3719"/>
        <v>2</v>
      </c>
      <c r="N29191">
        <f t="shared" si="3720"/>
        <v>4</v>
      </c>
      <c r="O29191">
        <f t="shared" si="3721"/>
        <v>21.571786662861999</v>
      </c>
    </row>
    <row r="29192" spans="2:15" x14ac:dyDescent="0.25">
      <c r="B29192" s="3">
        <v>44596.541667476849</v>
      </c>
      <c r="C29192">
        <v>15.999000000000001</v>
      </c>
      <c r="D29192">
        <v>58.82</v>
      </c>
      <c r="E29192">
        <v>14.8131</v>
      </c>
      <c r="F29192">
        <v>59.850999999999999</v>
      </c>
      <c r="G29192">
        <f t="shared" si="3714"/>
        <v>1.1859000000000002</v>
      </c>
      <c r="H29192" s="4">
        <f t="shared" si="3715"/>
        <v>0.83552212558970562</v>
      </c>
      <c r="I29192" s="4">
        <f t="shared" si="3716"/>
        <v>0.52552212558970557</v>
      </c>
      <c r="J29192">
        <f t="shared" si="3717"/>
        <v>21.615354819240657</v>
      </c>
      <c r="L29192">
        <f t="shared" si="3718"/>
        <v>2022</v>
      </c>
      <c r="M29192">
        <f t="shared" si="3719"/>
        <v>2</v>
      </c>
      <c r="N29192">
        <f t="shared" si="3720"/>
        <v>4</v>
      </c>
      <c r="O29192">
        <f t="shared" si="3721"/>
        <v>21.615354819240657</v>
      </c>
    </row>
    <row r="29193" spans="2:15" x14ac:dyDescent="0.25">
      <c r="B29193" s="3">
        <v>44596.552084201387</v>
      </c>
      <c r="C29193">
        <v>15.9971</v>
      </c>
      <c r="D29193">
        <v>58.82</v>
      </c>
      <c r="E29193">
        <v>14.8073</v>
      </c>
      <c r="F29193">
        <v>59.850999999999999</v>
      </c>
      <c r="G29193">
        <f t="shared" si="3714"/>
        <v>1.1898</v>
      </c>
      <c r="H29193" s="4">
        <f t="shared" si="3715"/>
        <v>0.83826985835789847</v>
      </c>
      <c r="I29193" s="4">
        <f t="shared" si="3716"/>
        <v>0.52826985835789841</v>
      </c>
      <c r="J29193">
        <f t="shared" si="3717"/>
        <v>22.043537298783814</v>
      </c>
      <c r="L29193">
        <f t="shared" si="3718"/>
        <v>2022</v>
      </c>
      <c r="M29193">
        <f t="shared" si="3719"/>
        <v>2</v>
      </c>
      <c r="N29193">
        <f t="shared" si="3720"/>
        <v>4</v>
      </c>
      <c r="O29193">
        <f t="shared" si="3721"/>
        <v>22.043537298783814</v>
      </c>
    </row>
    <row r="29194" spans="2:15" x14ac:dyDescent="0.25">
      <c r="B29194" s="3">
        <v>44596.562500925924</v>
      </c>
      <c r="C29194">
        <v>15.9917</v>
      </c>
      <c r="D29194">
        <v>58.82</v>
      </c>
      <c r="E29194">
        <v>14.7986</v>
      </c>
      <c r="F29194">
        <v>59.850999999999999</v>
      </c>
      <c r="G29194">
        <f t="shared" si="3714"/>
        <v>1.1930999999999994</v>
      </c>
      <c r="H29194" s="4">
        <f t="shared" si="3715"/>
        <v>0.84059486300790742</v>
      </c>
      <c r="I29194" s="4">
        <f t="shared" si="3716"/>
        <v>0.53059486300790737</v>
      </c>
      <c r="J29194">
        <f t="shared" si="3717"/>
        <v>22.410681499858654</v>
      </c>
      <c r="L29194">
        <f t="shared" si="3718"/>
        <v>2022</v>
      </c>
      <c r="M29194">
        <f t="shared" si="3719"/>
        <v>2</v>
      </c>
      <c r="N29194">
        <f t="shared" si="3720"/>
        <v>4</v>
      </c>
      <c r="O29194">
        <f t="shared" si="3721"/>
        <v>22.410681499858654</v>
      </c>
    </row>
    <row r="29195" spans="2:15" x14ac:dyDescent="0.25">
      <c r="B29195" s="3">
        <v>44596.572917650461</v>
      </c>
      <c r="C29195">
        <v>15.984500000000001</v>
      </c>
      <c r="D29195">
        <v>58.82</v>
      </c>
      <c r="E29195">
        <v>14.7933</v>
      </c>
      <c r="F29195">
        <v>60.024000000000001</v>
      </c>
      <c r="G29195">
        <f t="shared" si="3714"/>
        <v>1.1912000000000003</v>
      </c>
      <c r="H29195" s="4">
        <f t="shared" si="3715"/>
        <v>0.8392562239669934</v>
      </c>
      <c r="I29195" s="4">
        <f t="shared" si="3716"/>
        <v>0.52925622396699334</v>
      </c>
      <c r="J29195">
        <f t="shared" si="3717"/>
        <v>22.198751797940908</v>
      </c>
      <c r="L29195">
        <f t="shared" si="3718"/>
        <v>2022</v>
      </c>
      <c r="M29195">
        <f t="shared" si="3719"/>
        <v>2</v>
      </c>
      <c r="N29195">
        <f t="shared" si="3720"/>
        <v>4</v>
      </c>
      <c r="O29195">
        <f t="shared" si="3721"/>
        <v>22.198751797940908</v>
      </c>
    </row>
    <row r="29196" spans="2:15" x14ac:dyDescent="0.25">
      <c r="B29196" s="3">
        <v>44596.583334374998</v>
      </c>
      <c r="C29196">
        <v>15.978999999999999</v>
      </c>
      <c r="D29196">
        <v>58.82</v>
      </c>
      <c r="E29196">
        <v>14.7933</v>
      </c>
      <c r="F29196">
        <v>60.024000000000001</v>
      </c>
      <c r="G29196">
        <f t="shared" si="3714"/>
        <v>1.1856999999999989</v>
      </c>
      <c r="H29196" s="4">
        <f t="shared" si="3715"/>
        <v>0.83538121621697714</v>
      </c>
      <c r="I29196" s="4">
        <f t="shared" si="3716"/>
        <v>0.52538121621697709</v>
      </c>
      <c r="J29196">
        <f t="shared" si="3717"/>
        <v>21.593562674203987</v>
      </c>
      <c r="L29196">
        <f t="shared" si="3718"/>
        <v>2022</v>
      </c>
      <c r="M29196">
        <f t="shared" si="3719"/>
        <v>2</v>
      </c>
      <c r="N29196">
        <f t="shared" si="3720"/>
        <v>4</v>
      </c>
      <c r="O29196">
        <f t="shared" si="3721"/>
        <v>21.593562674203987</v>
      </c>
    </row>
    <row r="29197" spans="2:15" x14ac:dyDescent="0.25">
      <c r="B29197" s="3">
        <v>44596.593751099535</v>
      </c>
      <c r="C29197">
        <v>15.975300000000001</v>
      </c>
      <c r="D29197">
        <v>58.82</v>
      </c>
      <c r="E29197">
        <v>14.7879</v>
      </c>
      <c r="F29197">
        <v>60.195</v>
      </c>
      <c r="G29197">
        <f t="shared" si="3714"/>
        <v>1.1874000000000002</v>
      </c>
      <c r="H29197" s="4">
        <f t="shared" si="3715"/>
        <v>0.83657894588516468</v>
      </c>
      <c r="I29197" s="4">
        <f t="shared" si="3716"/>
        <v>0.52657894588516463</v>
      </c>
      <c r="J29197">
        <f t="shared" si="3717"/>
        <v>21.779310938181958</v>
      </c>
      <c r="L29197">
        <f t="shared" si="3718"/>
        <v>2022</v>
      </c>
      <c r="M29197">
        <f t="shared" si="3719"/>
        <v>2</v>
      </c>
      <c r="N29197">
        <f t="shared" si="3720"/>
        <v>4</v>
      </c>
      <c r="O29197">
        <f t="shared" si="3721"/>
        <v>21.779310938181958</v>
      </c>
    </row>
    <row r="29198" spans="2:15" x14ac:dyDescent="0.25">
      <c r="B29198" s="3">
        <v>44596.604167824073</v>
      </c>
      <c r="C29198">
        <v>15.973599999999999</v>
      </c>
      <c r="D29198">
        <v>58.82</v>
      </c>
      <c r="E29198">
        <v>14.7834</v>
      </c>
      <c r="F29198">
        <v>60.195</v>
      </c>
      <c r="G29198">
        <f t="shared" ref="G29198:G29261" si="3722">C29198-E29198</f>
        <v>1.190199999999999</v>
      </c>
      <c r="H29198" s="4">
        <f t="shared" ref="H29198:H29261" si="3723">1000*G29198/2.2/(2.54^2)/100</f>
        <v>0.83855167710335354</v>
      </c>
      <c r="I29198" s="4">
        <f t="shared" ref="I29198:I29261" si="3724">H29198-($Y$1-$Y$2)/100</f>
        <v>0.5285516771033536</v>
      </c>
      <c r="J29198">
        <f t="shared" si="3717"/>
        <v>22.087802732354735</v>
      </c>
      <c r="L29198">
        <f t="shared" si="3718"/>
        <v>2022</v>
      </c>
      <c r="M29198">
        <f t="shared" si="3719"/>
        <v>2</v>
      </c>
      <c r="N29198">
        <f t="shared" si="3720"/>
        <v>4</v>
      </c>
      <c r="O29198">
        <f t="shared" si="3721"/>
        <v>22.087802732354735</v>
      </c>
    </row>
    <row r="29199" spans="2:15" x14ac:dyDescent="0.25">
      <c r="B29199" s="3">
        <v>44596.61458454861</v>
      </c>
      <c r="C29199">
        <v>15.9681</v>
      </c>
      <c r="D29199">
        <v>58.82</v>
      </c>
      <c r="E29199">
        <v>14.7805</v>
      </c>
      <c r="F29199">
        <v>60.195</v>
      </c>
      <c r="G29199">
        <f t="shared" si="3722"/>
        <v>1.1875999999999998</v>
      </c>
      <c r="H29199" s="4">
        <f t="shared" si="3723"/>
        <v>0.83671985525789205</v>
      </c>
      <c r="I29199" s="4">
        <f t="shared" si="3724"/>
        <v>0.526719855257892</v>
      </c>
      <c r="J29199">
        <f t="shared" si="3717"/>
        <v>21.801240527539097</v>
      </c>
      <c r="L29199">
        <f t="shared" si="3718"/>
        <v>2022</v>
      </c>
      <c r="M29199">
        <f t="shared" si="3719"/>
        <v>2</v>
      </c>
      <c r="N29199">
        <f t="shared" si="3720"/>
        <v>4</v>
      </c>
      <c r="O29199">
        <f t="shared" si="3721"/>
        <v>21.801240527539097</v>
      </c>
    </row>
    <row r="29200" spans="2:15" x14ac:dyDescent="0.25">
      <c r="B29200" s="3">
        <v>44596.625001273147</v>
      </c>
      <c r="C29200">
        <v>15.9663</v>
      </c>
      <c r="D29200">
        <v>58.82</v>
      </c>
      <c r="E29200">
        <v>14.779500000000001</v>
      </c>
      <c r="F29200">
        <v>60.368000000000002</v>
      </c>
      <c r="G29200">
        <f t="shared" si="3722"/>
        <v>1.1867999999999999</v>
      </c>
      <c r="H29200" s="4">
        <f t="shared" si="3723"/>
        <v>0.8361562177669809</v>
      </c>
      <c r="I29200" s="4">
        <f t="shared" si="3724"/>
        <v>0.52615621776698096</v>
      </c>
      <c r="J29200">
        <f t="shared" si="3717"/>
        <v>21.713619330789935</v>
      </c>
      <c r="L29200">
        <f t="shared" si="3718"/>
        <v>2022</v>
      </c>
      <c r="M29200">
        <f t="shared" si="3719"/>
        <v>2</v>
      </c>
      <c r="N29200">
        <f t="shared" si="3720"/>
        <v>4</v>
      </c>
      <c r="O29200">
        <f t="shared" si="3721"/>
        <v>21.713619330789935</v>
      </c>
    </row>
    <row r="29201" spans="2:15" x14ac:dyDescent="0.25">
      <c r="B29201" s="3">
        <v>44596.635417997684</v>
      </c>
      <c r="C29201">
        <v>15.9627</v>
      </c>
      <c r="D29201">
        <v>58.82</v>
      </c>
      <c r="E29201">
        <v>14.779500000000001</v>
      </c>
      <c r="F29201">
        <v>60.368000000000002</v>
      </c>
      <c r="G29201">
        <f t="shared" si="3722"/>
        <v>1.1831999999999994</v>
      </c>
      <c r="H29201" s="4">
        <f t="shared" si="3723"/>
        <v>0.83361984905787945</v>
      </c>
      <c r="I29201" s="4">
        <f t="shared" si="3724"/>
        <v>0.52361984905787939</v>
      </c>
      <c r="J29201">
        <f t="shared" si="3717"/>
        <v>21.322519678109959</v>
      </c>
      <c r="L29201">
        <f t="shared" si="3718"/>
        <v>2022</v>
      </c>
      <c r="M29201">
        <f t="shared" si="3719"/>
        <v>2</v>
      </c>
      <c r="N29201">
        <f t="shared" si="3720"/>
        <v>4</v>
      </c>
      <c r="O29201">
        <f t="shared" si="3721"/>
        <v>21.322519678109959</v>
      </c>
    </row>
    <row r="29202" spans="2:15" x14ac:dyDescent="0.25">
      <c r="B29202" s="3">
        <v>44596.645834722221</v>
      </c>
      <c r="C29202">
        <v>15.960800000000001</v>
      </c>
      <c r="D29202">
        <v>58.82</v>
      </c>
      <c r="E29202">
        <v>14.778600000000001</v>
      </c>
      <c r="F29202">
        <v>60.539000000000001</v>
      </c>
      <c r="G29202">
        <f t="shared" si="3722"/>
        <v>1.1821999999999999</v>
      </c>
      <c r="H29202" s="4">
        <f t="shared" si="3723"/>
        <v>0.83291530219424059</v>
      </c>
      <c r="I29202" s="4">
        <f t="shared" si="3724"/>
        <v>0.52291530219424054</v>
      </c>
      <c r="J29202">
        <f t="shared" si="3717"/>
        <v>21.214804998128198</v>
      </c>
      <c r="L29202">
        <f t="shared" si="3718"/>
        <v>2022</v>
      </c>
      <c r="M29202">
        <f t="shared" si="3719"/>
        <v>2</v>
      </c>
      <c r="N29202">
        <f t="shared" si="3720"/>
        <v>4</v>
      </c>
      <c r="O29202">
        <f t="shared" si="3721"/>
        <v>21.214804998128198</v>
      </c>
    </row>
    <row r="29203" spans="2:15" x14ac:dyDescent="0.25">
      <c r="B29203" s="3">
        <v>44596.656251446759</v>
      </c>
      <c r="C29203">
        <v>15.9627</v>
      </c>
      <c r="D29203">
        <v>58.82</v>
      </c>
      <c r="E29203">
        <v>14.775600000000001</v>
      </c>
      <c r="F29203">
        <v>60.539000000000001</v>
      </c>
      <c r="G29203">
        <f t="shared" si="3722"/>
        <v>1.1870999999999992</v>
      </c>
      <c r="H29203" s="4">
        <f t="shared" si="3723"/>
        <v>0.83636758182607207</v>
      </c>
      <c r="I29203" s="4">
        <f t="shared" si="3724"/>
        <v>0.52636758182607202</v>
      </c>
      <c r="J29203">
        <f t="shared" si="3717"/>
        <v>21.746446924014954</v>
      </c>
      <c r="L29203">
        <f t="shared" si="3718"/>
        <v>2022</v>
      </c>
      <c r="M29203">
        <f t="shared" si="3719"/>
        <v>2</v>
      </c>
      <c r="N29203">
        <f t="shared" si="3720"/>
        <v>4</v>
      </c>
      <c r="O29203">
        <f t="shared" si="3721"/>
        <v>21.746446924014954</v>
      </c>
    </row>
    <row r="29204" spans="2:15" x14ac:dyDescent="0.25">
      <c r="B29204" s="3">
        <v>44596.666668171296</v>
      </c>
      <c r="C29204">
        <v>15.9572</v>
      </c>
      <c r="D29204">
        <v>58.82</v>
      </c>
      <c r="E29204">
        <v>14.776199999999999</v>
      </c>
      <c r="F29204">
        <v>60.712000000000003</v>
      </c>
      <c r="G29204">
        <f t="shared" si="3722"/>
        <v>1.1810000000000009</v>
      </c>
      <c r="H29204" s="4">
        <f t="shared" si="3723"/>
        <v>0.83206984595787437</v>
      </c>
      <c r="I29204" s="4">
        <f t="shared" si="3724"/>
        <v>0.52206984595787431</v>
      </c>
      <c r="J29204">
        <f t="shared" si="3717"/>
        <v>21.086075316935716</v>
      </c>
      <c r="L29204">
        <f t="shared" si="3718"/>
        <v>2022</v>
      </c>
      <c r="M29204">
        <f t="shared" si="3719"/>
        <v>2</v>
      </c>
      <c r="N29204">
        <f t="shared" si="3720"/>
        <v>4</v>
      </c>
      <c r="O29204">
        <f t="shared" si="3721"/>
        <v>21.086075316935716</v>
      </c>
    </row>
    <row r="29205" spans="2:15" x14ac:dyDescent="0.25">
      <c r="B29205" s="3">
        <v>44596.677084895833</v>
      </c>
      <c r="C29205">
        <v>15.9559</v>
      </c>
      <c r="D29205">
        <v>58.993000000000002</v>
      </c>
      <c r="E29205">
        <v>14.7776</v>
      </c>
      <c r="F29205">
        <v>60.712000000000003</v>
      </c>
      <c r="G29205">
        <f t="shared" si="3722"/>
        <v>1.1783000000000001</v>
      </c>
      <c r="H29205" s="4">
        <f t="shared" si="3723"/>
        <v>0.83016756942604797</v>
      </c>
      <c r="I29205" s="4">
        <f t="shared" si="3724"/>
        <v>0.52016756942604792</v>
      </c>
      <c r="J29205">
        <f t="shared" si="3717"/>
        <v>20.798531119066404</v>
      </c>
      <c r="L29205">
        <f t="shared" si="3718"/>
        <v>2022</v>
      </c>
      <c r="M29205">
        <f t="shared" si="3719"/>
        <v>2</v>
      </c>
      <c r="N29205">
        <f t="shared" si="3720"/>
        <v>4</v>
      </c>
      <c r="O29205">
        <f t="shared" si="3721"/>
        <v>20.798531119066404</v>
      </c>
    </row>
    <row r="29206" spans="2:15" x14ac:dyDescent="0.25">
      <c r="B29206" s="3">
        <v>44596.68750162037</v>
      </c>
      <c r="C29206">
        <v>15.957599999999999</v>
      </c>
      <c r="D29206">
        <v>58.993000000000002</v>
      </c>
      <c r="E29206">
        <v>14.778</v>
      </c>
      <c r="F29206">
        <v>60.883000000000003</v>
      </c>
      <c r="G29206">
        <f t="shared" si="3722"/>
        <v>1.1795999999999989</v>
      </c>
      <c r="H29206" s="4">
        <f t="shared" si="3723"/>
        <v>0.83108348034877788</v>
      </c>
      <c r="I29206" s="4">
        <f t="shared" si="3724"/>
        <v>0.52108348034877783</v>
      </c>
      <c r="J29206">
        <f t="shared" si="3717"/>
        <v>20.936616527140334</v>
      </c>
      <c r="L29206">
        <f t="shared" si="3718"/>
        <v>2022</v>
      </c>
      <c r="M29206">
        <f t="shared" si="3719"/>
        <v>2</v>
      </c>
      <c r="N29206">
        <f t="shared" si="3720"/>
        <v>4</v>
      </c>
      <c r="O29206">
        <f t="shared" si="3721"/>
        <v>20.936616527140334</v>
      </c>
    </row>
    <row r="29207" spans="2:15" x14ac:dyDescent="0.25">
      <c r="B29207" s="3">
        <v>44596.697918344908</v>
      </c>
      <c r="C29207">
        <v>15.9559</v>
      </c>
      <c r="D29207">
        <v>58.993000000000002</v>
      </c>
      <c r="E29207">
        <v>14.7766</v>
      </c>
      <c r="F29207">
        <v>60.883000000000003</v>
      </c>
      <c r="G29207">
        <f t="shared" si="3722"/>
        <v>1.1792999999999996</v>
      </c>
      <c r="H29207" s="4">
        <f t="shared" si="3723"/>
        <v>0.83087211628968671</v>
      </c>
      <c r="I29207" s="4">
        <f t="shared" si="3724"/>
        <v>0.52087211628968677</v>
      </c>
      <c r="J29207">
        <f t="shared" si="3717"/>
        <v>20.904691107127615</v>
      </c>
      <c r="L29207">
        <f t="shared" si="3718"/>
        <v>2022</v>
      </c>
      <c r="M29207">
        <f t="shared" si="3719"/>
        <v>2</v>
      </c>
      <c r="N29207">
        <f t="shared" si="3720"/>
        <v>4</v>
      </c>
      <c r="O29207">
        <f t="shared" si="3721"/>
        <v>20.904691107127615</v>
      </c>
    </row>
    <row r="29208" spans="2:15" x14ac:dyDescent="0.25">
      <c r="B29208" s="3">
        <v>44596.708335069445</v>
      </c>
      <c r="C29208">
        <v>15.954000000000001</v>
      </c>
      <c r="D29208">
        <v>58.993000000000002</v>
      </c>
      <c r="E29208">
        <v>14.7799</v>
      </c>
      <c r="F29208">
        <v>61.054000000000002</v>
      </c>
      <c r="G29208">
        <f t="shared" si="3722"/>
        <v>1.174100000000001</v>
      </c>
      <c r="H29208" s="4">
        <f t="shared" si="3723"/>
        <v>0.82720847259876396</v>
      </c>
      <c r="I29208" s="4">
        <f t="shared" si="3724"/>
        <v>0.51720847259876401</v>
      </c>
      <c r="J29208">
        <f t="shared" si="3717"/>
        <v>20.356975970524424</v>
      </c>
      <c r="L29208">
        <f t="shared" si="3718"/>
        <v>2022</v>
      </c>
      <c r="M29208">
        <f t="shared" si="3719"/>
        <v>2</v>
      </c>
      <c r="N29208">
        <f t="shared" si="3720"/>
        <v>4</v>
      </c>
      <c r="O29208">
        <f t="shared" si="3721"/>
        <v>20.356975970524424</v>
      </c>
    </row>
    <row r="29209" spans="2:15" x14ac:dyDescent="0.25">
      <c r="B29209" s="3">
        <v>44596.718751793982</v>
      </c>
      <c r="C29209">
        <v>15.957599999999999</v>
      </c>
      <c r="D29209">
        <v>58.993000000000002</v>
      </c>
      <c r="E29209">
        <v>14.7814</v>
      </c>
      <c r="F29209">
        <v>61.054000000000002</v>
      </c>
      <c r="G29209">
        <f t="shared" si="3722"/>
        <v>1.1761999999999997</v>
      </c>
      <c r="H29209" s="4">
        <f t="shared" si="3723"/>
        <v>0.82868802101240535</v>
      </c>
      <c r="I29209" s="4">
        <f t="shared" si="3724"/>
        <v>0.51868802101240541</v>
      </c>
      <c r="J29209">
        <f t="shared" si="3717"/>
        <v>20.576884034407009</v>
      </c>
      <c r="L29209">
        <f t="shared" si="3718"/>
        <v>2022</v>
      </c>
      <c r="M29209">
        <f t="shared" si="3719"/>
        <v>2</v>
      </c>
      <c r="N29209">
        <f t="shared" si="3720"/>
        <v>4</v>
      </c>
      <c r="O29209">
        <f t="shared" si="3721"/>
        <v>20.576884034407009</v>
      </c>
    </row>
    <row r="29210" spans="2:15" x14ac:dyDescent="0.25">
      <c r="B29210" s="3">
        <v>44596.729168518519</v>
      </c>
      <c r="C29210">
        <v>15.957599999999999</v>
      </c>
      <c r="D29210">
        <v>58.993000000000002</v>
      </c>
      <c r="E29210">
        <v>14.7859</v>
      </c>
      <c r="F29210">
        <v>61.054000000000002</v>
      </c>
      <c r="G29210">
        <f t="shared" si="3722"/>
        <v>1.1716999999999995</v>
      </c>
      <c r="H29210" s="4">
        <f t="shared" si="3723"/>
        <v>0.82551756012602906</v>
      </c>
      <c r="I29210" s="4">
        <f t="shared" si="3724"/>
        <v>0.51551756012602912</v>
      </c>
      <c r="J29210">
        <f t="shared" si="3717"/>
        <v>20.107770686778778</v>
      </c>
      <c r="L29210">
        <f t="shared" si="3718"/>
        <v>2022</v>
      </c>
      <c r="M29210">
        <f t="shared" si="3719"/>
        <v>2</v>
      </c>
      <c r="N29210">
        <f t="shared" si="3720"/>
        <v>4</v>
      </c>
      <c r="O29210">
        <f t="shared" si="3721"/>
        <v>20.107770686778778</v>
      </c>
    </row>
    <row r="29211" spans="2:15" x14ac:dyDescent="0.25">
      <c r="B29211" s="3">
        <v>44596.739585243056</v>
      </c>
      <c r="C29211">
        <v>15.9613</v>
      </c>
      <c r="D29211">
        <v>58.993000000000002</v>
      </c>
      <c r="E29211">
        <v>14.7849</v>
      </c>
      <c r="F29211">
        <v>61.226999999999997</v>
      </c>
      <c r="G29211">
        <f t="shared" si="3722"/>
        <v>1.1763999999999992</v>
      </c>
      <c r="H29211" s="4">
        <f t="shared" si="3723"/>
        <v>0.82882893038513283</v>
      </c>
      <c r="I29211" s="4">
        <f t="shared" si="3724"/>
        <v>0.51882893038513278</v>
      </c>
      <c r="J29211">
        <f t="shared" si="3717"/>
        <v>20.597918219328321</v>
      </c>
      <c r="L29211">
        <f t="shared" si="3718"/>
        <v>2022</v>
      </c>
      <c r="M29211">
        <f t="shared" si="3719"/>
        <v>2</v>
      </c>
      <c r="N29211">
        <f t="shared" si="3720"/>
        <v>4</v>
      </c>
      <c r="O29211">
        <f t="shared" si="3721"/>
        <v>20.597918219328321</v>
      </c>
    </row>
    <row r="29212" spans="2:15" x14ac:dyDescent="0.25">
      <c r="B29212" s="3">
        <v>44596.750001967594</v>
      </c>
      <c r="C29212">
        <v>15.9595</v>
      </c>
      <c r="D29212">
        <v>58.993000000000002</v>
      </c>
      <c r="E29212">
        <v>14.786300000000001</v>
      </c>
      <c r="F29212">
        <v>61.226999999999997</v>
      </c>
      <c r="G29212">
        <f t="shared" si="3722"/>
        <v>1.1731999999999996</v>
      </c>
      <c r="H29212" s="4">
        <f t="shared" si="3723"/>
        <v>0.82657438042148768</v>
      </c>
      <c r="I29212" s="4">
        <f t="shared" si="3724"/>
        <v>0.51657438042148773</v>
      </c>
      <c r="J29212">
        <f t="shared" si="3717"/>
        <v>20.263259847150252</v>
      </c>
      <c r="L29212">
        <f t="shared" si="3718"/>
        <v>2022</v>
      </c>
      <c r="M29212">
        <f t="shared" si="3719"/>
        <v>2</v>
      </c>
      <c r="N29212">
        <f t="shared" si="3720"/>
        <v>4</v>
      </c>
      <c r="O29212">
        <f t="shared" si="3721"/>
        <v>20.263259847150252</v>
      </c>
    </row>
    <row r="29213" spans="2:15" x14ac:dyDescent="0.25">
      <c r="B29213" s="3">
        <v>44596.760418692131</v>
      </c>
      <c r="C29213">
        <v>15.9613</v>
      </c>
      <c r="D29213">
        <v>58.993000000000002</v>
      </c>
      <c r="E29213">
        <v>14.786300000000001</v>
      </c>
      <c r="F29213">
        <v>61.226999999999997</v>
      </c>
      <c r="G29213">
        <f t="shared" si="3722"/>
        <v>1.1749999999999989</v>
      </c>
      <c r="H29213" s="4">
        <f t="shared" si="3723"/>
        <v>0.82784256477603779</v>
      </c>
      <c r="I29213" s="4">
        <f t="shared" si="3724"/>
        <v>0.51784256477603785</v>
      </c>
      <c r="J29213">
        <f t="shared" si="3717"/>
        <v>20.451009902543628</v>
      </c>
      <c r="L29213">
        <f t="shared" si="3718"/>
        <v>2022</v>
      </c>
      <c r="M29213">
        <f t="shared" si="3719"/>
        <v>2</v>
      </c>
      <c r="N29213">
        <f t="shared" si="3720"/>
        <v>4</v>
      </c>
      <c r="O29213">
        <f t="shared" si="3721"/>
        <v>20.451009902543628</v>
      </c>
    </row>
    <row r="29214" spans="2:15" x14ac:dyDescent="0.25">
      <c r="B29214" s="3">
        <v>44596.770835416668</v>
      </c>
      <c r="C29214">
        <v>15.9613</v>
      </c>
      <c r="D29214">
        <v>58.993000000000002</v>
      </c>
      <c r="E29214">
        <v>14.7867</v>
      </c>
      <c r="F29214">
        <v>61.398000000000003</v>
      </c>
      <c r="G29214">
        <f t="shared" si="3722"/>
        <v>1.1745999999999999</v>
      </c>
      <c r="H29214" s="4">
        <f t="shared" si="3723"/>
        <v>0.82756074603058294</v>
      </c>
      <c r="I29214" s="4">
        <f t="shared" si="3724"/>
        <v>0.51756074603058289</v>
      </c>
      <c r="J29214">
        <f t="shared" si="3717"/>
        <v>20.409177764294636</v>
      </c>
      <c r="L29214">
        <f t="shared" si="3718"/>
        <v>2022</v>
      </c>
      <c r="M29214">
        <f t="shared" si="3719"/>
        <v>2</v>
      </c>
      <c r="N29214">
        <f t="shared" si="3720"/>
        <v>4</v>
      </c>
      <c r="O29214">
        <f t="shared" si="3721"/>
        <v>20.409177764294636</v>
      </c>
    </row>
    <row r="29215" spans="2:15" x14ac:dyDescent="0.25">
      <c r="B29215" s="3">
        <v>44596.781252141205</v>
      </c>
      <c r="C29215">
        <v>15.9613</v>
      </c>
      <c r="D29215">
        <v>58.993000000000002</v>
      </c>
      <c r="E29215">
        <v>14.7912</v>
      </c>
      <c r="F29215">
        <v>61.398000000000003</v>
      </c>
      <c r="G29215">
        <f t="shared" si="3722"/>
        <v>1.1700999999999997</v>
      </c>
      <c r="H29215" s="4">
        <f t="shared" si="3723"/>
        <v>0.82439028514420631</v>
      </c>
      <c r="I29215" s="4">
        <f t="shared" si="3724"/>
        <v>0.51439028514420637</v>
      </c>
      <c r="J29215">
        <f t="shared" si="3717"/>
        <v>19.942882952480613</v>
      </c>
      <c r="L29215">
        <f t="shared" si="3718"/>
        <v>2022</v>
      </c>
      <c r="M29215">
        <f t="shared" si="3719"/>
        <v>2</v>
      </c>
      <c r="N29215">
        <f t="shared" si="3720"/>
        <v>4</v>
      </c>
      <c r="O29215">
        <f t="shared" si="3721"/>
        <v>19.942882952480613</v>
      </c>
    </row>
    <row r="29216" spans="2:15" x14ac:dyDescent="0.25">
      <c r="B29216" s="3">
        <v>44596.791668865742</v>
      </c>
      <c r="C29216">
        <v>15.963100000000001</v>
      </c>
      <c r="D29216">
        <v>58.993000000000002</v>
      </c>
      <c r="E29216">
        <v>14.7912</v>
      </c>
      <c r="F29216">
        <v>61.398000000000003</v>
      </c>
      <c r="G29216">
        <f t="shared" si="3722"/>
        <v>1.1719000000000008</v>
      </c>
      <c r="H29216" s="4">
        <f t="shared" si="3723"/>
        <v>0.82565846949875765</v>
      </c>
      <c r="I29216" s="4">
        <f t="shared" si="3724"/>
        <v>0.5156584694987576</v>
      </c>
      <c r="J29216">
        <f t="shared" si="3717"/>
        <v>20.128451792662265</v>
      </c>
      <c r="L29216">
        <f t="shared" si="3718"/>
        <v>2022</v>
      </c>
      <c r="M29216">
        <f t="shared" si="3719"/>
        <v>2</v>
      </c>
      <c r="N29216">
        <f t="shared" si="3720"/>
        <v>4</v>
      </c>
      <c r="O29216">
        <f t="shared" si="3721"/>
        <v>20.128451792662265</v>
      </c>
    </row>
    <row r="29217" spans="2:15" x14ac:dyDescent="0.25">
      <c r="B29217" s="3">
        <v>44596.80208559028</v>
      </c>
      <c r="C29217">
        <v>15.9649</v>
      </c>
      <c r="D29217">
        <v>58.993000000000002</v>
      </c>
      <c r="E29217">
        <v>14.7956</v>
      </c>
      <c r="F29217">
        <v>61.398000000000003</v>
      </c>
      <c r="G29217">
        <f t="shared" si="3722"/>
        <v>1.1692999999999998</v>
      </c>
      <c r="H29217" s="4">
        <f t="shared" si="3723"/>
        <v>0.82382664765329505</v>
      </c>
      <c r="I29217" s="4">
        <f t="shared" si="3724"/>
        <v>0.51382664765329511</v>
      </c>
      <c r="J29217">
        <f t="shared" si="3717"/>
        <v>19.860812379973432</v>
      </c>
      <c r="L29217">
        <f t="shared" si="3718"/>
        <v>2022</v>
      </c>
      <c r="M29217">
        <f t="shared" si="3719"/>
        <v>2</v>
      </c>
      <c r="N29217">
        <f t="shared" si="3720"/>
        <v>4</v>
      </c>
      <c r="O29217">
        <f t="shared" si="3721"/>
        <v>19.860812379973432</v>
      </c>
    </row>
    <row r="29218" spans="2:15" x14ac:dyDescent="0.25">
      <c r="B29218" s="3">
        <v>44596.812502314817</v>
      </c>
      <c r="C29218">
        <v>15.9672</v>
      </c>
      <c r="D29218">
        <v>59.164000000000001</v>
      </c>
      <c r="E29218">
        <v>14.799899999999999</v>
      </c>
      <c r="F29218">
        <v>61.398000000000003</v>
      </c>
      <c r="G29218">
        <f t="shared" si="3722"/>
        <v>1.1673000000000009</v>
      </c>
      <c r="H29218" s="4">
        <f t="shared" si="3723"/>
        <v>0.82241755392601745</v>
      </c>
      <c r="I29218" s="4">
        <f t="shared" si="3724"/>
        <v>0.5124175539260174</v>
      </c>
      <c r="J29218">
        <f t="shared" si="3717"/>
        <v>19.656720876709176</v>
      </c>
      <c r="L29218">
        <f t="shared" si="3718"/>
        <v>2022</v>
      </c>
      <c r="M29218">
        <f t="shared" si="3719"/>
        <v>2</v>
      </c>
      <c r="N29218">
        <f t="shared" si="3720"/>
        <v>4</v>
      </c>
      <c r="O29218">
        <f t="shared" si="3721"/>
        <v>19.656720876709176</v>
      </c>
    </row>
    <row r="29219" spans="2:15" x14ac:dyDescent="0.25">
      <c r="B29219" s="3">
        <v>44596.822919039354</v>
      </c>
      <c r="C29219">
        <v>15.969099999999999</v>
      </c>
      <c r="D29219">
        <v>59.164000000000001</v>
      </c>
      <c r="E29219">
        <v>14.799899999999999</v>
      </c>
      <c r="F29219">
        <v>61.398000000000003</v>
      </c>
      <c r="G29219">
        <f t="shared" si="3722"/>
        <v>1.1692</v>
      </c>
      <c r="H29219" s="4">
        <f t="shared" si="3723"/>
        <v>0.82375619296693126</v>
      </c>
      <c r="I29219" s="4">
        <f t="shared" si="3724"/>
        <v>0.5137561929669312</v>
      </c>
      <c r="J29219">
        <f t="shared" si="3717"/>
        <v>19.850571021440647</v>
      </c>
      <c r="L29219">
        <f t="shared" si="3718"/>
        <v>2022</v>
      </c>
      <c r="M29219">
        <f t="shared" si="3719"/>
        <v>2</v>
      </c>
      <c r="N29219">
        <f t="shared" si="3720"/>
        <v>4</v>
      </c>
      <c r="O29219">
        <f t="shared" si="3721"/>
        <v>19.850571021440647</v>
      </c>
    </row>
    <row r="29220" spans="2:15" x14ac:dyDescent="0.25">
      <c r="B29220" s="3">
        <v>44596.833335763891</v>
      </c>
      <c r="C29220">
        <v>15.970800000000001</v>
      </c>
      <c r="D29220">
        <v>59.164000000000001</v>
      </c>
      <c r="E29220">
        <v>14.8078</v>
      </c>
      <c r="F29220">
        <v>61.569000000000003</v>
      </c>
      <c r="G29220">
        <f t="shared" si="3722"/>
        <v>1.1630000000000003</v>
      </c>
      <c r="H29220" s="4">
        <f t="shared" si="3723"/>
        <v>0.81938800241236864</v>
      </c>
      <c r="I29220" s="4">
        <f t="shared" si="3724"/>
        <v>0.5093880024123687</v>
      </c>
      <c r="J29220">
        <f t="shared" si="3717"/>
        <v>19.223142514485261</v>
      </c>
      <c r="L29220">
        <f t="shared" si="3718"/>
        <v>2022</v>
      </c>
      <c r="M29220">
        <f t="shared" si="3719"/>
        <v>2</v>
      </c>
      <c r="N29220">
        <f t="shared" si="3720"/>
        <v>4</v>
      </c>
      <c r="O29220">
        <f t="shared" si="3721"/>
        <v>19.223142514485261</v>
      </c>
    </row>
    <row r="29221" spans="2:15" x14ac:dyDescent="0.25">
      <c r="B29221" s="3">
        <v>44596.843752488428</v>
      </c>
      <c r="C29221">
        <v>15.9727</v>
      </c>
      <c r="D29221">
        <v>59.164000000000001</v>
      </c>
      <c r="E29221">
        <v>14.8078</v>
      </c>
      <c r="F29221">
        <v>61.569000000000003</v>
      </c>
      <c r="G29221">
        <f t="shared" si="3722"/>
        <v>1.1648999999999994</v>
      </c>
      <c r="H29221" s="4">
        <f t="shared" si="3723"/>
        <v>0.82072664145328234</v>
      </c>
      <c r="I29221" s="4">
        <f t="shared" si="3724"/>
        <v>0.51072664145328228</v>
      </c>
      <c r="J29221">
        <f t="shared" si="3717"/>
        <v>19.413848376624458</v>
      </c>
      <c r="L29221">
        <f t="shared" si="3718"/>
        <v>2022</v>
      </c>
      <c r="M29221">
        <f t="shared" si="3719"/>
        <v>2</v>
      </c>
      <c r="N29221">
        <f t="shared" si="3720"/>
        <v>4</v>
      </c>
      <c r="O29221">
        <f t="shared" si="3721"/>
        <v>19.413848376624458</v>
      </c>
    </row>
    <row r="29222" spans="2:15" x14ac:dyDescent="0.25">
      <c r="B29222" s="3">
        <v>44596.854169212966</v>
      </c>
      <c r="C29222">
        <v>15.9763</v>
      </c>
      <c r="D29222">
        <v>59.164000000000001</v>
      </c>
      <c r="E29222">
        <v>14.810700000000001</v>
      </c>
      <c r="F29222">
        <v>61.569000000000003</v>
      </c>
      <c r="G29222">
        <f t="shared" si="3722"/>
        <v>1.1655999999999995</v>
      </c>
      <c r="H29222" s="4">
        <f t="shared" si="3723"/>
        <v>0.82121982425782991</v>
      </c>
      <c r="I29222" s="4">
        <f t="shared" si="3724"/>
        <v>0.51121982425782986</v>
      </c>
      <c r="J29222">
        <f t="shared" si="3717"/>
        <v>19.484457292204503</v>
      </c>
      <c r="L29222">
        <f t="shared" si="3718"/>
        <v>2022</v>
      </c>
      <c r="M29222">
        <f t="shared" si="3719"/>
        <v>2</v>
      </c>
      <c r="N29222">
        <f t="shared" si="3720"/>
        <v>4</v>
      </c>
      <c r="O29222">
        <f t="shared" si="3721"/>
        <v>19.484457292204503</v>
      </c>
    </row>
    <row r="29223" spans="2:15" x14ac:dyDescent="0.25">
      <c r="B29223" s="3">
        <v>44596.864585937503</v>
      </c>
      <c r="C29223">
        <v>15.983599999999999</v>
      </c>
      <c r="D29223">
        <v>59.164000000000001</v>
      </c>
      <c r="E29223">
        <v>14.8179</v>
      </c>
      <c r="F29223">
        <v>61.569000000000003</v>
      </c>
      <c r="G29223">
        <f t="shared" si="3722"/>
        <v>1.1656999999999993</v>
      </c>
      <c r="H29223" s="4">
        <f t="shared" si="3723"/>
        <v>0.82129027894419382</v>
      </c>
      <c r="I29223" s="4">
        <f t="shared" si="3724"/>
        <v>0.51129027894419377</v>
      </c>
      <c r="J29223">
        <f t="shared" si="3717"/>
        <v>19.494559648262356</v>
      </c>
      <c r="L29223">
        <f t="shared" si="3718"/>
        <v>2022</v>
      </c>
      <c r="M29223">
        <f t="shared" si="3719"/>
        <v>2</v>
      </c>
      <c r="N29223">
        <f t="shared" si="3720"/>
        <v>4</v>
      </c>
      <c r="O29223">
        <f t="shared" si="3721"/>
        <v>19.494559648262356</v>
      </c>
    </row>
    <row r="29224" spans="2:15" x14ac:dyDescent="0.25">
      <c r="B29224" s="3">
        <v>44596.87500266204</v>
      </c>
      <c r="C29224">
        <v>15.992599999999999</v>
      </c>
      <c r="D29224">
        <v>59.164000000000001</v>
      </c>
      <c r="E29224">
        <v>14.8179</v>
      </c>
      <c r="F29224">
        <v>61.569000000000003</v>
      </c>
      <c r="G29224">
        <f t="shared" si="3722"/>
        <v>1.1746999999999996</v>
      </c>
      <c r="H29224" s="4">
        <f t="shared" si="3723"/>
        <v>0.82763120071694662</v>
      </c>
      <c r="I29224" s="4">
        <f t="shared" si="3724"/>
        <v>0.51763120071694657</v>
      </c>
      <c r="J29224">
        <f t="shared" si="3717"/>
        <v>20.419629904095075</v>
      </c>
      <c r="L29224">
        <f t="shared" si="3718"/>
        <v>2022</v>
      </c>
      <c r="M29224">
        <f t="shared" si="3719"/>
        <v>2</v>
      </c>
      <c r="N29224">
        <f t="shared" si="3720"/>
        <v>4</v>
      </c>
      <c r="O29224">
        <f t="shared" si="3721"/>
        <v>20.419629904095075</v>
      </c>
    </row>
    <row r="29225" spans="2:15" x14ac:dyDescent="0.25">
      <c r="B29225" s="3">
        <v>44596.885419386577</v>
      </c>
      <c r="C29225">
        <v>15.9998</v>
      </c>
      <c r="D29225">
        <v>59.164000000000001</v>
      </c>
      <c r="E29225">
        <v>14.821</v>
      </c>
      <c r="F29225">
        <v>61.569000000000003</v>
      </c>
      <c r="G29225">
        <f t="shared" si="3722"/>
        <v>1.1788000000000007</v>
      </c>
      <c r="H29225" s="4">
        <f t="shared" si="3723"/>
        <v>0.83051984285786806</v>
      </c>
      <c r="I29225" s="4">
        <f t="shared" si="3724"/>
        <v>0.52051984285786812</v>
      </c>
      <c r="J29225">
        <f t="shared" si="3717"/>
        <v>20.851561514127848</v>
      </c>
      <c r="L29225">
        <f t="shared" si="3718"/>
        <v>2022</v>
      </c>
      <c r="M29225">
        <f t="shared" si="3719"/>
        <v>2</v>
      </c>
      <c r="N29225">
        <f t="shared" si="3720"/>
        <v>4</v>
      </c>
      <c r="O29225">
        <f t="shared" si="3721"/>
        <v>20.851561514127848</v>
      </c>
    </row>
    <row r="29226" spans="2:15" x14ac:dyDescent="0.25">
      <c r="B29226" s="3">
        <v>44596.895836111114</v>
      </c>
      <c r="C29226">
        <v>16.007100000000001</v>
      </c>
      <c r="D29226">
        <v>59.164000000000001</v>
      </c>
      <c r="E29226">
        <v>14.8253</v>
      </c>
      <c r="F29226">
        <v>61.569000000000003</v>
      </c>
      <c r="G29226">
        <f t="shared" si="3722"/>
        <v>1.1818000000000008</v>
      </c>
      <c r="H29226" s="4">
        <f t="shared" si="3723"/>
        <v>0.83263348344878563</v>
      </c>
      <c r="I29226" s="4">
        <f t="shared" si="3724"/>
        <v>0.52263348344878557</v>
      </c>
      <c r="J29226">
        <f t="shared" si="3717"/>
        <v>21.171831183173683</v>
      </c>
      <c r="L29226">
        <f t="shared" si="3718"/>
        <v>2022</v>
      </c>
      <c r="M29226">
        <f t="shared" si="3719"/>
        <v>2</v>
      </c>
      <c r="N29226">
        <f t="shared" si="3720"/>
        <v>4</v>
      </c>
      <c r="O29226">
        <f t="shared" si="3721"/>
        <v>21.171831183173683</v>
      </c>
    </row>
    <row r="29227" spans="2:15" x14ac:dyDescent="0.25">
      <c r="B29227" s="3">
        <v>44596.906252835652</v>
      </c>
      <c r="C29227">
        <v>16.0181</v>
      </c>
      <c r="D29227">
        <v>59.164000000000001</v>
      </c>
      <c r="E29227">
        <v>14.828200000000001</v>
      </c>
      <c r="F29227">
        <v>61.569000000000003</v>
      </c>
      <c r="G29227">
        <f t="shared" si="3722"/>
        <v>1.1898999999999997</v>
      </c>
      <c r="H29227" s="4">
        <f t="shared" si="3723"/>
        <v>0.83834031304426204</v>
      </c>
      <c r="I29227" s="4">
        <f t="shared" si="3724"/>
        <v>0.5283403130442621</v>
      </c>
      <c r="J29227">
        <f t="shared" si="3717"/>
        <v>22.054597545934023</v>
      </c>
      <c r="L29227">
        <f t="shared" si="3718"/>
        <v>2022</v>
      </c>
      <c r="M29227">
        <f t="shared" si="3719"/>
        <v>2</v>
      </c>
      <c r="N29227">
        <f t="shared" si="3720"/>
        <v>4</v>
      </c>
      <c r="O29227">
        <f t="shared" si="3721"/>
        <v>22.054597545934023</v>
      </c>
    </row>
    <row r="29228" spans="2:15" x14ac:dyDescent="0.25">
      <c r="B29228" s="3">
        <v>44596.916669560182</v>
      </c>
      <c r="C29228">
        <v>16.036200000000001</v>
      </c>
      <c r="D29228">
        <v>59.164000000000001</v>
      </c>
      <c r="E29228">
        <v>14.832599999999999</v>
      </c>
      <c r="F29228">
        <v>61.569000000000003</v>
      </c>
      <c r="G29228">
        <f t="shared" si="3722"/>
        <v>1.2036000000000016</v>
      </c>
      <c r="H29228" s="4">
        <f t="shared" si="3723"/>
        <v>0.84799260507612018</v>
      </c>
      <c r="I29228" s="4">
        <f t="shared" si="3724"/>
        <v>0.53799260507612012</v>
      </c>
      <c r="J29228">
        <f t="shared" si="3717"/>
        <v>23.608769876400718</v>
      </c>
      <c r="L29228">
        <f t="shared" si="3718"/>
        <v>2022</v>
      </c>
      <c r="M29228">
        <f t="shared" si="3719"/>
        <v>2</v>
      </c>
      <c r="N29228">
        <f t="shared" si="3720"/>
        <v>4</v>
      </c>
      <c r="O29228">
        <f t="shared" si="3721"/>
        <v>23.608769876400718</v>
      </c>
    </row>
    <row r="29229" spans="2:15" x14ac:dyDescent="0.25">
      <c r="B29229" s="3">
        <v>44596.927086284719</v>
      </c>
      <c r="C29229">
        <v>16.0489</v>
      </c>
      <c r="D29229">
        <v>59.164000000000001</v>
      </c>
      <c r="E29229">
        <v>14.8355</v>
      </c>
      <c r="F29229">
        <v>61.569000000000003</v>
      </c>
      <c r="G29229">
        <f t="shared" si="3722"/>
        <v>1.2134</v>
      </c>
      <c r="H29229" s="4">
        <f t="shared" si="3723"/>
        <v>0.85489716433978313</v>
      </c>
      <c r="I29229" s="4">
        <f t="shared" si="3724"/>
        <v>0.54489716433978308</v>
      </c>
      <c r="J29229">
        <f t="shared" si="3717"/>
        <v>24.768796282518927</v>
      </c>
      <c r="L29229">
        <f t="shared" si="3718"/>
        <v>2022</v>
      </c>
      <c r="M29229">
        <f t="shared" si="3719"/>
        <v>2</v>
      </c>
      <c r="N29229">
        <f t="shared" si="3720"/>
        <v>4</v>
      </c>
      <c r="O29229">
        <f t="shared" si="3721"/>
        <v>24.768796282518927</v>
      </c>
    </row>
    <row r="29230" spans="2:15" x14ac:dyDescent="0.25">
      <c r="B29230" s="3">
        <v>44596.93750295139</v>
      </c>
      <c r="C29230">
        <v>16.062100000000001</v>
      </c>
      <c r="D29230">
        <v>59.337000000000003</v>
      </c>
      <c r="E29230">
        <v>14.8355</v>
      </c>
      <c r="F29230">
        <v>61.569000000000003</v>
      </c>
      <c r="G29230">
        <f t="shared" si="3722"/>
        <v>1.2266000000000012</v>
      </c>
      <c r="H29230" s="4">
        <f t="shared" si="3723"/>
        <v>0.86419718293982128</v>
      </c>
      <c r="I29230" s="4">
        <f t="shared" si="3724"/>
        <v>0.55419718293982134</v>
      </c>
      <c r="J29230">
        <f t="shared" si="3717"/>
        <v>26.396740998169129</v>
      </c>
      <c r="L29230">
        <f t="shared" si="3718"/>
        <v>2022</v>
      </c>
      <c r="M29230">
        <f t="shared" si="3719"/>
        <v>2</v>
      </c>
      <c r="N29230">
        <f t="shared" si="3720"/>
        <v>4</v>
      </c>
      <c r="O29230">
        <f t="shared" si="3721"/>
        <v>26.396740998169129</v>
      </c>
    </row>
    <row r="29231" spans="2:15" x14ac:dyDescent="0.25">
      <c r="B29231" s="3">
        <v>44596.947919675928</v>
      </c>
      <c r="C29231">
        <v>16.076599999999999</v>
      </c>
      <c r="D29231">
        <v>59.337000000000003</v>
      </c>
      <c r="E29231">
        <v>14.8371</v>
      </c>
      <c r="F29231">
        <v>61.569000000000003</v>
      </c>
      <c r="G29231">
        <f t="shared" si="3722"/>
        <v>1.2394999999999996</v>
      </c>
      <c r="H29231" s="4">
        <f t="shared" si="3723"/>
        <v>0.87328583748076549</v>
      </c>
      <c r="I29231" s="4">
        <f t="shared" si="3724"/>
        <v>0.56328583748076544</v>
      </c>
      <c r="J29231">
        <f t="shared" si="3717"/>
        <v>28.06226941682468</v>
      </c>
      <c r="L29231">
        <f t="shared" si="3718"/>
        <v>2022</v>
      </c>
      <c r="M29231">
        <f t="shared" si="3719"/>
        <v>2</v>
      </c>
      <c r="N29231">
        <f t="shared" si="3720"/>
        <v>4</v>
      </c>
      <c r="O29231">
        <f t="shared" si="3721"/>
        <v>28.06226941682468</v>
      </c>
    </row>
    <row r="29232" spans="2:15" x14ac:dyDescent="0.25">
      <c r="B29232" s="3">
        <v>44596.958336400465</v>
      </c>
      <c r="C29232">
        <v>16.082100000000001</v>
      </c>
      <c r="D29232">
        <v>59.337000000000003</v>
      </c>
      <c r="E29232">
        <v>14.84</v>
      </c>
      <c r="F29232">
        <v>61.569000000000003</v>
      </c>
      <c r="G29232">
        <f t="shared" si="3722"/>
        <v>1.2421000000000006</v>
      </c>
      <c r="H29232" s="4">
        <f t="shared" si="3723"/>
        <v>0.87511765932622809</v>
      </c>
      <c r="I29232" s="4">
        <f t="shared" si="3724"/>
        <v>0.56511765932622815</v>
      </c>
      <c r="J29232">
        <f t="shared" si="3717"/>
        <v>28.407076414846735</v>
      </c>
      <c r="L29232">
        <f t="shared" si="3718"/>
        <v>2022</v>
      </c>
      <c r="M29232">
        <f t="shared" si="3719"/>
        <v>2</v>
      </c>
      <c r="N29232">
        <f t="shared" si="3720"/>
        <v>4</v>
      </c>
      <c r="O29232">
        <f t="shared" si="3721"/>
        <v>28.407076414846735</v>
      </c>
    </row>
    <row r="29233" spans="2:15" x14ac:dyDescent="0.25">
      <c r="B29233" s="3">
        <v>44596.968753125002</v>
      </c>
      <c r="C29233">
        <v>16.089300000000001</v>
      </c>
      <c r="D29233">
        <v>59.337000000000003</v>
      </c>
      <c r="E29233">
        <v>14.8429</v>
      </c>
      <c r="F29233">
        <v>61.569000000000003</v>
      </c>
      <c r="G29233">
        <f t="shared" si="3722"/>
        <v>1.2464000000000013</v>
      </c>
      <c r="H29233" s="4">
        <f t="shared" si="3723"/>
        <v>0.87814721083987701</v>
      </c>
      <c r="I29233" s="4">
        <f t="shared" si="3724"/>
        <v>0.56814721083987707</v>
      </c>
      <c r="J29233">
        <f t="shared" si="3717"/>
        <v>28.984146165274581</v>
      </c>
      <c r="L29233">
        <f t="shared" si="3718"/>
        <v>2022</v>
      </c>
      <c r="M29233">
        <f t="shared" si="3719"/>
        <v>2</v>
      </c>
      <c r="N29233">
        <f t="shared" si="3720"/>
        <v>4</v>
      </c>
      <c r="O29233">
        <f t="shared" si="3721"/>
        <v>28.984146165274581</v>
      </c>
    </row>
    <row r="29234" spans="2:15" x14ac:dyDescent="0.25">
      <c r="B29234" s="3">
        <v>44596.979169849539</v>
      </c>
      <c r="C29234">
        <v>16.098500000000001</v>
      </c>
      <c r="D29234">
        <v>59.337000000000003</v>
      </c>
      <c r="E29234">
        <v>14.8429</v>
      </c>
      <c r="F29234">
        <v>61.569000000000003</v>
      </c>
      <c r="G29234">
        <f t="shared" si="3722"/>
        <v>1.2556000000000012</v>
      </c>
      <c r="H29234" s="4">
        <f t="shared" si="3723"/>
        <v>0.88462904198535763</v>
      </c>
      <c r="I29234" s="4">
        <f t="shared" si="3724"/>
        <v>0.57462904198535769</v>
      </c>
      <c r="J29234">
        <f t="shared" si="3717"/>
        <v>30.24765932030482</v>
      </c>
      <c r="L29234">
        <f t="shared" si="3718"/>
        <v>2022</v>
      </c>
      <c r="M29234">
        <f t="shared" si="3719"/>
        <v>2</v>
      </c>
      <c r="N29234">
        <f t="shared" si="3720"/>
        <v>4</v>
      </c>
      <c r="O29234">
        <f t="shared" si="3721"/>
        <v>30.24765932030482</v>
      </c>
    </row>
    <row r="29235" spans="2:15" x14ac:dyDescent="0.25">
      <c r="B29235" s="3">
        <v>44596.989586574076</v>
      </c>
      <c r="C29235">
        <v>16.107500000000002</v>
      </c>
      <c r="D29235">
        <v>59.337000000000003</v>
      </c>
      <c r="E29235">
        <v>14.8443</v>
      </c>
      <c r="F29235">
        <v>61.569000000000003</v>
      </c>
      <c r="G29235">
        <f t="shared" si="3722"/>
        <v>1.2632000000000012</v>
      </c>
      <c r="H29235" s="4">
        <f t="shared" si="3723"/>
        <v>0.88998359814901529</v>
      </c>
      <c r="I29235" s="4">
        <f t="shared" si="3724"/>
        <v>0.57998359814901534</v>
      </c>
      <c r="J29235">
        <f t="shared" si="3717"/>
        <v>31.321548140029947</v>
      </c>
      <c r="L29235">
        <f t="shared" si="3718"/>
        <v>2022</v>
      </c>
      <c r="M29235">
        <f t="shared" si="3719"/>
        <v>2</v>
      </c>
      <c r="N29235">
        <f t="shared" si="3720"/>
        <v>4</v>
      </c>
      <c r="O29235">
        <f t="shared" si="3721"/>
        <v>31.321548140029947</v>
      </c>
    </row>
    <row r="29236" spans="2:15" x14ac:dyDescent="0.25">
      <c r="B29236" s="3">
        <v>44597.000003298614</v>
      </c>
      <c r="C29236">
        <v>16.116599999999998</v>
      </c>
      <c r="D29236">
        <v>59.337000000000003</v>
      </c>
      <c r="E29236">
        <v>14.8443</v>
      </c>
      <c r="F29236">
        <v>61.569000000000003</v>
      </c>
      <c r="G29236">
        <f t="shared" si="3722"/>
        <v>1.2722999999999978</v>
      </c>
      <c r="H29236" s="4">
        <f t="shared" si="3723"/>
        <v>0.89639497460812934</v>
      </c>
      <c r="I29236" s="4">
        <f t="shared" si="3724"/>
        <v>0.58639497460812939</v>
      </c>
      <c r="J29236">
        <f t="shared" si="3717"/>
        <v>32.643906766187669</v>
      </c>
      <c r="L29236">
        <f t="shared" si="3718"/>
        <v>2022</v>
      </c>
      <c r="M29236">
        <f t="shared" si="3719"/>
        <v>2</v>
      </c>
      <c r="N29236">
        <f t="shared" si="3720"/>
        <v>5</v>
      </c>
      <c r="O29236">
        <f t="shared" si="3721"/>
        <v>32.643906766187669</v>
      </c>
    </row>
    <row r="29237" spans="2:15" x14ac:dyDescent="0.25">
      <c r="B29237" s="3">
        <v>44597.010420023151</v>
      </c>
      <c r="C29237">
        <v>16.122</v>
      </c>
      <c r="D29237">
        <v>59.337000000000003</v>
      </c>
      <c r="E29237">
        <v>14.848699999999999</v>
      </c>
      <c r="F29237">
        <v>61.569000000000003</v>
      </c>
      <c r="G29237">
        <f t="shared" si="3722"/>
        <v>1.2733000000000008</v>
      </c>
      <c r="H29237" s="4">
        <f t="shared" si="3723"/>
        <v>0.89709952147177074</v>
      </c>
      <c r="I29237" s="4">
        <f t="shared" si="3724"/>
        <v>0.58709952147177069</v>
      </c>
      <c r="J29237">
        <f t="shared" si="3717"/>
        <v>32.791678597284871</v>
      </c>
      <c r="L29237">
        <f t="shared" si="3718"/>
        <v>2022</v>
      </c>
      <c r="M29237">
        <f t="shared" si="3719"/>
        <v>2</v>
      </c>
      <c r="N29237">
        <f t="shared" si="3720"/>
        <v>5</v>
      </c>
      <c r="O29237">
        <f t="shared" si="3721"/>
        <v>32.791678597284871</v>
      </c>
    </row>
    <row r="29238" spans="2:15" x14ac:dyDescent="0.25">
      <c r="B29238" s="3">
        <v>44597.020836747688</v>
      </c>
      <c r="C29238">
        <v>16.138300000000001</v>
      </c>
      <c r="D29238">
        <v>59.337000000000003</v>
      </c>
      <c r="E29238">
        <v>14.8429</v>
      </c>
      <c r="F29238">
        <v>61.569000000000003</v>
      </c>
      <c r="G29238">
        <f t="shared" si="3722"/>
        <v>1.2954000000000008</v>
      </c>
      <c r="H29238" s="4">
        <f t="shared" si="3723"/>
        <v>0.91267000715819657</v>
      </c>
      <c r="I29238" s="4">
        <f t="shared" si="3724"/>
        <v>0.60267000715819652</v>
      </c>
      <c r="J29238">
        <f t="shared" si="3717"/>
        <v>36.184509348573989</v>
      </c>
      <c r="L29238">
        <f t="shared" si="3718"/>
        <v>2022</v>
      </c>
      <c r="M29238">
        <f t="shared" si="3719"/>
        <v>2</v>
      </c>
      <c r="N29238">
        <f t="shared" si="3720"/>
        <v>5</v>
      </c>
      <c r="O29238">
        <f t="shared" si="3721"/>
        <v>36.184509348573989</v>
      </c>
    </row>
    <row r="29239" spans="2:15" x14ac:dyDescent="0.25">
      <c r="B29239" s="3">
        <v>44597.031253472225</v>
      </c>
      <c r="C29239">
        <v>16.141999999999999</v>
      </c>
      <c r="D29239">
        <v>59.337000000000003</v>
      </c>
      <c r="E29239">
        <v>14.8414</v>
      </c>
      <c r="F29239">
        <v>61.569000000000003</v>
      </c>
      <c r="G29239">
        <f t="shared" si="3722"/>
        <v>1.3005999999999993</v>
      </c>
      <c r="H29239" s="4">
        <f t="shared" si="3723"/>
        <v>0.91633365084911933</v>
      </c>
      <c r="I29239" s="4">
        <f t="shared" si="3724"/>
        <v>0.60633365084911928</v>
      </c>
      <c r="J29239">
        <f t="shared" si="3717"/>
        <v>37.018860230561693</v>
      </c>
      <c r="L29239">
        <f t="shared" si="3718"/>
        <v>2022</v>
      </c>
      <c r="M29239">
        <f t="shared" si="3719"/>
        <v>2</v>
      </c>
      <c r="N29239">
        <f t="shared" si="3720"/>
        <v>5</v>
      </c>
      <c r="O29239">
        <f t="shared" si="3721"/>
        <v>37.018860230561693</v>
      </c>
    </row>
    <row r="29240" spans="2:15" x14ac:dyDescent="0.25">
      <c r="B29240" s="3">
        <v>44597.041670196762</v>
      </c>
      <c r="C29240">
        <v>16.1479</v>
      </c>
      <c r="D29240">
        <v>59.508000000000003</v>
      </c>
      <c r="E29240">
        <v>14.8414</v>
      </c>
      <c r="F29240">
        <v>61.569000000000003</v>
      </c>
      <c r="G29240">
        <f t="shared" si="3722"/>
        <v>1.3064999999999998</v>
      </c>
      <c r="H29240" s="4">
        <f t="shared" si="3723"/>
        <v>0.920490477344591</v>
      </c>
      <c r="I29240" s="4">
        <f t="shared" si="3724"/>
        <v>0.61049047734459094</v>
      </c>
      <c r="J29240">
        <f t="shared" si="3717"/>
        <v>37.982535556128099</v>
      </c>
      <c r="L29240">
        <f t="shared" si="3718"/>
        <v>2022</v>
      </c>
      <c r="M29240">
        <f t="shared" si="3719"/>
        <v>2</v>
      </c>
      <c r="N29240">
        <f t="shared" si="3720"/>
        <v>5</v>
      </c>
      <c r="O29240">
        <f t="shared" si="3721"/>
        <v>37.982535556128099</v>
      </c>
    </row>
    <row r="29241" spans="2:15" x14ac:dyDescent="0.25">
      <c r="B29241" s="3">
        <v>44597.0520869213</v>
      </c>
      <c r="C29241">
        <v>16.1479</v>
      </c>
      <c r="D29241">
        <v>59.508000000000003</v>
      </c>
      <c r="E29241">
        <v>14.8414</v>
      </c>
      <c r="F29241">
        <v>61.569000000000003</v>
      </c>
      <c r="G29241">
        <f t="shared" si="3722"/>
        <v>1.3064999999999998</v>
      </c>
      <c r="H29241" s="4">
        <f t="shared" si="3723"/>
        <v>0.920490477344591</v>
      </c>
      <c r="I29241" s="4">
        <f t="shared" si="3724"/>
        <v>0.61049047734459094</v>
      </c>
      <c r="J29241">
        <f t="shared" si="3717"/>
        <v>37.982535556128099</v>
      </c>
      <c r="L29241">
        <f t="shared" si="3718"/>
        <v>2022</v>
      </c>
      <c r="M29241">
        <f t="shared" si="3719"/>
        <v>2</v>
      </c>
      <c r="N29241">
        <f t="shared" si="3720"/>
        <v>5</v>
      </c>
      <c r="O29241">
        <f t="shared" si="3721"/>
        <v>37.982535556128099</v>
      </c>
    </row>
    <row r="29242" spans="2:15" x14ac:dyDescent="0.25">
      <c r="B29242" s="3">
        <v>44597.062503645837</v>
      </c>
      <c r="C29242">
        <v>16.153400000000001</v>
      </c>
      <c r="D29242">
        <v>59.508000000000003</v>
      </c>
      <c r="E29242">
        <v>14.8385</v>
      </c>
      <c r="F29242">
        <v>61.569000000000003</v>
      </c>
      <c r="G29242">
        <f t="shared" si="3722"/>
        <v>1.3149000000000015</v>
      </c>
      <c r="H29242" s="4">
        <f t="shared" si="3723"/>
        <v>0.92640867099916124</v>
      </c>
      <c r="I29242" s="4">
        <f t="shared" si="3724"/>
        <v>0.61640867099916119</v>
      </c>
      <c r="J29242">
        <f t="shared" si="3717"/>
        <v>39.386159650823068</v>
      </c>
      <c r="L29242">
        <f t="shared" si="3718"/>
        <v>2022</v>
      </c>
      <c r="M29242">
        <f t="shared" si="3719"/>
        <v>2</v>
      </c>
      <c r="N29242">
        <f t="shared" si="3720"/>
        <v>5</v>
      </c>
      <c r="O29242">
        <f t="shared" si="3721"/>
        <v>39.386159650823068</v>
      </c>
    </row>
    <row r="29243" spans="2:15" x14ac:dyDescent="0.25">
      <c r="B29243" s="3">
        <v>44597.072920370367</v>
      </c>
      <c r="C29243">
        <v>16.149799999999999</v>
      </c>
      <c r="D29243">
        <v>59.508000000000003</v>
      </c>
      <c r="E29243">
        <v>14.84</v>
      </c>
      <c r="F29243">
        <v>61.569000000000003</v>
      </c>
      <c r="G29243">
        <f t="shared" si="3722"/>
        <v>1.3097999999999992</v>
      </c>
      <c r="H29243" s="4">
        <f t="shared" si="3723"/>
        <v>0.92281548199459995</v>
      </c>
      <c r="I29243" s="4">
        <f t="shared" si="3724"/>
        <v>0.6128154819945999</v>
      </c>
      <c r="J29243">
        <f t="shared" si="3717"/>
        <v>38.52950258784675</v>
      </c>
      <c r="L29243">
        <f t="shared" si="3718"/>
        <v>2022</v>
      </c>
      <c r="M29243">
        <f t="shared" si="3719"/>
        <v>2</v>
      </c>
      <c r="N29243">
        <f t="shared" si="3720"/>
        <v>5</v>
      </c>
      <c r="O29243">
        <f t="shared" si="3721"/>
        <v>38.52950258784675</v>
      </c>
    </row>
    <row r="29244" spans="2:15" x14ac:dyDescent="0.25">
      <c r="B29244" s="3">
        <v>44597.083337094904</v>
      </c>
      <c r="C29244">
        <v>16.1462</v>
      </c>
      <c r="D29244">
        <v>59.508000000000003</v>
      </c>
      <c r="E29244">
        <v>14.839399999999999</v>
      </c>
      <c r="F29244">
        <v>61.398000000000003</v>
      </c>
      <c r="G29244">
        <f t="shared" si="3722"/>
        <v>1.3068000000000008</v>
      </c>
      <c r="H29244" s="4">
        <f t="shared" si="3723"/>
        <v>0.92070184140368339</v>
      </c>
      <c r="I29244" s="4">
        <f t="shared" si="3724"/>
        <v>0.61070184140368333</v>
      </c>
      <c r="J29244">
        <f t="shared" si="3717"/>
        <v>38.032022805644964</v>
      </c>
      <c r="L29244">
        <f t="shared" si="3718"/>
        <v>2022</v>
      </c>
      <c r="M29244">
        <f t="shared" si="3719"/>
        <v>2</v>
      </c>
      <c r="N29244">
        <f t="shared" si="3720"/>
        <v>5</v>
      </c>
      <c r="O29244">
        <f t="shared" si="3721"/>
        <v>38.032022805644964</v>
      </c>
    </row>
    <row r="29245" spans="2:15" x14ac:dyDescent="0.25">
      <c r="B29245" s="3">
        <v>44597.093753819441</v>
      </c>
      <c r="C29245">
        <v>16.1462</v>
      </c>
      <c r="D29245">
        <v>59.508000000000003</v>
      </c>
      <c r="E29245">
        <v>14.8424</v>
      </c>
      <c r="F29245">
        <v>61.398000000000003</v>
      </c>
      <c r="G29245">
        <f t="shared" si="3722"/>
        <v>1.3038000000000007</v>
      </c>
      <c r="H29245" s="4">
        <f t="shared" si="3723"/>
        <v>0.9185882008127656</v>
      </c>
      <c r="I29245" s="4">
        <f t="shared" si="3724"/>
        <v>0.60858820081276566</v>
      </c>
      <c r="J29245">
        <f t="shared" si="3717"/>
        <v>37.539274891968198</v>
      </c>
      <c r="L29245">
        <f t="shared" si="3718"/>
        <v>2022</v>
      </c>
      <c r="M29245">
        <f t="shared" si="3719"/>
        <v>2</v>
      </c>
      <c r="N29245">
        <f t="shared" si="3720"/>
        <v>5</v>
      </c>
      <c r="O29245">
        <f t="shared" si="3721"/>
        <v>37.539274891968198</v>
      </c>
    </row>
    <row r="29246" spans="2:15" x14ac:dyDescent="0.25">
      <c r="B29246" s="3">
        <v>44597.104170543978</v>
      </c>
      <c r="C29246">
        <v>16.149799999999999</v>
      </c>
      <c r="D29246">
        <v>59.508000000000003</v>
      </c>
      <c r="E29246">
        <v>14.840999999999999</v>
      </c>
      <c r="F29246">
        <v>61.398000000000003</v>
      </c>
      <c r="G29246">
        <f t="shared" si="3722"/>
        <v>1.3087999999999997</v>
      </c>
      <c r="H29246" s="4">
        <f t="shared" si="3723"/>
        <v>0.92211093513096087</v>
      </c>
      <c r="I29246" s="4">
        <f t="shared" si="3724"/>
        <v>0.61211093513096082</v>
      </c>
      <c r="J29246">
        <f t="shared" si="3717"/>
        <v>38.363148449184692</v>
      </c>
      <c r="L29246">
        <f t="shared" si="3718"/>
        <v>2022</v>
      </c>
      <c r="M29246">
        <f t="shared" si="3719"/>
        <v>2</v>
      </c>
      <c r="N29246">
        <f t="shared" si="3720"/>
        <v>5</v>
      </c>
      <c r="O29246">
        <f t="shared" si="3721"/>
        <v>38.363148449184692</v>
      </c>
    </row>
    <row r="29247" spans="2:15" x14ac:dyDescent="0.25">
      <c r="B29247" s="3">
        <v>44597.114587268516</v>
      </c>
      <c r="C29247">
        <v>16.149799999999999</v>
      </c>
      <c r="D29247">
        <v>59.508000000000003</v>
      </c>
      <c r="E29247">
        <v>14.837899999999999</v>
      </c>
      <c r="F29247">
        <v>61.398000000000003</v>
      </c>
      <c r="G29247">
        <f t="shared" si="3722"/>
        <v>1.3118999999999996</v>
      </c>
      <c r="H29247" s="4">
        <f t="shared" si="3723"/>
        <v>0.92429503040824235</v>
      </c>
      <c r="I29247" s="4">
        <f t="shared" si="3724"/>
        <v>0.6142950304082424</v>
      </c>
      <c r="J29247">
        <f t="shared" si="3717"/>
        <v>38.88056936171494</v>
      </c>
      <c r="L29247">
        <f t="shared" si="3718"/>
        <v>2022</v>
      </c>
      <c r="M29247">
        <f t="shared" si="3719"/>
        <v>2</v>
      </c>
      <c r="N29247">
        <f t="shared" si="3720"/>
        <v>5</v>
      </c>
      <c r="O29247">
        <f t="shared" si="3721"/>
        <v>38.88056936171494</v>
      </c>
    </row>
    <row r="29248" spans="2:15" x14ac:dyDescent="0.25">
      <c r="B29248" s="3">
        <v>44597.125003993053</v>
      </c>
      <c r="C29248">
        <v>16.1479</v>
      </c>
      <c r="D29248">
        <v>59.508000000000003</v>
      </c>
      <c r="E29248">
        <v>14.8468</v>
      </c>
      <c r="F29248">
        <v>61.398000000000003</v>
      </c>
      <c r="G29248">
        <f t="shared" si="3722"/>
        <v>1.3010999999999999</v>
      </c>
      <c r="H29248" s="4">
        <f t="shared" si="3723"/>
        <v>0.91668592428093931</v>
      </c>
      <c r="I29248" s="4">
        <f t="shared" si="3724"/>
        <v>0.60668592428093926</v>
      </c>
      <c r="J29248">
        <f t="shared" si="3717"/>
        <v>37.099823705533261</v>
      </c>
      <c r="L29248">
        <f t="shared" si="3718"/>
        <v>2022</v>
      </c>
      <c r="M29248">
        <f t="shared" si="3719"/>
        <v>2</v>
      </c>
      <c r="N29248">
        <f t="shared" si="3720"/>
        <v>5</v>
      </c>
      <c r="O29248">
        <f t="shared" si="3721"/>
        <v>37.099823705533261</v>
      </c>
    </row>
    <row r="29249" spans="2:15" x14ac:dyDescent="0.25">
      <c r="B29249" s="3">
        <v>44597.13542071759</v>
      </c>
      <c r="C29249">
        <v>16.146599999999999</v>
      </c>
      <c r="D29249">
        <v>59.68</v>
      </c>
      <c r="E29249">
        <v>14.8439</v>
      </c>
      <c r="F29249">
        <v>61.398000000000003</v>
      </c>
      <c r="G29249">
        <f t="shared" si="3722"/>
        <v>1.3026999999999997</v>
      </c>
      <c r="H29249" s="4">
        <f t="shared" si="3723"/>
        <v>0.91781319926276195</v>
      </c>
      <c r="I29249" s="4">
        <f t="shared" si="3724"/>
        <v>0.60781319926276201</v>
      </c>
      <c r="J29249">
        <f t="shared" si="3717"/>
        <v>37.359780556237389</v>
      </c>
      <c r="L29249">
        <f t="shared" si="3718"/>
        <v>2022</v>
      </c>
      <c r="M29249">
        <f t="shared" si="3719"/>
        <v>2</v>
      </c>
      <c r="N29249">
        <f t="shared" si="3720"/>
        <v>5</v>
      </c>
      <c r="O29249">
        <f t="shared" si="3721"/>
        <v>37.359780556237389</v>
      </c>
    </row>
    <row r="29250" spans="2:15" x14ac:dyDescent="0.25">
      <c r="B29250" s="3">
        <v>44597.145837442127</v>
      </c>
      <c r="C29250">
        <v>16.148399999999999</v>
      </c>
      <c r="D29250">
        <v>59.68</v>
      </c>
      <c r="E29250">
        <v>14.8439</v>
      </c>
      <c r="F29250">
        <v>61.398000000000003</v>
      </c>
      <c r="G29250">
        <f t="shared" si="3722"/>
        <v>1.3044999999999991</v>
      </c>
      <c r="H29250" s="4">
        <f t="shared" si="3723"/>
        <v>0.91908138361731206</v>
      </c>
      <c r="I29250" s="4">
        <f t="shared" si="3724"/>
        <v>0.60908138361731212</v>
      </c>
      <c r="J29250">
        <f t="shared" si="3717"/>
        <v>37.653827684463188</v>
      </c>
      <c r="L29250">
        <f t="shared" si="3718"/>
        <v>2022</v>
      </c>
      <c r="M29250">
        <f t="shared" si="3719"/>
        <v>2</v>
      </c>
      <c r="N29250">
        <f t="shared" si="3720"/>
        <v>5</v>
      </c>
      <c r="O29250">
        <f t="shared" si="3721"/>
        <v>37.653827684463188</v>
      </c>
    </row>
    <row r="29251" spans="2:15" x14ac:dyDescent="0.25">
      <c r="B29251" s="3">
        <v>44597.156254166664</v>
      </c>
      <c r="C29251">
        <v>16.148399999999999</v>
      </c>
      <c r="D29251">
        <v>59.68</v>
      </c>
      <c r="E29251">
        <v>14.840999999999999</v>
      </c>
      <c r="F29251">
        <v>61.398000000000003</v>
      </c>
      <c r="G29251">
        <f t="shared" si="3722"/>
        <v>1.3073999999999995</v>
      </c>
      <c r="H29251" s="4">
        <f t="shared" si="3723"/>
        <v>0.92112456952186572</v>
      </c>
      <c r="I29251" s="4">
        <f t="shared" si="3724"/>
        <v>0.61112456952186567</v>
      </c>
      <c r="J29251">
        <f t="shared" si="3717"/>
        <v>38.131139289395968</v>
      </c>
      <c r="L29251">
        <f t="shared" si="3718"/>
        <v>2022</v>
      </c>
      <c r="M29251">
        <f t="shared" si="3719"/>
        <v>2</v>
      </c>
      <c r="N29251">
        <f t="shared" si="3720"/>
        <v>5</v>
      </c>
      <c r="O29251">
        <f t="shared" si="3721"/>
        <v>38.131139289395968</v>
      </c>
    </row>
    <row r="29252" spans="2:15" x14ac:dyDescent="0.25">
      <c r="B29252" s="3">
        <v>44597.166670891202</v>
      </c>
      <c r="C29252">
        <v>16.148399999999999</v>
      </c>
      <c r="D29252">
        <v>59.68</v>
      </c>
      <c r="E29252">
        <v>14.8468</v>
      </c>
      <c r="F29252">
        <v>61.398000000000003</v>
      </c>
      <c r="G29252">
        <f t="shared" si="3722"/>
        <v>1.3015999999999988</v>
      </c>
      <c r="H29252" s="4">
        <f t="shared" si="3723"/>
        <v>0.91703819771275819</v>
      </c>
      <c r="I29252" s="4">
        <f t="shared" si="3724"/>
        <v>0.60703819771275813</v>
      </c>
      <c r="J29252">
        <f t="shared" si="3717"/>
        <v>37.180917102489055</v>
      </c>
      <c r="L29252">
        <f t="shared" si="3718"/>
        <v>2022</v>
      </c>
      <c r="M29252">
        <f t="shared" si="3719"/>
        <v>2</v>
      </c>
      <c r="N29252">
        <f t="shared" si="3720"/>
        <v>5</v>
      </c>
      <c r="O29252">
        <f t="shared" si="3721"/>
        <v>37.180917102489055</v>
      </c>
    </row>
    <row r="29253" spans="2:15" x14ac:dyDescent="0.25">
      <c r="B29253" s="3">
        <v>44597.177087615739</v>
      </c>
      <c r="C29253">
        <v>16.146599999999999</v>
      </c>
      <c r="D29253">
        <v>59.68</v>
      </c>
      <c r="E29253">
        <v>14.8453</v>
      </c>
      <c r="F29253">
        <v>61.398000000000003</v>
      </c>
      <c r="G29253">
        <f t="shared" si="3722"/>
        <v>1.3012999999999995</v>
      </c>
      <c r="H29253" s="4">
        <f t="shared" si="3723"/>
        <v>0.91682683365366702</v>
      </c>
      <c r="I29253" s="4">
        <f t="shared" si="3724"/>
        <v>0.60682683365366707</v>
      </c>
      <c r="J29253">
        <f t="shared" ref="J29253:J29316" si="3725">IF(I29253&lt;0,0,243.07*I29253^3.7614)</f>
        <v>37.132245466235943</v>
      </c>
      <c r="L29253">
        <f t="shared" ref="L29253:L29316" si="3726">YEAR(B29253)</f>
        <v>2022</v>
      </c>
      <c r="M29253">
        <f t="shared" ref="M29253:M29316" si="3727">MONTH(B29253)</f>
        <v>2</v>
      </c>
      <c r="N29253">
        <f t="shared" ref="N29253:N29316" si="3728">DAY(B29253)</f>
        <v>5</v>
      </c>
      <c r="O29253">
        <f t="shared" ref="O29253:O29316" si="3729">J29253</f>
        <v>37.132245466235943</v>
      </c>
    </row>
    <row r="29254" spans="2:15" x14ac:dyDescent="0.25">
      <c r="B29254" s="3">
        <v>44597.187504340276</v>
      </c>
      <c r="C29254">
        <v>16.148399999999999</v>
      </c>
      <c r="D29254">
        <v>59.68</v>
      </c>
      <c r="E29254">
        <v>14.8482</v>
      </c>
      <c r="F29254">
        <v>61.398000000000003</v>
      </c>
      <c r="G29254">
        <f t="shared" si="3722"/>
        <v>1.3001999999999985</v>
      </c>
      <c r="H29254" s="4">
        <f t="shared" si="3723"/>
        <v>0.91605183210366292</v>
      </c>
      <c r="I29254" s="4">
        <f t="shared" si="3724"/>
        <v>0.60605183210366298</v>
      </c>
      <c r="J29254">
        <f t="shared" si="3725"/>
        <v>36.954182905136243</v>
      </c>
      <c r="L29254">
        <f t="shared" si="3726"/>
        <v>2022</v>
      </c>
      <c r="M29254">
        <f t="shared" si="3727"/>
        <v>2</v>
      </c>
      <c r="N29254">
        <f t="shared" si="3728"/>
        <v>5</v>
      </c>
      <c r="O29254">
        <f t="shared" si="3729"/>
        <v>36.954182905136243</v>
      </c>
    </row>
    <row r="29255" spans="2:15" x14ac:dyDescent="0.25">
      <c r="B29255" s="3">
        <v>44597.197921064813</v>
      </c>
      <c r="C29255">
        <v>16.148399999999999</v>
      </c>
      <c r="D29255">
        <v>59.68</v>
      </c>
      <c r="E29255">
        <v>14.8522</v>
      </c>
      <c r="F29255">
        <v>61.226999999999997</v>
      </c>
      <c r="G29255">
        <f t="shared" si="3722"/>
        <v>1.2961999999999989</v>
      </c>
      <c r="H29255" s="4">
        <f t="shared" si="3723"/>
        <v>0.91323364464910672</v>
      </c>
      <c r="I29255" s="4">
        <f t="shared" si="3724"/>
        <v>0.60323364464910667</v>
      </c>
      <c r="J29255">
        <f t="shared" si="3725"/>
        <v>36.311963282048083</v>
      </c>
      <c r="L29255">
        <f t="shared" si="3726"/>
        <v>2022</v>
      </c>
      <c r="M29255">
        <f t="shared" si="3727"/>
        <v>2</v>
      </c>
      <c r="N29255">
        <f t="shared" si="3728"/>
        <v>5</v>
      </c>
      <c r="O29255">
        <f t="shared" si="3729"/>
        <v>36.311963282048083</v>
      </c>
    </row>
    <row r="29256" spans="2:15" x14ac:dyDescent="0.25">
      <c r="B29256" s="3">
        <v>44597.20833778935</v>
      </c>
      <c r="C29256">
        <v>16.152000000000001</v>
      </c>
      <c r="D29256">
        <v>59.68</v>
      </c>
      <c r="E29256">
        <v>14.8522</v>
      </c>
      <c r="F29256">
        <v>61.226999999999997</v>
      </c>
      <c r="G29256">
        <f t="shared" si="3722"/>
        <v>1.2998000000000012</v>
      </c>
      <c r="H29256" s="4">
        <f t="shared" si="3723"/>
        <v>0.91577001335820907</v>
      </c>
      <c r="I29256" s="4">
        <f t="shared" si="3724"/>
        <v>0.60577001335820913</v>
      </c>
      <c r="J29256">
        <f t="shared" si="3725"/>
        <v>36.889588576764503</v>
      </c>
      <c r="L29256">
        <f t="shared" si="3726"/>
        <v>2022</v>
      </c>
      <c r="M29256">
        <f t="shared" si="3727"/>
        <v>2</v>
      </c>
      <c r="N29256">
        <f t="shared" si="3728"/>
        <v>5</v>
      </c>
      <c r="O29256">
        <f t="shared" si="3729"/>
        <v>36.889588576764503</v>
      </c>
    </row>
    <row r="29257" spans="2:15" x14ac:dyDescent="0.25">
      <c r="B29257" s="3">
        <v>44597.218754513888</v>
      </c>
      <c r="C29257">
        <v>16.150200000000002</v>
      </c>
      <c r="D29257">
        <v>59.68</v>
      </c>
      <c r="E29257">
        <v>14.8507</v>
      </c>
      <c r="F29257">
        <v>61.226999999999997</v>
      </c>
      <c r="G29257">
        <f t="shared" si="3722"/>
        <v>1.2995000000000019</v>
      </c>
      <c r="H29257" s="4">
        <f t="shared" si="3723"/>
        <v>0.9155586492991179</v>
      </c>
      <c r="I29257" s="4">
        <f t="shared" si="3724"/>
        <v>0.60555864929911785</v>
      </c>
      <c r="J29257">
        <f t="shared" si="3725"/>
        <v>36.8411972564138</v>
      </c>
      <c r="L29257">
        <f t="shared" si="3726"/>
        <v>2022</v>
      </c>
      <c r="M29257">
        <f t="shared" si="3727"/>
        <v>2</v>
      </c>
      <c r="N29257">
        <f t="shared" si="3728"/>
        <v>5</v>
      </c>
      <c r="O29257">
        <f t="shared" si="3729"/>
        <v>36.8411972564138</v>
      </c>
    </row>
    <row r="29258" spans="2:15" x14ac:dyDescent="0.25">
      <c r="B29258" s="3">
        <v>44597.229171238425</v>
      </c>
      <c r="C29258">
        <v>16.150200000000002</v>
      </c>
      <c r="D29258">
        <v>59.68</v>
      </c>
      <c r="E29258">
        <v>14.8522</v>
      </c>
      <c r="F29258">
        <v>61.226999999999997</v>
      </c>
      <c r="G29258">
        <f t="shared" si="3722"/>
        <v>1.2980000000000018</v>
      </c>
      <c r="H29258" s="4">
        <f t="shared" si="3723"/>
        <v>0.91450182900365928</v>
      </c>
      <c r="I29258" s="4">
        <f t="shared" si="3724"/>
        <v>0.60450182900365923</v>
      </c>
      <c r="J29258">
        <f t="shared" si="3725"/>
        <v>36.599939365798257</v>
      </c>
      <c r="L29258">
        <f t="shared" si="3726"/>
        <v>2022</v>
      </c>
      <c r="M29258">
        <f t="shared" si="3727"/>
        <v>2</v>
      </c>
      <c r="N29258">
        <f t="shared" si="3728"/>
        <v>5</v>
      </c>
      <c r="O29258">
        <f t="shared" si="3729"/>
        <v>36.599939365798257</v>
      </c>
    </row>
    <row r="29259" spans="2:15" x14ac:dyDescent="0.25">
      <c r="B29259" s="3">
        <v>44597.239587962962</v>
      </c>
      <c r="C29259">
        <v>16.150200000000002</v>
      </c>
      <c r="D29259">
        <v>59.68</v>
      </c>
      <c r="E29259">
        <v>14.8522</v>
      </c>
      <c r="F29259">
        <v>61.226999999999997</v>
      </c>
      <c r="G29259">
        <f t="shared" si="3722"/>
        <v>1.2980000000000018</v>
      </c>
      <c r="H29259" s="4">
        <f t="shared" si="3723"/>
        <v>0.91450182900365928</v>
      </c>
      <c r="I29259" s="4">
        <f t="shared" si="3724"/>
        <v>0.60450182900365923</v>
      </c>
      <c r="J29259">
        <f t="shared" si="3725"/>
        <v>36.599939365798257</v>
      </c>
      <c r="L29259">
        <f t="shared" si="3726"/>
        <v>2022</v>
      </c>
      <c r="M29259">
        <f t="shared" si="3727"/>
        <v>2</v>
      </c>
      <c r="N29259">
        <f t="shared" si="3728"/>
        <v>5</v>
      </c>
      <c r="O29259">
        <f t="shared" si="3729"/>
        <v>36.599939365798257</v>
      </c>
    </row>
    <row r="29260" spans="2:15" x14ac:dyDescent="0.25">
      <c r="B29260" s="3">
        <v>44597.250004687499</v>
      </c>
      <c r="C29260">
        <v>16.152000000000001</v>
      </c>
      <c r="D29260">
        <v>59.68</v>
      </c>
      <c r="E29260">
        <v>14.8507</v>
      </c>
      <c r="F29260">
        <v>61.226999999999997</v>
      </c>
      <c r="G29260">
        <f t="shared" si="3722"/>
        <v>1.3013000000000012</v>
      </c>
      <c r="H29260" s="4">
        <f t="shared" si="3723"/>
        <v>0.91682683365366813</v>
      </c>
      <c r="I29260" s="4">
        <f t="shared" si="3724"/>
        <v>0.60682683365366819</v>
      </c>
      <c r="J29260">
        <f t="shared" si="3725"/>
        <v>37.132245466236199</v>
      </c>
      <c r="L29260">
        <f t="shared" si="3726"/>
        <v>2022</v>
      </c>
      <c r="M29260">
        <f t="shared" si="3727"/>
        <v>2</v>
      </c>
      <c r="N29260">
        <f t="shared" si="3728"/>
        <v>5</v>
      </c>
      <c r="O29260">
        <f t="shared" si="3729"/>
        <v>37.132245466236199</v>
      </c>
    </row>
    <row r="29261" spans="2:15" x14ac:dyDescent="0.25">
      <c r="B29261" s="3">
        <v>44597.260421412037</v>
      </c>
      <c r="C29261">
        <v>16.150700000000001</v>
      </c>
      <c r="D29261">
        <v>59.850999999999999</v>
      </c>
      <c r="E29261">
        <v>14.8565</v>
      </c>
      <c r="F29261">
        <v>61.226999999999997</v>
      </c>
      <c r="G29261">
        <f t="shared" si="3722"/>
        <v>1.2942</v>
      </c>
      <c r="H29261" s="4">
        <f t="shared" si="3723"/>
        <v>0.91182455092182901</v>
      </c>
      <c r="I29261" s="4">
        <f t="shared" si="3724"/>
        <v>0.60182455092182896</v>
      </c>
      <c r="J29261">
        <f t="shared" si="3725"/>
        <v>35.993944651932665</v>
      </c>
      <c r="L29261">
        <f t="shared" si="3726"/>
        <v>2022</v>
      </c>
      <c r="M29261">
        <f t="shared" si="3727"/>
        <v>2</v>
      </c>
      <c r="N29261">
        <f t="shared" si="3728"/>
        <v>5</v>
      </c>
      <c r="O29261">
        <f t="shared" si="3729"/>
        <v>35.993944651932665</v>
      </c>
    </row>
    <row r="29262" spans="2:15" x14ac:dyDescent="0.25">
      <c r="B29262" s="3">
        <v>44597.270838136574</v>
      </c>
      <c r="C29262">
        <v>16.150700000000001</v>
      </c>
      <c r="D29262">
        <v>59.850999999999999</v>
      </c>
      <c r="E29262">
        <v>14.860900000000001</v>
      </c>
      <c r="F29262">
        <v>61.226999999999997</v>
      </c>
      <c r="G29262">
        <f t="shared" ref="G29262:G29325" si="3730">C29262-E29262</f>
        <v>1.2897999999999996</v>
      </c>
      <c r="H29262" s="4">
        <f t="shared" ref="H29262:H29325" si="3731">1000*G29262/2.2/(2.54^2)/100</f>
        <v>0.90872454472181641</v>
      </c>
      <c r="I29262" s="4">
        <f t="shared" ref="I29262:I29325" si="3732">H29262-($Y$1-$Y$2)/100</f>
        <v>0.59872454472181635</v>
      </c>
      <c r="J29262">
        <f t="shared" si="3725"/>
        <v>35.301506026293282</v>
      </c>
      <c r="L29262">
        <f t="shared" si="3726"/>
        <v>2022</v>
      </c>
      <c r="M29262">
        <f t="shared" si="3727"/>
        <v>2</v>
      </c>
      <c r="N29262">
        <f t="shared" si="3728"/>
        <v>5</v>
      </c>
      <c r="O29262">
        <f t="shared" si="3729"/>
        <v>35.301506026293282</v>
      </c>
    </row>
    <row r="29263" spans="2:15" x14ac:dyDescent="0.25">
      <c r="B29263" s="3">
        <v>44597.281254861111</v>
      </c>
      <c r="C29263">
        <v>16.154299999999999</v>
      </c>
      <c r="D29263">
        <v>59.850999999999999</v>
      </c>
      <c r="E29263">
        <v>14.8619</v>
      </c>
      <c r="F29263">
        <v>61.054000000000002</v>
      </c>
      <c r="G29263">
        <f t="shared" si="3730"/>
        <v>1.2923999999999989</v>
      </c>
      <c r="H29263" s="4">
        <f t="shared" si="3731"/>
        <v>0.91055636656727768</v>
      </c>
      <c r="I29263" s="4">
        <f t="shared" si="3732"/>
        <v>0.60055636656727773</v>
      </c>
      <c r="J29263">
        <f t="shared" si="3725"/>
        <v>35.709480450507691</v>
      </c>
      <c r="L29263">
        <f t="shared" si="3726"/>
        <v>2022</v>
      </c>
      <c r="M29263">
        <f t="shared" si="3727"/>
        <v>2</v>
      </c>
      <c r="N29263">
        <f t="shared" si="3728"/>
        <v>5</v>
      </c>
      <c r="O29263">
        <f t="shared" si="3729"/>
        <v>35.709480450507691</v>
      </c>
    </row>
    <row r="29264" spans="2:15" x14ac:dyDescent="0.25">
      <c r="B29264" s="3">
        <v>44597.291671585648</v>
      </c>
      <c r="C29264">
        <v>16.1526</v>
      </c>
      <c r="D29264">
        <v>59.850999999999999</v>
      </c>
      <c r="E29264">
        <v>14.869300000000001</v>
      </c>
      <c r="F29264">
        <v>61.054000000000002</v>
      </c>
      <c r="G29264">
        <f t="shared" si="3730"/>
        <v>1.2832999999999988</v>
      </c>
      <c r="H29264" s="4">
        <f t="shared" si="3731"/>
        <v>0.90414499010816096</v>
      </c>
      <c r="I29264" s="4">
        <f t="shared" si="3732"/>
        <v>0.59414499010816102</v>
      </c>
      <c r="J29264">
        <f t="shared" si="3725"/>
        <v>34.296545862510399</v>
      </c>
      <c r="L29264">
        <f t="shared" si="3726"/>
        <v>2022</v>
      </c>
      <c r="M29264">
        <f t="shared" si="3727"/>
        <v>2</v>
      </c>
      <c r="N29264">
        <f t="shared" si="3728"/>
        <v>5</v>
      </c>
      <c r="O29264">
        <f t="shared" si="3729"/>
        <v>34.296545862510399</v>
      </c>
    </row>
    <row r="29265" spans="2:15" x14ac:dyDescent="0.25">
      <c r="B29265" s="3">
        <v>44597.302088310185</v>
      </c>
      <c r="C29265">
        <v>16.157900000000001</v>
      </c>
      <c r="D29265">
        <v>59.850999999999999</v>
      </c>
      <c r="E29265">
        <v>14.867800000000001</v>
      </c>
      <c r="F29265">
        <v>61.054000000000002</v>
      </c>
      <c r="G29265">
        <f t="shared" si="3730"/>
        <v>1.2901000000000007</v>
      </c>
      <c r="H29265" s="4">
        <f t="shared" si="3731"/>
        <v>0.9089359087809088</v>
      </c>
      <c r="I29265" s="4">
        <f t="shared" si="3732"/>
        <v>0.59893590878090874</v>
      </c>
      <c r="J29265">
        <f t="shared" si="3725"/>
        <v>35.348404478312986</v>
      </c>
      <c r="L29265">
        <f t="shared" si="3726"/>
        <v>2022</v>
      </c>
      <c r="M29265">
        <f t="shared" si="3727"/>
        <v>2</v>
      </c>
      <c r="N29265">
        <f t="shared" si="3728"/>
        <v>5</v>
      </c>
      <c r="O29265">
        <f t="shared" si="3729"/>
        <v>35.348404478312986</v>
      </c>
    </row>
    <row r="29266" spans="2:15" x14ac:dyDescent="0.25">
      <c r="B29266" s="3">
        <v>44597.312505034723</v>
      </c>
      <c r="C29266">
        <v>16.159800000000001</v>
      </c>
      <c r="D29266">
        <v>59.850999999999999</v>
      </c>
      <c r="E29266">
        <v>14.8751</v>
      </c>
      <c r="F29266">
        <v>61.054000000000002</v>
      </c>
      <c r="G29266">
        <f t="shared" si="3730"/>
        <v>1.2847000000000008</v>
      </c>
      <c r="H29266" s="4">
        <f t="shared" si="3731"/>
        <v>0.90513135571725722</v>
      </c>
      <c r="I29266" s="4">
        <f t="shared" si="3732"/>
        <v>0.59513135571725728</v>
      </c>
      <c r="J29266">
        <f t="shared" si="3725"/>
        <v>34.511200703121318</v>
      </c>
      <c r="L29266">
        <f t="shared" si="3726"/>
        <v>2022</v>
      </c>
      <c r="M29266">
        <f t="shared" si="3727"/>
        <v>2</v>
      </c>
      <c r="N29266">
        <f t="shared" si="3728"/>
        <v>5</v>
      </c>
      <c r="O29266">
        <f t="shared" si="3729"/>
        <v>34.511200703121318</v>
      </c>
    </row>
    <row r="29267" spans="2:15" x14ac:dyDescent="0.25">
      <c r="B29267" s="3">
        <v>44597.32292175926</v>
      </c>
      <c r="C29267">
        <v>16.163399999999999</v>
      </c>
      <c r="D29267">
        <v>59.850999999999999</v>
      </c>
      <c r="E29267">
        <v>14.8794</v>
      </c>
      <c r="F29267">
        <v>61.054000000000002</v>
      </c>
      <c r="G29267">
        <f t="shared" si="3730"/>
        <v>1.2839999999999989</v>
      </c>
      <c r="H29267" s="4">
        <f t="shared" si="3731"/>
        <v>0.90463817291270854</v>
      </c>
      <c r="I29267" s="4">
        <f t="shared" si="3732"/>
        <v>0.5946381729127086</v>
      </c>
      <c r="J29267">
        <f t="shared" si="3725"/>
        <v>34.403750379118549</v>
      </c>
      <c r="L29267">
        <f t="shared" si="3726"/>
        <v>2022</v>
      </c>
      <c r="M29267">
        <f t="shared" si="3727"/>
        <v>2</v>
      </c>
      <c r="N29267">
        <f t="shared" si="3728"/>
        <v>5</v>
      </c>
      <c r="O29267">
        <f t="shared" si="3729"/>
        <v>34.403750379118549</v>
      </c>
    </row>
    <row r="29268" spans="2:15" x14ac:dyDescent="0.25">
      <c r="B29268" s="3">
        <v>44597.333338483797</v>
      </c>
      <c r="C29268">
        <v>16.168800000000001</v>
      </c>
      <c r="D29268">
        <v>59.850999999999999</v>
      </c>
      <c r="E29268">
        <v>14.885400000000001</v>
      </c>
      <c r="F29268">
        <v>61.054000000000002</v>
      </c>
      <c r="G29268">
        <f t="shared" si="3730"/>
        <v>1.2834000000000003</v>
      </c>
      <c r="H29268" s="4">
        <f t="shared" si="3731"/>
        <v>0.9042154447945262</v>
      </c>
      <c r="I29268" s="4">
        <f t="shared" si="3732"/>
        <v>0.59421544479452626</v>
      </c>
      <c r="J29268">
        <f t="shared" si="3725"/>
        <v>34.311845757630522</v>
      </c>
      <c r="L29268">
        <f t="shared" si="3726"/>
        <v>2022</v>
      </c>
      <c r="M29268">
        <f t="shared" si="3727"/>
        <v>2</v>
      </c>
      <c r="N29268">
        <f t="shared" si="3728"/>
        <v>5</v>
      </c>
      <c r="O29268">
        <f t="shared" si="3729"/>
        <v>34.311845757630522</v>
      </c>
    </row>
    <row r="29269" spans="2:15" x14ac:dyDescent="0.25">
      <c r="B29269" s="3">
        <v>44597.343755208334</v>
      </c>
      <c r="C29269">
        <v>16.167100000000001</v>
      </c>
      <c r="D29269">
        <v>59.850999999999999</v>
      </c>
      <c r="E29269">
        <v>14.885400000000001</v>
      </c>
      <c r="F29269">
        <v>61.054000000000002</v>
      </c>
      <c r="G29269">
        <f t="shared" si="3730"/>
        <v>1.2817000000000007</v>
      </c>
      <c r="H29269" s="4">
        <f t="shared" si="3731"/>
        <v>0.90301771512633977</v>
      </c>
      <c r="I29269" s="4">
        <f t="shared" si="3732"/>
        <v>0.59301771512633983</v>
      </c>
      <c r="J29269">
        <f t="shared" si="3725"/>
        <v>34.052428073919423</v>
      </c>
      <c r="L29269">
        <f t="shared" si="3726"/>
        <v>2022</v>
      </c>
      <c r="M29269">
        <f t="shared" si="3727"/>
        <v>2</v>
      </c>
      <c r="N29269">
        <f t="shared" si="3728"/>
        <v>5</v>
      </c>
      <c r="O29269">
        <f t="shared" si="3729"/>
        <v>34.052428073919423</v>
      </c>
    </row>
    <row r="29270" spans="2:15" x14ac:dyDescent="0.25">
      <c r="B29270" s="3">
        <v>44597.354171932871</v>
      </c>
      <c r="C29270">
        <v>16.1724</v>
      </c>
      <c r="D29270">
        <v>59.850999999999999</v>
      </c>
      <c r="E29270">
        <v>14.8848</v>
      </c>
      <c r="F29270">
        <v>60.883000000000003</v>
      </c>
      <c r="G29270">
        <f t="shared" si="3730"/>
        <v>1.2875999999999994</v>
      </c>
      <c r="H29270" s="4">
        <f t="shared" si="3731"/>
        <v>0.9071745416218101</v>
      </c>
      <c r="I29270" s="4">
        <f t="shared" si="3732"/>
        <v>0.59717454162181016</v>
      </c>
      <c r="J29270">
        <f t="shared" si="3725"/>
        <v>34.958978486060509</v>
      </c>
      <c r="L29270">
        <f t="shared" si="3726"/>
        <v>2022</v>
      </c>
      <c r="M29270">
        <f t="shared" si="3727"/>
        <v>2</v>
      </c>
      <c r="N29270">
        <f t="shared" si="3728"/>
        <v>5</v>
      </c>
      <c r="O29270">
        <f t="shared" si="3729"/>
        <v>34.958978486060509</v>
      </c>
    </row>
    <row r="29271" spans="2:15" x14ac:dyDescent="0.25">
      <c r="B29271" s="3">
        <v>44597.364588657409</v>
      </c>
      <c r="C29271">
        <v>16.1724</v>
      </c>
      <c r="D29271">
        <v>59.850999999999999</v>
      </c>
      <c r="E29271">
        <v>14.8819</v>
      </c>
      <c r="F29271">
        <v>60.883000000000003</v>
      </c>
      <c r="G29271">
        <f t="shared" si="3730"/>
        <v>1.2904999999999998</v>
      </c>
      <c r="H29271" s="4">
        <f t="shared" si="3731"/>
        <v>0.90921772752636387</v>
      </c>
      <c r="I29271" s="4">
        <f t="shared" si="3732"/>
        <v>0.59921772752636393</v>
      </c>
      <c r="J29271">
        <f t="shared" si="3725"/>
        <v>35.411006879794101</v>
      </c>
      <c r="L29271">
        <f t="shared" si="3726"/>
        <v>2022</v>
      </c>
      <c r="M29271">
        <f t="shared" si="3727"/>
        <v>2</v>
      </c>
      <c r="N29271">
        <f t="shared" si="3728"/>
        <v>5</v>
      </c>
      <c r="O29271">
        <f t="shared" si="3729"/>
        <v>35.411006879794101</v>
      </c>
    </row>
    <row r="29272" spans="2:15" x14ac:dyDescent="0.25">
      <c r="B29272" s="3">
        <v>44597.375005381946</v>
      </c>
      <c r="C29272">
        <v>16.168800000000001</v>
      </c>
      <c r="D29272">
        <v>59.850999999999999</v>
      </c>
      <c r="E29272">
        <v>14.879</v>
      </c>
      <c r="F29272">
        <v>60.883000000000003</v>
      </c>
      <c r="G29272">
        <f t="shared" si="3730"/>
        <v>1.2898000000000014</v>
      </c>
      <c r="H29272" s="4">
        <f t="shared" si="3731"/>
        <v>0.90872454472181763</v>
      </c>
      <c r="I29272" s="4">
        <f t="shared" si="3732"/>
        <v>0.59872454472181769</v>
      </c>
      <c r="J29272">
        <f t="shared" si="3725"/>
        <v>35.30150602629358</v>
      </c>
      <c r="L29272">
        <f t="shared" si="3726"/>
        <v>2022</v>
      </c>
      <c r="M29272">
        <f t="shared" si="3727"/>
        <v>2</v>
      </c>
      <c r="N29272">
        <f t="shared" si="3728"/>
        <v>5</v>
      </c>
      <c r="O29272">
        <f t="shared" si="3729"/>
        <v>35.30150602629358</v>
      </c>
    </row>
    <row r="29273" spans="2:15" x14ac:dyDescent="0.25">
      <c r="B29273" s="3">
        <v>44597.385422106483</v>
      </c>
      <c r="C29273">
        <v>16.168800000000001</v>
      </c>
      <c r="D29273">
        <v>59.850999999999999</v>
      </c>
      <c r="E29273">
        <v>14.8893</v>
      </c>
      <c r="F29273">
        <v>60.883000000000003</v>
      </c>
      <c r="G29273">
        <f t="shared" si="3730"/>
        <v>1.2795000000000005</v>
      </c>
      <c r="H29273" s="4">
        <f t="shared" si="3731"/>
        <v>0.90146771202633336</v>
      </c>
      <c r="I29273" s="4">
        <f t="shared" si="3732"/>
        <v>0.59146771202633341</v>
      </c>
      <c r="J29273">
        <f t="shared" si="3725"/>
        <v>33.718852075227055</v>
      </c>
      <c r="L29273">
        <f t="shared" si="3726"/>
        <v>2022</v>
      </c>
      <c r="M29273">
        <f t="shared" si="3727"/>
        <v>2</v>
      </c>
      <c r="N29273">
        <f t="shared" si="3728"/>
        <v>5</v>
      </c>
      <c r="O29273">
        <f t="shared" si="3729"/>
        <v>33.718852075227055</v>
      </c>
    </row>
    <row r="29274" spans="2:15" x14ac:dyDescent="0.25">
      <c r="B29274" s="3">
        <v>44597.39583883102</v>
      </c>
      <c r="C29274">
        <v>16.1707</v>
      </c>
      <c r="D29274">
        <v>59.850999999999999</v>
      </c>
      <c r="E29274">
        <v>14.893599999999999</v>
      </c>
      <c r="F29274">
        <v>60.883000000000003</v>
      </c>
      <c r="G29274">
        <f t="shared" si="3730"/>
        <v>1.2771000000000008</v>
      </c>
      <c r="H29274" s="4">
        <f t="shared" si="3731"/>
        <v>0.89977679955359957</v>
      </c>
      <c r="I29274" s="4">
        <f t="shared" si="3732"/>
        <v>0.58977679955359963</v>
      </c>
      <c r="J29274">
        <f t="shared" si="3725"/>
        <v>33.357693746978882</v>
      </c>
      <c r="L29274">
        <f t="shared" si="3726"/>
        <v>2022</v>
      </c>
      <c r="M29274">
        <f t="shared" si="3727"/>
        <v>2</v>
      </c>
      <c r="N29274">
        <f t="shared" si="3728"/>
        <v>5</v>
      </c>
      <c r="O29274">
        <f t="shared" si="3729"/>
        <v>33.357693746978882</v>
      </c>
    </row>
    <row r="29275" spans="2:15" x14ac:dyDescent="0.25">
      <c r="B29275" s="3">
        <v>44597.406255555557</v>
      </c>
      <c r="C29275">
        <v>16.176100000000002</v>
      </c>
      <c r="D29275">
        <v>59.850999999999999</v>
      </c>
      <c r="E29275">
        <v>14.9009</v>
      </c>
      <c r="F29275">
        <v>60.883000000000003</v>
      </c>
      <c r="G29275">
        <f t="shared" si="3730"/>
        <v>1.2752000000000017</v>
      </c>
      <c r="H29275" s="4">
        <f t="shared" si="3731"/>
        <v>0.89843816051268577</v>
      </c>
      <c r="I29275" s="4">
        <f t="shared" si="3732"/>
        <v>0.58843816051268583</v>
      </c>
      <c r="J29275">
        <f t="shared" si="3725"/>
        <v>33.073797260740946</v>
      </c>
      <c r="L29275">
        <f t="shared" si="3726"/>
        <v>2022</v>
      </c>
      <c r="M29275">
        <f t="shared" si="3727"/>
        <v>2</v>
      </c>
      <c r="N29275">
        <f t="shared" si="3728"/>
        <v>5</v>
      </c>
      <c r="O29275">
        <f t="shared" si="3729"/>
        <v>33.073797260740946</v>
      </c>
    </row>
    <row r="29276" spans="2:15" x14ac:dyDescent="0.25">
      <c r="B29276" s="3">
        <v>44597.416672280095</v>
      </c>
      <c r="C29276">
        <v>16.183900000000001</v>
      </c>
      <c r="D29276">
        <v>60.024000000000001</v>
      </c>
      <c r="E29276">
        <v>14.897600000000001</v>
      </c>
      <c r="F29276">
        <v>60.712000000000003</v>
      </c>
      <c r="G29276">
        <f t="shared" si="3730"/>
        <v>1.2863000000000007</v>
      </c>
      <c r="H29276" s="4">
        <f t="shared" si="3731"/>
        <v>0.90625863069908008</v>
      </c>
      <c r="I29276" s="4">
        <f t="shared" si="3732"/>
        <v>0.59625863069908003</v>
      </c>
      <c r="J29276">
        <f t="shared" si="3725"/>
        <v>34.757726402880522</v>
      </c>
      <c r="L29276">
        <f t="shared" si="3726"/>
        <v>2022</v>
      </c>
      <c r="M29276">
        <f t="shared" si="3727"/>
        <v>2</v>
      </c>
      <c r="N29276">
        <f t="shared" si="3728"/>
        <v>5</v>
      </c>
      <c r="O29276">
        <f t="shared" si="3729"/>
        <v>34.757726402880522</v>
      </c>
    </row>
    <row r="29277" spans="2:15" x14ac:dyDescent="0.25">
      <c r="B29277" s="3">
        <v>44597.427089004632</v>
      </c>
      <c r="C29277">
        <v>16.1875</v>
      </c>
      <c r="D29277">
        <v>60.024000000000001</v>
      </c>
      <c r="E29277">
        <v>14.9048</v>
      </c>
      <c r="F29277">
        <v>60.712000000000003</v>
      </c>
      <c r="G29277">
        <f t="shared" si="3730"/>
        <v>1.2827000000000002</v>
      </c>
      <c r="H29277" s="4">
        <f t="shared" si="3731"/>
        <v>0.90372226198997863</v>
      </c>
      <c r="I29277" s="4">
        <f t="shared" si="3732"/>
        <v>0.59372226198997868</v>
      </c>
      <c r="J29277">
        <f t="shared" si="3725"/>
        <v>34.204851647346921</v>
      </c>
      <c r="L29277">
        <f t="shared" si="3726"/>
        <v>2022</v>
      </c>
      <c r="M29277">
        <f t="shared" si="3727"/>
        <v>2</v>
      </c>
      <c r="N29277">
        <f t="shared" si="3728"/>
        <v>5</v>
      </c>
      <c r="O29277">
        <f t="shared" si="3729"/>
        <v>34.204851647346921</v>
      </c>
    </row>
    <row r="29278" spans="2:15" x14ac:dyDescent="0.25">
      <c r="B29278" s="3">
        <v>44597.437505729169</v>
      </c>
      <c r="C29278">
        <v>16.183900000000001</v>
      </c>
      <c r="D29278">
        <v>60.024000000000001</v>
      </c>
      <c r="E29278">
        <v>14.9063</v>
      </c>
      <c r="F29278">
        <v>60.712000000000003</v>
      </c>
      <c r="G29278">
        <f t="shared" si="3730"/>
        <v>1.2776000000000014</v>
      </c>
      <c r="H29278" s="4">
        <f t="shared" si="3731"/>
        <v>0.90012907298541966</v>
      </c>
      <c r="I29278" s="4">
        <f t="shared" si="3732"/>
        <v>0.59012907298541961</v>
      </c>
      <c r="J29278">
        <f t="shared" si="3725"/>
        <v>33.432699725315395</v>
      </c>
      <c r="L29278">
        <f t="shared" si="3726"/>
        <v>2022</v>
      </c>
      <c r="M29278">
        <f t="shared" si="3727"/>
        <v>2</v>
      </c>
      <c r="N29278">
        <f t="shared" si="3728"/>
        <v>5</v>
      </c>
      <c r="O29278">
        <f t="shared" si="3729"/>
        <v>33.432699725315395</v>
      </c>
    </row>
    <row r="29279" spans="2:15" x14ac:dyDescent="0.25">
      <c r="B29279" s="3">
        <v>44597.447916666664</v>
      </c>
      <c r="C29279">
        <v>16.185600000000001</v>
      </c>
      <c r="D29279">
        <v>60.024000000000001</v>
      </c>
      <c r="E29279">
        <v>14.9122</v>
      </c>
      <c r="F29279">
        <v>60.712000000000003</v>
      </c>
      <c r="G29279">
        <f t="shared" si="3730"/>
        <v>1.2734000000000005</v>
      </c>
      <c r="H29279" s="4">
        <f t="shared" si="3731"/>
        <v>0.89716997615813443</v>
      </c>
      <c r="I29279" s="4">
        <f t="shared" si="3732"/>
        <v>0.58716997615813438</v>
      </c>
      <c r="J29279">
        <f t="shared" si="3725"/>
        <v>32.80648274077862</v>
      </c>
      <c r="L29279">
        <f t="shared" si="3726"/>
        <v>2022</v>
      </c>
      <c r="M29279">
        <f t="shared" si="3727"/>
        <v>2</v>
      </c>
      <c r="N29279">
        <f t="shared" si="3728"/>
        <v>5</v>
      </c>
      <c r="O29279">
        <f t="shared" si="3729"/>
        <v>32.80648274077862</v>
      </c>
    </row>
    <row r="29280" spans="2:15" x14ac:dyDescent="0.25">
      <c r="B29280" s="3">
        <v>44597.458333333336</v>
      </c>
      <c r="C29280">
        <v>16.189299999999999</v>
      </c>
      <c r="D29280">
        <v>60.024000000000001</v>
      </c>
      <c r="E29280">
        <v>14.9063</v>
      </c>
      <c r="F29280">
        <v>60.712000000000003</v>
      </c>
      <c r="G29280">
        <f t="shared" si="3730"/>
        <v>1.2829999999999995</v>
      </c>
      <c r="H29280" s="4">
        <f t="shared" si="3731"/>
        <v>0.90393362604906979</v>
      </c>
      <c r="I29280" s="4">
        <f t="shared" si="3732"/>
        <v>0.59393362604906974</v>
      </c>
      <c r="J29280">
        <f t="shared" si="3725"/>
        <v>34.250676227871786</v>
      </c>
      <c r="L29280">
        <f t="shared" si="3726"/>
        <v>2022</v>
      </c>
      <c r="M29280">
        <f t="shared" si="3727"/>
        <v>2</v>
      </c>
      <c r="N29280">
        <f t="shared" si="3728"/>
        <v>5</v>
      </c>
      <c r="O29280">
        <f t="shared" si="3729"/>
        <v>34.250676227871786</v>
      </c>
    </row>
    <row r="29281" spans="2:15" x14ac:dyDescent="0.25">
      <c r="B29281" s="3">
        <v>44597.468750057873</v>
      </c>
      <c r="C29281">
        <v>16.189299999999999</v>
      </c>
      <c r="D29281">
        <v>60.024000000000001</v>
      </c>
      <c r="E29281">
        <v>14.9087</v>
      </c>
      <c r="F29281">
        <v>60.539000000000001</v>
      </c>
      <c r="G29281">
        <f t="shared" si="3730"/>
        <v>1.2805999999999997</v>
      </c>
      <c r="H29281" s="4">
        <f t="shared" si="3731"/>
        <v>0.90224271357633601</v>
      </c>
      <c r="I29281" s="4">
        <f t="shared" si="3732"/>
        <v>0.59224271357633596</v>
      </c>
      <c r="J29281">
        <f t="shared" si="3725"/>
        <v>33.88533872786666</v>
      </c>
      <c r="L29281">
        <f t="shared" si="3726"/>
        <v>2022</v>
      </c>
      <c r="M29281">
        <f t="shared" si="3727"/>
        <v>2</v>
      </c>
      <c r="N29281">
        <f t="shared" si="3728"/>
        <v>5</v>
      </c>
      <c r="O29281">
        <f t="shared" si="3729"/>
        <v>33.88533872786666</v>
      </c>
    </row>
    <row r="29282" spans="2:15" x14ac:dyDescent="0.25">
      <c r="B29282" s="3">
        <v>44597.47916678241</v>
      </c>
      <c r="C29282">
        <v>16.189299999999999</v>
      </c>
      <c r="D29282">
        <v>60.024000000000001</v>
      </c>
      <c r="E29282">
        <v>14.907299999999999</v>
      </c>
      <c r="F29282">
        <v>60.539000000000001</v>
      </c>
      <c r="G29282">
        <f t="shared" si="3730"/>
        <v>1.282</v>
      </c>
      <c r="H29282" s="4">
        <f t="shared" si="3731"/>
        <v>0.90322907918543094</v>
      </c>
      <c r="I29282" s="4">
        <f t="shared" si="3732"/>
        <v>0.59322907918543089</v>
      </c>
      <c r="J29282">
        <f t="shared" si="3725"/>
        <v>34.098102677960043</v>
      </c>
      <c r="L29282">
        <f t="shared" si="3726"/>
        <v>2022</v>
      </c>
      <c r="M29282">
        <f t="shared" si="3727"/>
        <v>2</v>
      </c>
      <c r="N29282">
        <f t="shared" si="3728"/>
        <v>5</v>
      </c>
      <c r="O29282">
        <f t="shared" si="3729"/>
        <v>34.098102677960043</v>
      </c>
    </row>
    <row r="29283" spans="2:15" x14ac:dyDescent="0.25">
      <c r="B29283" s="3">
        <v>44597.489583506947</v>
      </c>
      <c r="C29283">
        <v>16.189299999999999</v>
      </c>
      <c r="D29283">
        <v>60.024000000000001</v>
      </c>
      <c r="E29283">
        <v>14.9087</v>
      </c>
      <c r="F29283">
        <v>60.539000000000001</v>
      </c>
      <c r="G29283">
        <f t="shared" si="3730"/>
        <v>1.2805999999999997</v>
      </c>
      <c r="H29283" s="4">
        <f t="shared" si="3731"/>
        <v>0.90224271357633601</v>
      </c>
      <c r="I29283" s="4">
        <f t="shared" si="3732"/>
        <v>0.59224271357633596</v>
      </c>
      <c r="J29283">
        <f t="shared" si="3725"/>
        <v>33.88533872786666</v>
      </c>
      <c r="L29283">
        <f t="shared" si="3726"/>
        <v>2022</v>
      </c>
      <c r="M29283">
        <f t="shared" si="3727"/>
        <v>2</v>
      </c>
      <c r="N29283">
        <f t="shared" si="3728"/>
        <v>5</v>
      </c>
      <c r="O29283">
        <f t="shared" si="3729"/>
        <v>33.88533872786666</v>
      </c>
    </row>
    <row r="29284" spans="2:15" x14ac:dyDescent="0.25">
      <c r="B29284" s="3">
        <v>44597.500000231485</v>
      </c>
      <c r="C29284">
        <v>16.185600000000001</v>
      </c>
      <c r="D29284">
        <v>60.024000000000001</v>
      </c>
      <c r="E29284">
        <v>14.9015</v>
      </c>
      <c r="F29284">
        <v>60.539000000000001</v>
      </c>
      <c r="G29284">
        <f t="shared" si="3730"/>
        <v>1.2841000000000005</v>
      </c>
      <c r="H29284" s="4">
        <f t="shared" si="3731"/>
        <v>0.90470862759907344</v>
      </c>
      <c r="I29284" s="4">
        <f t="shared" si="3732"/>
        <v>0.59470862759907339</v>
      </c>
      <c r="J29284">
        <f t="shared" si="3725"/>
        <v>34.419085367596956</v>
      </c>
      <c r="L29284">
        <f t="shared" si="3726"/>
        <v>2022</v>
      </c>
      <c r="M29284">
        <f t="shared" si="3727"/>
        <v>2</v>
      </c>
      <c r="N29284">
        <f t="shared" si="3728"/>
        <v>5</v>
      </c>
      <c r="O29284">
        <f t="shared" si="3729"/>
        <v>34.419085367596956</v>
      </c>
    </row>
    <row r="29285" spans="2:15" x14ac:dyDescent="0.25">
      <c r="B29285" s="3">
        <v>44597.510416956022</v>
      </c>
      <c r="C29285">
        <v>16.183900000000001</v>
      </c>
      <c r="D29285">
        <v>60.024000000000001</v>
      </c>
      <c r="E29285">
        <v>14.8986</v>
      </c>
      <c r="F29285">
        <v>60.539000000000001</v>
      </c>
      <c r="G29285">
        <f t="shared" si="3730"/>
        <v>1.2853000000000012</v>
      </c>
      <c r="H29285" s="4">
        <f t="shared" si="3731"/>
        <v>0.90555408383544134</v>
      </c>
      <c r="I29285" s="4">
        <f t="shared" si="3732"/>
        <v>0.59555408383544139</v>
      </c>
      <c r="J29285">
        <f t="shared" si="3725"/>
        <v>34.603496895737152</v>
      </c>
      <c r="L29285">
        <f t="shared" si="3726"/>
        <v>2022</v>
      </c>
      <c r="M29285">
        <f t="shared" si="3727"/>
        <v>2</v>
      </c>
      <c r="N29285">
        <f t="shared" si="3728"/>
        <v>5</v>
      </c>
      <c r="O29285">
        <f t="shared" si="3729"/>
        <v>34.603496895737152</v>
      </c>
    </row>
    <row r="29286" spans="2:15" x14ac:dyDescent="0.25">
      <c r="B29286" s="3">
        <v>44597.520833680559</v>
      </c>
      <c r="C29286">
        <v>16.183900000000001</v>
      </c>
      <c r="D29286">
        <v>60.024000000000001</v>
      </c>
      <c r="E29286">
        <v>14.9</v>
      </c>
      <c r="F29286">
        <v>60.539000000000001</v>
      </c>
      <c r="G29286">
        <f t="shared" si="3730"/>
        <v>1.2839000000000009</v>
      </c>
      <c r="H29286" s="4">
        <f t="shared" si="3731"/>
        <v>0.90456771822634607</v>
      </c>
      <c r="I29286" s="4">
        <f t="shared" si="3732"/>
        <v>0.59456771822634602</v>
      </c>
      <c r="J29286">
        <f t="shared" si="3725"/>
        <v>34.388420407117692</v>
      </c>
      <c r="L29286">
        <f t="shared" si="3726"/>
        <v>2022</v>
      </c>
      <c r="M29286">
        <f t="shared" si="3727"/>
        <v>2</v>
      </c>
      <c r="N29286">
        <f t="shared" si="3728"/>
        <v>5</v>
      </c>
      <c r="O29286">
        <f t="shared" si="3729"/>
        <v>34.388420407117692</v>
      </c>
    </row>
    <row r="29287" spans="2:15" x14ac:dyDescent="0.25">
      <c r="B29287" s="3">
        <v>44597.531250405096</v>
      </c>
      <c r="C29287">
        <v>16.177900000000001</v>
      </c>
      <c r="D29287">
        <v>59.850999999999999</v>
      </c>
      <c r="E29287">
        <v>14.9023</v>
      </c>
      <c r="F29287">
        <v>60.368000000000002</v>
      </c>
      <c r="G29287">
        <f t="shared" si="3730"/>
        <v>1.2756000000000007</v>
      </c>
      <c r="H29287" s="4">
        <f t="shared" si="3731"/>
        <v>0.89871997925814073</v>
      </c>
      <c r="I29287" s="4">
        <f t="shared" si="3732"/>
        <v>0.58871997925814079</v>
      </c>
      <c r="J29287">
        <f t="shared" si="3725"/>
        <v>33.133416961649019</v>
      </c>
      <c r="L29287">
        <f t="shared" si="3726"/>
        <v>2022</v>
      </c>
      <c r="M29287">
        <f t="shared" si="3727"/>
        <v>2</v>
      </c>
      <c r="N29287">
        <f t="shared" si="3728"/>
        <v>5</v>
      </c>
      <c r="O29287">
        <f t="shared" si="3729"/>
        <v>33.133416961649019</v>
      </c>
    </row>
    <row r="29288" spans="2:15" x14ac:dyDescent="0.25">
      <c r="B29288" s="3">
        <v>44597.541667129626</v>
      </c>
      <c r="C29288">
        <v>16.1797</v>
      </c>
      <c r="D29288">
        <v>59.850999999999999</v>
      </c>
      <c r="E29288">
        <v>14.8994</v>
      </c>
      <c r="F29288">
        <v>60.368000000000002</v>
      </c>
      <c r="G29288">
        <f t="shared" si="3730"/>
        <v>1.2803000000000004</v>
      </c>
      <c r="H29288" s="4">
        <f t="shared" si="3731"/>
        <v>0.90203134951724484</v>
      </c>
      <c r="I29288" s="4">
        <f t="shared" si="3732"/>
        <v>0.5920313495172449</v>
      </c>
      <c r="J29288">
        <f t="shared" si="3725"/>
        <v>33.83987356434303</v>
      </c>
      <c r="L29288">
        <f t="shared" si="3726"/>
        <v>2022</v>
      </c>
      <c r="M29288">
        <f t="shared" si="3727"/>
        <v>2</v>
      </c>
      <c r="N29288">
        <f t="shared" si="3728"/>
        <v>5</v>
      </c>
      <c r="O29288">
        <f t="shared" si="3729"/>
        <v>33.83987356434303</v>
      </c>
    </row>
    <row r="29289" spans="2:15" x14ac:dyDescent="0.25">
      <c r="B29289" s="3">
        <v>44597.552083854163</v>
      </c>
      <c r="C29289">
        <v>16.177900000000001</v>
      </c>
      <c r="D29289">
        <v>59.850999999999999</v>
      </c>
      <c r="E29289">
        <v>14.8994</v>
      </c>
      <c r="F29289">
        <v>60.368000000000002</v>
      </c>
      <c r="G29289">
        <f t="shared" si="3730"/>
        <v>1.2785000000000011</v>
      </c>
      <c r="H29289" s="4">
        <f t="shared" si="3731"/>
        <v>0.90076316516269472</v>
      </c>
      <c r="I29289" s="4">
        <f t="shared" si="3732"/>
        <v>0.59076316516269478</v>
      </c>
      <c r="J29289">
        <f t="shared" si="3725"/>
        <v>33.568022402846161</v>
      </c>
      <c r="L29289">
        <f t="shared" si="3726"/>
        <v>2022</v>
      </c>
      <c r="M29289">
        <f t="shared" si="3727"/>
        <v>2</v>
      </c>
      <c r="N29289">
        <f t="shared" si="3728"/>
        <v>5</v>
      </c>
      <c r="O29289">
        <f t="shared" si="3729"/>
        <v>33.568022402846161</v>
      </c>
    </row>
    <row r="29290" spans="2:15" x14ac:dyDescent="0.25">
      <c r="B29290" s="3">
        <v>44597.562500578701</v>
      </c>
      <c r="C29290">
        <v>16.174299999999999</v>
      </c>
      <c r="D29290">
        <v>59.850999999999999</v>
      </c>
      <c r="E29290">
        <v>14.893599999999999</v>
      </c>
      <c r="F29290">
        <v>60.368000000000002</v>
      </c>
      <c r="G29290">
        <f t="shared" si="3730"/>
        <v>1.2806999999999995</v>
      </c>
      <c r="H29290" s="4">
        <f t="shared" si="3731"/>
        <v>0.90231316826269969</v>
      </c>
      <c r="I29290" s="4">
        <f t="shared" si="3732"/>
        <v>0.59231316826269964</v>
      </c>
      <c r="J29290">
        <f t="shared" si="3725"/>
        <v>33.900503742855733</v>
      </c>
      <c r="L29290">
        <f t="shared" si="3726"/>
        <v>2022</v>
      </c>
      <c r="M29290">
        <f t="shared" si="3727"/>
        <v>2</v>
      </c>
      <c r="N29290">
        <f t="shared" si="3728"/>
        <v>5</v>
      </c>
      <c r="O29290">
        <f t="shared" si="3729"/>
        <v>33.900503742855733</v>
      </c>
    </row>
    <row r="29291" spans="2:15" x14ac:dyDescent="0.25">
      <c r="B29291" s="3">
        <v>44597.572917303238</v>
      </c>
      <c r="C29291">
        <v>16.1724</v>
      </c>
      <c r="D29291">
        <v>59.850999999999999</v>
      </c>
      <c r="E29291">
        <v>14.892200000000001</v>
      </c>
      <c r="F29291">
        <v>60.368000000000002</v>
      </c>
      <c r="G29291">
        <f t="shared" si="3730"/>
        <v>1.2801999999999989</v>
      </c>
      <c r="H29291" s="4">
        <f t="shared" si="3731"/>
        <v>0.9019608948308796</v>
      </c>
      <c r="I29291" s="4">
        <f t="shared" si="3732"/>
        <v>0.59196089483087966</v>
      </c>
      <c r="J29291">
        <f t="shared" si="3725"/>
        <v>33.824728466837435</v>
      </c>
      <c r="L29291">
        <f t="shared" si="3726"/>
        <v>2022</v>
      </c>
      <c r="M29291">
        <f t="shared" si="3727"/>
        <v>2</v>
      </c>
      <c r="N29291">
        <f t="shared" si="3728"/>
        <v>5</v>
      </c>
      <c r="O29291">
        <f t="shared" si="3729"/>
        <v>33.824728466837435</v>
      </c>
    </row>
    <row r="29292" spans="2:15" x14ac:dyDescent="0.25">
      <c r="B29292" s="3">
        <v>44597.583334027775</v>
      </c>
      <c r="C29292">
        <v>16.165199999999999</v>
      </c>
      <c r="D29292">
        <v>59.850999999999999</v>
      </c>
      <c r="E29292">
        <v>14.8893</v>
      </c>
      <c r="F29292">
        <v>60.368000000000002</v>
      </c>
      <c r="G29292">
        <f t="shared" si="3730"/>
        <v>1.2758999999999983</v>
      </c>
      <c r="H29292" s="4">
        <f t="shared" si="3731"/>
        <v>0.89893134331723079</v>
      </c>
      <c r="I29292" s="4">
        <f t="shared" si="3732"/>
        <v>0.58893134331723074</v>
      </c>
      <c r="J29292">
        <f t="shared" si="3725"/>
        <v>33.178183486820565</v>
      </c>
      <c r="L29292">
        <f t="shared" si="3726"/>
        <v>2022</v>
      </c>
      <c r="M29292">
        <f t="shared" si="3727"/>
        <v>2</v>
      </c>
      <c r="N29292">
        <f t="shared" si="3728"/>
        <v>5</v>
      </c>
      <c r="O29292">
        <f t="shared" si="3729"/>
        <v>33.178183486820565</v>
      </c>
    </row>
    <row r="29293" spans="2:15" x14ac:dyDescent="0.25">
      <c r="B29293" s="3">
        <v>44597.593750752312</v>
      </c>
      <c r="C29293">
        <v>16.1616</v>
      </c>
      <c r="D29293">
        <v>59.850999999999999</v>
      </c>
      <c r="E29293">
        <v>14.8833</v>
      </c>
      <c r="F29293">
        <v>60.368000000000002</v>
      </c>
      <c r="G29293">
        <f t="shared" si="3730"/>
        <v>1.2782999999999998</v>
      </c>
      <c r="H29293" s="4">
        <f t="shared" si="3731"/>
        <v>0.90062225578996591</v>
      </c>
      <c r="I29293" s="4">
        <f t="shared" si="3732"/>
        <v>0.59062225578996586</v>
      </c>
      <c r="J29293">
        <f t="shared" si="3725"/>
        <v>33.537916010184603</v>
      </c>
      <c r="L29293">
        <f t="shared" si="3726"/>
        <v>2022</v>
      </c>
      <c r="M29293">
        <f t="shared" si="3727"/>
        <v>2</v>
      </c>
      <c r="N29293">
        <f t="shared" si="3728"/>
        <v>5</v>
      </c>
      <c r="O29293">
        <f t="shared" si="3729"/>
        <v>33.537916010184603</v>
      </c>
    </row>
    <row r="29294" spans="2:15" x14ac:dyDescent="0.25">
      <c r="B29294" s="3">
        <v>44597.604167476849</v>
      </c>
      <c r="C29294">
        <v>16.159800000000001</v>
      </c>
      <c r="D29294">
        <v>59.850999999999999</v>
      </c>
      <c r="E29294">
        <v>14.8819</v>
      </c>
      <c r="F29294">
        <v>60.368000000000002</v>
      </c>
      <c r="G29294">
        <f t="shared" si="3730"/>
        <v>1.2779000000000007</v>
      </c>
      <c r="H29294" s="4">
        <f t="shared" si="3731"/>
        <v>0.90034043704451094</v>
      </c>
      <c r="I29294" s="4">
        <f t="shared" si="3732"/>
        <v>0.59034043704451089</v>
      </c>
      <c r="J29294">
        <f t="shared" si="3725"/>
        <v>33.477762700003744</v>
      </c>
      <c r="L29294">
        <f t="shared" si="3726"/>
        <v>2022</v>
      </c>
      <c r="M29294">
        <f t="shared" si="3727"/>
        <v>2</v>
      </c>
      <c r="N29294">
        <f t="shared" si="3728"/>
        <v>5</v>
      </c>
      <c r="O29294">
        <f t="shared" si="3729"/>
        <v>33.477762700003744</v>
      </c>
    </row>
    <row r="29295" spans="2:15" x14ac:dyDescent="0.25">
      <c r="B29295" s="3">
        <v>44597.614584201387</v>
      </c>
      <c r="C29295">
        <v>16.156199999999998</v>
      </c>
      <c r="D29295">
        <v>59.850999999999999</v>
      </c>
      <c r="E29295">
        <v>14.8833</v>
      </c>
      <c r="F29295">
        <v>60.368000000000002</v>
      </c>
      <c r="G29295">
        <f t="shared" si="3730"/>
        <v>1.2728999999999981</v>
      </c>
      <c r="H29295" s="4">
        <f t="shared" si="3731"/>
        <v>0.896817702726313</v>
      </c>
      <c r="I29295" s="4">
        <f t="shared" si="3732"/>
        <v>0.58681770272631306</v>
      </c>
      <c r="J29295">
        <f t="shared" si="3725"/>
        <v>32.732511062919315</v>
      </c>
      <c r="L29295">
        <f t="shared" si="3726"/>
        <v>2022</v>
      </c>
      <c r="M29295">
        <f t="shared" si="3727"/>
        <v>2</v>
      </c>
      <c r="N29295">
        <f t="shared" si="3728"/>
        <v>5</v>
      </c>
      <c r="O29295">
        <f t="shared" si="3729"/>
        <v>32.732511062919315</v>
      </c>
    </row>
    <row r="29296" spans="2:15" x14ac:dyDescent="0.25">
      <c r="B29296" s="3">
        <v>44597.625000925924</v>
      </c>
      <c r="C29296">
        <v>16.154299999999999</v>
      </c>
      <c r="D29296">
        <v>59.850999999999999</v>
      </c>
      <c r="E29296">
        <v>14.8757</v>
      </c>
      <c r="F29296">
        <v>60.195</v>
      </c>
      <c r="G29296">
        <f t="shared" si="3730"/>
        <v>1.2785999999999991</v>
      </c>
      <c r="H29296" s="4">
        <f t="shared" si="3731"/>
        <v>0.90083361984905708</v>
      </c>
      <c r="I29296" s="4">
        <f t="shared" si="3732"/>
        <v>0.59083361984905713</v>
      </c>
      <c r="J29296">
        <f t="shared" si="3725"/>
        <v>33.583083037214635</v>
      </c>
      <c r="L29296">
        <f t="shared" si="3726"/>
        <v>2022</v>
      </c>
      <c r="M29296">
        <f t="shared" si="3727"/>
        <v>2</v>
      </c>
      <c r="N29296">
        <f t="shared" si="3728"/>
        <v>5</v>
      </c>
      <c r="O29296">
        <f t="shared" si="3729"/>
        <v>33.583083037214635</v>
      </c>
    </row>
    <row r="29297" spans="2:15" x14ac:dyDescent="0.25">
      <c r="B29297" s="3">
        <v>44597.635417650461</v>
      </c>
      <c r="C29297">
        <v>16.150700000000001</v>
      </c>
      <c r="D29297">
        <v>59.850999999999999</v>
      </c>
      <c r="E29297">
        <v>14.8786</v>
      </c>
      <c r="F29297">
        <v>60.195</v>
      </c>
      <c r="G29297">
        <f t="shared" si="3730"/>
        <v>1.2721</v>
      </c>
      <c r="H29297" s="4">
        <f t="shared" si="3731"/>
        <v>0.89625406523540307</v>
      </c>
      <c r="I29297" s="4">
        <f t="shared" si="3732"/>
        <v>0.58625406523540313</v>
      </c>
      <c r="J29297">
        <f t="shared" si="3725"/>
        <v>32.614411168737199</v>
      </c>
      <c r="L29297">
        <f t="shared" si="3726"/>
        <v>2022</v>
      </c>
      <c r="M29297">
        <f t="shared" si="3727"/>
        <v>2</v>
      </c>
      <c r="N29297">
        <f t="shared" si="3728"/>
        <v>5</v>
      </c>
      <c r="O29297">
        <f t="shared" si="3729"/>
        <v>32.614411168737199</v>
      </c>
    </row>
    <row r="29298" spans="2:15" x14ac:dyDescent="0.25">
      <c r="B29298" s="3">
        <v>44597.645834374998</v>
      </c>
      <c r="C29298">
        <v>16.147099999999998</v>
      </c>
      <c r="D29298">
        <v>59.850999999999999</v>
      </c>
      <c r="E29298">
        <v>14.8712</v>
      </c>
      <c r="F29298">
        <v>60.195</v>
      </c>
      <c r="G29298">
        <f t="shared" si="3730"/>
        <v>1.2758999999999983</v>
      </c>
      <c r="H29298" s="4">
        <f t="shared" si="3731"/>
        <v>0.89893134331723079</v>
      </c>
      <c r="I29298" s="4">
        <f t="shared" si="3732"/>
        <v>0.58893134331723074</v>
      </c>
      <c r="J29298">
        <f t="shared" si="3725"/>
        <v>33.178183486820565</v>
      </c>
      <c r="L29298">
        <f t="shared" si="3726"/>
        <v>2022</v>
      </c>
      <c r="M29298">
        <f t="shared" si="3727"/>
        <v>2</v>
      </c>
      <c r="N29298">
        <f t="shared" si="3728"/>
        <v>5</v>
      </c>
      <c r="O29298">
        <f t="shared" si="3729"/>
        <v>33.178183486820565</v>
      </c>
    </row>
    <row r="29299" spans="2:15" x14ac:dyDescent="0.25">
      <c r="B29299" s="3">
        <v>44597.656251099535</v>
      </c>
      <c r="C29299">
        <v>16.1434</v>
      </c>
      <c r="D29299">
        <v>59.850999999999999</v>
      </c>
      <c r="E29299">
        <v>14.8742</v>
      </c>
      <c r="F29299">
        <v>60.195</v>
      </c>
      <c r="G29299">
        <f t="shared" si="3730"/>
        <v>1.2691999999999997</v>
      </c>
      <c r="H29299" s="4">
        <f t="shared" si="3731"/>
        <v>0.8942108793308492</v>
      </c>
      <c r="I29299" s="4">
        <f t="shared" si="3732"/>
        <v>0.58421087933084914</v>
      </c>
      <c r="J29299">
        <f t="shared" si="3725"/>
        <v>32.188920025755948</v>
      </c>
      <c r="L29299">
        <f t="shared" si="3726"/>
        <v>2022</v>
      </c>
      <c r="M29299">
        <f t="shared" si="3727"/>
        <v>2</v>
      </c>
      <c r="N29299">
        <f t="shared" si="3728"/>
        <v>5</v>
      </c>
      <c r="O29299">
        <f t="shared" si="3729"/>
        <v>32.188920025755948</v>
      </c>
    </row>
    <row r="29300" spans="2:15" x14ac:dyDescent="0.25">
      <c r="B29300" s="3">
        <v>44597.666667824073</v>
      </c>
      <c r="C29300">
        <v>16.148900000000001</v>
      </c>
      <c r="D29300">
        <v>59.850999999999999</v>
      </c>
      <c r="E29300">
        <v>14.8726</v>
      </c>
      <c r="F29300">
        <v>60.195</v>
      </c>
      <c r="G29300">
        <f t="shared" si="3730"/>
        <v>1.2763000000000009</v>
      </c>
      <c r="H29300" s="4">
        <f t="shared" si="3731"/>
        <v>0.89921316206268831</v>
      </c>
      <c r="I29300" s="4">
        <f t="shared" si="3732"/>
        <v>0.58921316206268837</v>
      </c>
      <c r="J29300">
        <f t="shared" si="3725"/>
        <v>33.237941239712775</v>
      </c>
      <c r="L29300">
        <f t="shared" si="3726"/>
        <v>2022</v>
      </c>
      <c r="M29300">
        <f t="shared" si="3727"/>
        <v>2</v>
      </c>
      <c r="N29300">
        <f t="shared" si="3728"/>
        <v>5</v>
      </c>
      <c r="O29300">
        <f t="shared" si="3729"/>
        <v>33.237941239712775</v>
      </c>
    </row>
    <row r="29301" spans="2:15" x14ac:dyDescent="0.25">
      <c r="B29301" s="3">
        <v>44597.67708454861</v>
      </c>
      <c r="C29301">
        <v>16.145299999999999</v>
      </c>
      <c r="D29301">
        <v>59.850999999999999</v>
      </c>
      <c r="E29301">
        <v>14.8742</v>
      </c>
      <c r="F29301">
        <v>60.195</v>
      </c>
      <c r="G29301">
        <f t="shared" si="3730"/>
        <v>1.2710999999999988</v>
      </c>
      <c r="H29301" s="4">
        <f t="shared" si="3731"/>
        <v>0.895549518371763</v>
      </c>
      <c r="I29301" s="4">
        <f t="shared" si="3732"/>
        <v>0.58554951837176294</v>
      </c>
      <c r="J29301">
        <f t="shared" si="3725"/>
        <v>32.467226569592334</v>
      </c>
      <c r="L29301">
        <f t="shared" si="3726"/>
        <v>2022</v>
      </c>
      <c r="M29301">
        <f t="shared" si="3727"/>
        <v>2</v>
      </c>
      <c r="N29301">
        <f t="shared" si="3728"/>
        <v>5</v>
      </c>
      <c r="O29301">
        <f t="shared" si="3729"/>
        <v>32.467226569592334</v>
      </c>
    </row>
    <row r="29302" spans="2:15" x14ac:dyDescent="0.25">
      <c r="B29302" s="3">
        <v>44597.687501273147</v>
      </c>
      <c r="C29302">
        <v>16.145299999999999</v>
      </c>
      <c r="D29302">
        <v>59.850999999999999</v>
      </c>
      <c r="E29302">
        <v>14.8742</v>
      </c>
      <c r="F29302">
        <v>60.195</v>
      </c>
      <c r="G29302">
        <f t="shared" si="3730"/>
        <v>1.2710999999999988</v>
      </c>
      <c r="H29302" s="4">
        <f t="shared" si="3731"/>
        <v>0.895549518371763</v>
      </c>
      <c r="I29302" s="4">
        <f t="shared" si="3732"/>
        <v>0.58554951837176294</v>
      </c>
      <c r="J29302">
        <f t="shared" si="3725"/>
        <v>32.467226569592334</v>
      </c>
      <c r="L29302">
        <f t="shared" si="3726"/>
        <v>2022</v>
      </c>
      <c r="M29302">
        <f t="shared" si="3727"/>
        <v>2</v>
      </c>
      <c r="N29302">
        <f t="shared" si="3728"/>
        <v>5</v>
      </c>
      <c r="O29302">
        <f t="shared" si="3729"/>
        <v>32.467226569592334</v>
      </c>
    </row>
    <row r="29303" spans="2:15" x14ac:dyDescent="0.25">
      <c r="B29303" s="3">
        <v>44597.697917997684</v>
      </c>
      <c r="C29303">
        <v>16.1434</v>
      </c>
      <c r="D29303">
        <v>59.850999999999999</v>
      </c>
      <c r="E29303">
        <v>14.8726</v>
      </c>
      <c r="F29303">
        <v>60.195</v>
      </c>
      <c r="G29303">
        <f t="shared" si="3730"/>
        <v>1.2707999999999995</v>
      </c>
      <c r="H29303" s="4">
        <f t="shared" si="3731"/>
        <v>0.89533815431267183</v>
      </c>
      <c r="I29303" s="4">
        <f t="shared" si="3732"/>
        <v>0.58533815431267189</v>
      </c>
      <c r="J29303">
        <f t="shared" si="3725"/>
        <v>32.423166440055994</v>
      </c>
      <c r="L29303">
        <f t="shared" si="3726"/>
        <v>2022</v>
      </c>
      <c r="M29303">
        <f t="shared" si="3727"/>
        <v>2</v>
      </c>
      <c r="N29303">
        <f t="shared" si="3728"/>
        <v>5</v>
      </c>
      <c r="O29303">
        <f t="shared" si="3729"/>
        <v>32.423166440055994</v>
      </c>
    </row>
    <row r="29304" spans="2:15" x14ac:dyDescent="0.25">
      <c r="B29304" s="3">
        <v>44597.708334722221</v>
      </c>
      <c r="C29304">
        <v>16.145299999999999</v>
      </c>
      <c r="D29304">
        <v>59.850999999999999</v>
      </c>
      <c r="E29304">
        <v>14.8712</v>
      </c>
      <c r="F29304">
        <v>60.195</v>
      </c>
      <c r="G29304">
        <f t="shared" si="3730"/>
        <v>1.2740999999999989</v>
      </c>
      <c r="H29304" s="4">
        <f t="shared" si="3731"/>
        <v>0.89766315896268079</v>
      </c>
      <c r="I29304" s="4">
        <f t="shared" si="3732"/>
        <v>0.58766315896268084</v>
      </c>
      <c r="J29304">
        <f t="shared" si="3725"/>
        <v>32.910249172278093</v>
      </c>
      <c r="L29304">
        <f t="shared" si="3726"/>
        <v>2022</v>
      </c>
      <c r="M29304">
        <f t="shared" si="3727"/>
        <v>2</v>
      </c>
      <c r="N29304">
        <f t="shared" si="3728"/>
        <v>5</v>
      </c>
      <c r="O29304">
        <f t="shared" si="3729"/>
        <v>32.910249172278093</v>
      </c>
    </row>
    <row r="29305" spans="2:15" x14ac:dyDescent="0.25">
      <c r="B29305" s="3">
        <v>44597.718751446759</v>
      </c>
      <c r="C29305">
        <v>16.141500000000001</v>
      </c>
      <c r="D29305">
        <v>59.850999999999999</v>
      </c>
      <c r="E29305">
        <v>14.8742</v>
      </c>
      <c r="F29305">
        <v>60.195</v>
      </c>
      <c r="G29305">
        <f t="shared" si="3730"/>
        <v>1.2673000000000005</v>
      </c>
      <c r="H29305" s="4">
        <f t="shared" si="3731"/>
        <v>0.89287224028993539</v>
      </c>
      <c r="I29305" s="4">
        <f t="shared" si="3732"/>
        <v>0.58287224028993534</v>
      </c>
      <c r="J29305">
        <f t="shared" si="3725"/>
        <v>31.912368870200684</v>
      </c>
      <c r="L29305">
        <f t="shared" si="3726"/>
        <v>2022</v>
      </c>
      <c r="M29305">
        <f t="shared" si="3727"/>
        <v>2</v>
      </c>
      <c r="N29305">
        <f t="shared" si="3728"/>
        <v>5</v>
      </c>
      <c r="O29305">
        <f t="shared" si="3729"/>
        <v>31.912368870200684</v>
      </c>
    </row>
    <row r="29306" spans="2:15" x14ac:dyDescent="0.25">
      <c r="B29306" s="3">
        <v>44597.729168171296</v>
      </c>
      <c r="C29306">
        <v>16.141500000000001</v>
      </c>
      <c r="D29306">
        <v>59.850999999999999</v>
      </c>
      <c r="E29306">
        <v>14.8712</v>
      </c>
      <c r="F29306">
        <v>60.195</v>
      </c>
      <c r="G29306">
        <f t="shared" si="3730"/>
        <v>1.2703000000000007</v>
      </c>
      <c r="H29306" s="4">
        <f t="shared" si="3731"/>
        <v>0.89498588088085296</v>
      </c>
      <c r="I29306" s="4">
        <f t="shared" si="3732"/>
        <v>0.58498588088085302</v>
      </c>
      <c r="J29306">
        <f t="shared" si="3725"/>
        <v>32.349830459185618</v>
      </c>
      <c r="L29306">
        <f t="shared" si="3726"/>
        <v>2022</v>
      </c>
      <c r="M29306">
        <f t="shared" si="3727"/>
        <v>2</v>
      </c>
      <c r="N29306">
        <f t="shared" si="3728"/>
        <v>5</v>
      </c>
      <c r="O29306">
        <f t="shared" si="3729"/>
        <v>32.349830459185618</v>
      </c>
    </row>
    <row r="29307" spans="2:15" x14ac:dyDescent="0.25">
      <c r="B29307" s="3">
        <v>44597.739584895833</v>
      </c>
      <c r="C29307">
        <v>16.139800000000001</v>
      </c>
      <c r="D29307">
        <v>59.850999999999999</v>
      </c>
      <c r="E29307">
        <v>14.8742</v>
      </c>
      <c r="F29307">
        <v>60.195</v>
      </c>
      <c r="G29307">
        <f t="shared" si="3730"/>
        <v>1.2656000000000009</v>
      </c>
      <c r="H29307" s="4">
        <f t="shared" si="3731"/>
        <v>0.89167451062174918</v>
      </c>
      <c r="I29307" s="4">
        <f t="shared" si="3732"/>
        <v>0.58167451062174913</v>
      </c>
      <c r="J29307">
        <f t="shared" si="3725"/>
        <v>31.666410519596795</v>
      </c>
      <c r="L29307">
        <f t="shared" si="3726"/>
        <v>2022</v>
      </c>
      <c r="M29307">
        <f t="shared" si="3727"/>
        <v>2</v>
      </c>
      <c r="N29307">
        <f t="shared" si="3728"/>
        <v>5</v>
      </c>
      <c r="O29307">
        <f t="shared" si="3729"/>
        <v>31.666410519596795</v>
      </c>
    </row>
    <row r="29308" spans="2:15" x14ac:dyDescent="0.25">
      <c r="B29308" s="3">
        <v>44597.75000162037</v>
      </c>
      <c r="C29308">
        <v>16.139399999999998</v>
      </c>
      <c r="D29308">
        <v>59.68</v>
      </c>
      <c r="E29308">
        <v>14.8771</v>
      </c>
      <c r="F29308">
        <v>60.195</v>
      </c>
      <c r="G29308">
        <f t="shared" si="3730"/>
        <v>1.262299999999998</v>
      </c>
      <c r="H29308" s="4">
        <f t="shared" si="3731"/>
        <v>0.88934950597173756</v>
      </c>
      <c r="I29308" s="4">
        <f t="shared" si="3732"/>
        <v>0.57934950597173751</v>
      </c>
      <c r="J29308">
        <f t="shared" si="3725"/>
        <v>31.192938424458191</v>
      </c>
      <c r="L29308">
        <f t="shared" si="3726"/>
        <v>2022</v>
      </c>
      <c r="M29308">
        <f t="shared" si="3727"/>
        <v>2</v>
      </c>
      <c r="N29308">
        <f t="shared" si="3728"/>
        <v>5</v>
      </c>
      <c r="O29308">
        <f t="shared" si="3729"/>
        <v>31.192938424458191</v>
      </c>
    </row>
    <row r="29309" spans="2:15" x14ac:dyDescent="0.25">
      <c r="B29309" s="3">
        <v>44597.760418344908</v>
      </c>
      <c r="C29309">
        <v>16.139800000000001</v>
      </c>
      <c r="D29309">
        <v>59.850999999999999</v>
      </c>
      <c r="E29309">
        <v>14.88</v>
      </c>
      <c r="F29309">
        <v>60.195</v>
      </c>
      <c r="G29309">
        <f t="shared" si="3730"/>
        <v>1.2598000000000003</v>
      </c>
      <c r="H29309" s="4">
        <f t="shared" si="3731"/>
        <v>0.8875881388126412</v>
      </c>
      <c r="I29309" s="4">
        <f t="shared" si="3732"/>
        <v>0.57758813881264115</v>
      </c>
      <c r="J29309">
        <f t="shared" si="3725"/>
        <v>30.837723287204771</v>
      </c>
      <c r="L29309">
        <f t="shared" si="3726"/>
        <v>2022</v>
      </c>
      <c r="M29309">
        <f t="shared" si="3727"/>
        <v>2</v>
      </c>
      <c r="N29309">
        <f t="shared" si="3728"/>
        <v>5</v>
      </c>
      <c r="O29309">
        <f t="shared" si="3729"/>
        <v>30.837723287204771</v>
      </c>
    </row>
    <row r="29310" spans="2:15" x14ac:dyDescent="0.25">
      <c r="B29310" s="3">
        <v>44597.770835069445</v>
      </c>
      <c r="C29310">
        <v>16.145299999999999</v>
      </c>
      <c r="D29310">
        <v>59.850999999999999</v>
      </c>
      <c r="E29310">
        <v>14.881500000000001</v>
      </c>
      <c r="F29310">
        <v>60.195</v>
      </c>
      <c r="G29310">
        <f t="shared" si="3730"/>
        <v>1.263799999999998</v>
      </c>
      <c r="H29310" s="4">
        <f t="shared" si="3731"/>
        <v>0.89040632626719673</v>
      </c>
      <c r="I29310" s="4">
        <f t="shared" si="3732"/>
        <v>0.58040632626719679</v>
      </c>
      <c r="J29310">
        <f t="shared" si="3725"/>
        <v>31.407503938613637</v>
      </c>
      <c r="L29310">
        <f t="shared" si="3726"/>
        <v>2022</v>
      </c>
      <c r="M29310">
        <f t="shared" si="3727"/>
        <v>2</v>
      </c>
      <c r="N29310">
        <f t="shared" si="3728"/>
        <v>5</v>
      </c>
      <c r="O29310">
        <f t="shared" si="3729"/>
        <v>31.407503938613637</v>
      </c>
    </row>
    <row r="29311" spans="2:15" x14ac:dyDescent="0.25">
      <c r="B29311" s="3">
        <v>44597.781251793982</v>
      </c>
      <c r="C29311">
        <v>16.147099999999998</v>
      </c>
      <c r="D29311">
        <v>59.850999999999999</v>
      </c>
      <c r="E29311">
        <v>14.882899999999999</v>
      </c>
      <c r="F29311">
        <v>60.195</v>
      </c>
      <c r="G29311">
        <f t="shared" si="3730"/>
        <v>1.2641999999999989</v>
      </c>
      <c r="H29311" s="4">
        <f t="shared" si="3731"/>
        <v>0.89068814501265281</v>
      </c>
      <c r="I29311" s="4">
        <f t="shared" si="3732"/>
        <v>0.58068814501265287</v>
      </c>
      <c r="J29311">
        <f t="shared" si="3725"/>
        <v>31.46490392922879</v>
      </c>
      <c r="L29311">
        <f t="shared" si="3726"/>
        <v>2022</v>
      </c>
      <c r="M29311">
        <f t="shared" si="3727"/>
        <v>2</v>
      </c>
      <c r="N29311">
        <f t="shared" si="3728"/>
        <v>5</v>
      </c>
      <c r="O29311">
        <f t="shared" si="3729"/>
        <v>31.46490392922879</v>
      </c>
    </row>
    <row r="29312" spans="2:15" x14ac:dyDescent="0.25">
      <c r="B29312" s="3">
        <v>44597.791668518519</v>
      </c>
      <c r="C29312">
        <v>16.147099999999998</v>
      </c>
      <c r="D29312">
        <v>59.850999999999999</v>
      </c>
      <c r="E29312">
        <v>14.8858</v>
      </c>
      <c r="F29312">
        <v>60.195</v>
      </c>
      <c r="G29312">
        <f t="shared" si="3730"/>
        <v>1.2612999999999985</v>
      </c>
      <c r="H29312" s="4">
        <f t="shared" si="3731"/>
        <v>0.88864495910809904</v>
      </c>
      <c r="I29312" s="4">
        <f t="shared" si="3732"/>
        <v>0.5786449591080991</v>
      </c>
      <c r="J29312">
        <f t="shared" si="3725"/>
        <v>31.050493902785707</v>
      </c>
      <c r="L29312">
        <f t="shared" si="3726"/>
        <v>2022</v>
      </c>
      <c r="M29312">
        <f t="shared" si="3727"/>
        <v>2</v>
      </c>
      <c r="N29312">
        <f t="shared" si="3728"/>
        <v>5</v>
      </c>
      <c r="O29312">
        <f t="shared" si="3729"/>
        <v>31.050493902785707</v>
      </c>
    </row>
    <row r="29313" spans="2:15" x14ac:dyDescent="0.25">
      <c r="B29313" s="3">
        <v>44597.802085243056</v>
      </c>
      <c r="C29313">
        <v>16.146599999999999</v>
      </c>
      <c r="D29313">
        <v>59.68</v>
      </c>
      <c r="E29313">
        <v>14.8887</v>
      </c>
      <c r="F29313">
        <v>60.195</v>
      </c>
      <c r="G29313">
        <f t="shared" si="3730"/>
        <v>1.2578999999999994</v>
      </c>
      <c r="H29313" s="4">
        <f t="shared" si="3731"/>
        <v>0.88624949977172618</v>
      </c>
      <c r="I29313" s="4">
        <f t="shared" si="3732"/>
        <v>0.57624949977172624</v>
      </c>
      <c r="J29313">
        <f t="shared" si="3725"/>
        <v>30.569752784368735</v>
      </c>
      <c r="L29313">
        <f t="shared" si="3726"/>
        <v>2022</v>
      </c>
      <c r="M29313">
        <f t="shared" si="3727"/>
        <v>2</v>
      </c>
      <c r="N29313">
        <f t="shared" si="3728"/>
        <v>5</v>
      </c>
      <c r="O29313">
        <f t="shared" si="3729"/>
        <v>30.569752784368735</v>
      </c>
    </row>
    <row r="29314" spans="2:15" x14ac:dyDescent="0.25">
      <c r="B29314" s="3">
        <v>44597.812501967594</v>
      </c>
      <c r="C29314">
        <v>16.150200000000002</v>
      </c>
      <c r="D29314">
        <v>59.68</v>
      </c>
      <c r="E29314">
        <v>14.8887</v>
      </c>
      <c r="F29314">
        <v>60.195</v>
      </c>
      <c r="G29314">
        <f t="shared" si="3730"/>
        <v>1.2615000000000016</v>
      </c>
      <c r="H29314" s="4">
        <f t="shared" si="3731"/>
        <v>0.88878586848082886</v>
      </c>
      <c r="I29314" s="4">
        <f t="shared" si="3732"/>
        <v>0.57878586848082891</v>
      </c>
      <c r="J29314">
        <f t="shared" si="3725"/>
        <v>31.078944524182926</v>
      </c>
      <c r="L29314">
        <f t="shared" si="3726"/>
        <v>2022</v>
      </c>
      <c r="M29314">
        <f t="shared" si="3727"/>
        <v>2</v>
      </c>
      <c r="N29314">
        <f t="shared" si="3728"/>
        <v>5</v>
      </c>
      <c r="O29314">
        <f t="shared" si="3729"/>
        <v>31.078944524182926</v>
      </c>
    </row>
    <row r="29315" spans="2:15" x14ac:dyDescent="0.25">
      <c r="B29315" s="3">
        <v>44597.822918692131</v>
      </c>
      <c r="C29315">
        <v>16.150200000000002</v>
      </c>
      <c r="D29315">
        <v>59.68</v>
      </c>
      <c r="E29315">
        <v>14.8873</v>
      </c>
      <c r="F29315">
        <v>60.195</v>
      </c>
      <c r="G29315">
        <f t="shared" si="3730"/>
        <v>1.2629000000000019</v>
      </c>
      <c r="H29315" s="4">
        <f t="shared" si="3731"/>
        <v>0.88977223408992401</v>
      </c>
      <c r="I29315" s="4">
        <f t="shared" si="3732"/>
        <v>0.57977223408992407</v>
      </c>
      <c r="J29315">
        <f t="shared" si="3725"/>
        <v>31.278635064930008</v>
      </c>
      <c r="L29315">
        <f t="shared" si="3726"/>
        <v>2022</v>
      </c>
      <c r="M29315">
        <f t="shared" si="3727"/>
        <v>2</v>
      </c>
      <c r="N29315">
        <f t="shared" si="3728"/>
        <v>5</v>
      </c>
      <c r="O29315">
        <f t="shared" si="3729"/>
        <v>31.278635064930008</v>
      </c>
    </row>
    <row r="29316" spans="2:15" x14ac:dyDescent="0.25">
      <c r="B29316" s="3">
        <v>44597.833335416668</v>
      </c>
      <c r="C29316">
        <v>16.152000000000001</v>
      </c>
      <c r="D29316">
        <v>59.68</v>
      </c>
      <c r="E29316">
        <v>14.8926</v>
      </c>
      <c r="F29316">
        <v>60.024000000000001</v>
      </c>
      <c r="G29316">
        <f t="shared" si="3730"/>
        <v>1.2594000000000012</v>
      </c>
      <c r="H29316" s="4">
        <f t="shared" si="3731"/>
        <v>0.88730632006718635</v>
      </c>
      <c r="I29316" s="4">
        <f t="shared" si="3732"/>
        <v>0.57730632006718641</v>
      </c>
      <c r="J29316">
        <f t="shared" si="3725"/>
        <v>30.781165703088849</v>
      </c>
      <c r="L29316">
        <f t="shared" si="3726"/>
        <v>2022</v>
      </c>
      <c r="M29316">
        <f t="shared" si="3727"/>
        <v>2</v>
      </c>
      <c r="N29316">
        <f t="shared" si="3728"/>
        <v>5</v>
      </c>
      <c r="O29316">
        <f t="shared" si="3729"/>
        <v>30.781165703088849</v>
      </c>
    </row>
    <row r="29317" spans="2:15" x14ac:dyDescent="0.25">
      <c r="B29317" s="3">
        <v>44597.843752141205</v>
      </c>
      <c r="C29317">
        <v>16.152000000000001</v>
      </c>
      <c r="D29317">
        <v>59.68</v>
      </c>
      <c r="E29317">
        <v>14.9</v>
      </c>
      <c r="F29317">
        <v>60.024000000000001</v>
      </c>
      <c r="G29317">
        <f t="shared" si="3730"/>
        <v>1.2520000000000007</v>
      </c>
      <c r="H29317" s="4">
        <f t="shared" si="3731"/>
        <v>0.88209267327625607</v>
      </c>
      <c r="I29317" s="4">
        <f t="shared" si="3732"/>
        <v>0.57209267327625613</v>
      </c>
      <c r="J29317">
        <f t="shared" ref="J29317:J29380" si="3733">IF(I29317&lt;0,0,243.07*I29317^3.7614)</f>
        <v>29.748524137917443</v>
      </c>
      <c r="L29317">
        <f t="shared" ref="L29317:L29380" si="3734">YEAR(B29317)</f>
        <v>2022</v>
      </c>
      <c r="M29317">
        <f t="shared" ref="M29317:M29380" si="3735">MONTH(B29317)</f>
        <v>2</v>
      </c>
      <c r="N29317">
        <f t="shared" ref="N29317:N29380" si="3736">DAY(B29317)</f>
        <v>5</v>
      </c>
      <c r="O29317">
        <f t="shared" ref="O29317:O29380" si="3737">J29317</f>
        <v>29.748524137917443</v>
      </c>
    </row>
    <row r="29318" spans="2:15" x14ac:dyDescent="0.25">
      <c r="B29318" s="3">
        <v>44597.854168865742</v>
      </c>
      <c r="C29318">
        <v>16.1556</v>
      </c>
      <c r="D29318">
        <v>59.68</v>
      </c>
      <c r="E29318">
        <v>14.8941</v>
      </c>
      <c r="F29318">
        <v>60.024000000000001</v>
      </c>
      <c r="G29318">
        <f t="shared" si="3730"/>
        <v>1.2614999999999998</v>
      </c>
      <c r="H29318" s="4">
        <f t="shared" si="3731"/>
        <v>0.88878586848082763</v>
      </c>
      <c r="I29318" s="4">
        <f t="shared" si="3732"/>
        <v>0.57878586848082758</v>
      </c>
      <c r="J29318">
        <f t="shared" si="3733"/>
        <v>31.078944524182663</v>
      </c>
      <c r="L29318">
        <f t="shared" si="3734"/>
        <v>2022</v>
      </c>
      <c r="M29318">
        <f t="shared" si="3735"/>
        <v>2</v>
      </c>
      <c r="N29318">
        <f t="shared" si="3736"/>
        <v>5</v>
      </c>
      <c r="O29318">
        <f t="shared" si="3737"/>
        <v>31.078944524182663</v>
      </c>
    </row>
    <row r="29319" spans="2:15" x14ac:dyDescent="0.25">
      <c r="B29319" s="3">
        <v>44597.86458559028</v>
      </c>
      <c r="C29319">
        <v>16.1556</v>
      </c>
      <c r="D29319">
        <v>59.68</v>
      </c>
      <c r="E29319">
        <v>14.8926</v>
      </c>
      <c r="F29319">
        <v>60.024000000000001</v>
      </c>
      <c r="G29319">
        <f t="shared" si="3730"/>
        <v>1.2629999999999999</v>
      </c>
      <c r="H29319" s="4">
        <f t="shared" si="3731"/>
        <v>0.88984268877628647</v>
      </c>
      <c r="I29319" s="4">
        <f t="shared" si="3732"/>
        <v>0.57984268877628642</v>
      </c>
      <c r="J29319">
        <f t="shared" si="3733"/>
        <v>31.292934624243674</v>
      </c>
      <c r="L29319">
        <f t="shared" si="3734"/>
        <v>2022</v>
      </c>
      <c r="M29319">
        <f t="shared" si="3735"/>
        <v>2</v>
      </c>
      <c r="N29319">
        <f t="shared" si="3736"/>
        <v>5</v>
      </c>
      <c r="O29319">
        <f t="shared" si="3737"/>
        <v>31.292934624243674</v>
      </c>
    </row>
    <row r="29320" spans="2:15" x14ac:dyDescent="0.25">
      <c r="B29320" s="3">
        <v>44597.875002314817</v>
      </c>
      <c r="C29320">
        <v>16.1556</v>
      </c>
      <c r="D29320">
        <v>59.68</v>
      </c>
      <c r="E29320">
        <v>14.8926</v>
      </c>
      <c r="F29320">
        <v>60.024000000000001</v>
      </c>
      <c r="G29320">
        <f t="shared" si="3730"/>
        <v>1.2629999999999999</v>
      </c>
      <c r="H29320" s="4">
        <f t="shared" si="3731"/>
        <v>0.88984268877628647</v>
      </c>
      <c r="I29320" s="4">
        <f t="shared" si="3732"/>
        <v>0.57984268877628642</v>
      </c>
      <c r="J29320">
        <f t="shared" si="3733"/>
        <v>31.292934624243674</v>
      </c>
      <c r="L29320">
        <f t="shared" si="3734"/>
        <v>2022</v>
      </c>
      <c r="M29320">
        <f t="shared" si="3735"/>
        <v>2</v>
      </c>
      <c r="N29320">
        <f t="shared" si="3736"/>
        <v>5</v>
      </c>
      <c r="O29320">
        <f t="shared" si="3737"/>
        <v>31.292934624243674</v>
      </c>
    </row>
    <row r="29321" spans="2:15" x14ac:dyDescent="0.25">
      <c r="B29321" s="3">
        <v>44597.885419039354</v>
      </c>
      <c r="C29321">
        <v>16.152000000000001</v>
      </c>
      <c r="D29321">
        <v>59.68</v>
      </c>
      <c r="E29321">
        <v>14.8986</v>
      </c>
      <c r="F29321">
        <v>60.024000000000001</v>
      </c>
      <c r="G29321">
        <f t="shared" si="3730"/>
        <v>1.253400000000001</v>
      </c>
      <c r="H29321" s="4">
        <f t="shared" si="3731"/>
        <v>0.88307903888535111</v>
      </c>
      <c r="I29321" s="4">
        <f t="shared" si="3732"/>
        <v>0.57307903888535106</v>
      </c>
      <c r="J29321">
        <f t="shared" si="3733"/>
        <v>29.941907960632751</v>
      </c>
      <c r="L29321">
        <f t="shared" si="3734"/>
        <v>2022</v>
      </c>
      <c r="M29321">
        <f t="shared" si="3735"/>
        <v>2</v>
      </c>
      <c r="N29321">
        <f t="shared" si="3736"/>
        <v>5</v>
      </c>
      <c r="O29321">
        <f t="shared" si="3737"/>
        <v>29.941907960632751</v>
      </c>
    </row>
    <row r="29322" spans="2:15" x14ac:dyDescent="0.25">
      <c r="B29322" s="3">
        <v>44597.895835763891</v>
      </c>
      <c r="C29322">
        <v>16.1556</v>
      </c>
      <c r="D29322">
        <v>59.68</v>
      </c>
      <c r="E29322">
        <v>14.8957</v>
      </c>
      <c r="F29322">
        <v>60.024000000000001</v>
      </c>
      <c r="G29322">
        <f t="shared" si="3730"/>
        <v>1.2599</v>
      </c>
      <c r="H29322" s="4">
        <f t="shared" si="3731"/>
        <v>0.88765859349900511</v>
      </c>
      <c r="I29322" s="4">
        <f t="shared" si="3732"/>
        <v>0.57765859349900506</v>
      </c>
      <c r="J29322">
        <f t="shared" si="3733"/>
        <v>30.851874595409335</v>
      </c>
      <c r="L29322">
        <f t="shared" si="3734"/>
        <v>2022</v>
      </c>
      <c r="M29322">
        <f t="shared" si="3735"/>
        <v>2</v>
      </c>
      <c r="N29322">
        <f t="shared" si="3736"/>
        <v>5</v>
      </c>
      <c r="O29322">
        <f t="shared" si="3737"/>
        <v>30.851874595409335</v>
      </c>
    </row>
    <row r="29323" spans="2:15" x14ac:dyDescent="0.25">
      <c r="B29323" s="3">
        <v>44597.906252488428</v>
      </c>
      <c r="C29323">
        <v>16.159199999999998</v>
      </c>
      <c r="D29323">
        <v>59.68</v>
      </c>
      <c r="E29323">
        <v>14.8986</v>
      </c>
      <c r="F29323">
        <v>60.024000000000001</v>
      </c>
      <c r="G29323">
        <f t="shared" si="3730"/>
        <v>1.2605999999999984</v>
      </c>
      <c r="H29323" s="4">
        <f t="shared" si="3731"/>
        <v>0.88815177630355135</v>
      </c>
      <c r="I29323" s="4">
        <f t="shared" si="3732"/>
        <v>0.5781517763035513</v>
      </c>
      <c r="J29323">
        <f t="shared" si="3733"/>
        <v>30.95106728390672</v>
      </c>
      <c r="L29323">
        <f t="shared" si="3734"/>
        <v>2022</v>
      </c>
      <c r="M29323">
        <f t="shared" si="3735"/>
        <v>2</v>
      </c>
      <c r="N29323">
        <f t="shared" si="3736"/>
        <v>5</v>
      </c>
      <c r="O29323">
        <f t="shared" si="3737"/>
        <v>30.95106728390672</v>
      </c>
    </row>
    <row r="29324" spans="2:15" x14ac:dyDescent="0.25">
      <c r="B29324" s="3">
        <v>44597.916669212966</v>
      </c>
      <c r="C29324">
        <v>16.159199999999998</v>
      </c>
      <c r="D29324">
        <v>59.68</v>
      </c>
      <c r="E29324">
        <v>14.8971</v>
      </c>
      <c r="F29324">
        <v>60.024000000000001</v>
      </c>
      <c r="G29324">
        <f t="shared" si="3730"/>
        <v>1.2620999999999984</v>
      </c>
      <c r="H29324" s="4">
        <f t="shared" si="3731"/>
        <v>0.8892085965990103</v>
      </c>
      <c r="I29324" s="4">
        <f t="shared" si="3732"/>
        <v>0.57920859659901036</v>
      </c>
      <c r="J29324">
        <f t="shared" si="3733"/>
        <v>31.164411220771889</v>
      </c>
      <c r="L29324">
        <f t="shared" si="3734"/>
        <v>2022</v>
      </c>
      <c r="M29324">
        <f t="shared" si="3735"/>
        <v>2</v>
      </c>
      <c r="N29324">
        <f t="shared" si="3736"/>
        <v>5</v>
      </c>
      <c r="O29324">
        <f t="shared" si="3737"/>
        <v>31.164411220771889</v>
      </c>
    </row>
    <row r="29325" spans="2:15" x14ac:dyDescent="0.25">
      <c r="B29325" s="3">
        <v>44597.927085937503</v>
      </c>
      <c r="C29325">
        <v>16.1571</v>
      </c>
      <c r="D29325">
        <v>59.508000000000003</v>
      </c>
      <c r="E29325">
        <v>14.8965</v>
      </c>
      <c r="F29325">
        <v>59.850999999999999</v>
      </c>
      <c r="G29325">
        <f t="shared" si="3730"/>
        <v>1.2606000000000002</v>
      </c>
      <c r="H29325" s="4">
        <f t="shared" si="3731"/>
        <v>0.88815177630355269</v>
      </c>
      <c r="I29325" s="4">
        <f t="shared" si="3732"/>
        <v>0.57815177630355263</v>
      </c>
      <c r="J29325">
        <f t="shared" si="3733"/>
        <v>30.951067283906973</v>
      </c>
      <c r="L29325">
        <f t="shared" si="3734"/>
        <v>2022</v>
      </c>
      <c r="M29325">
        <f t="shared" si="3735"/>
        <v>2</v>
      </c>
      <c r="N29325">
        <f t="shared" si="3736"/>
        <v>5</v>
      </c>
      <c r="O29325">
        <f t="shared" si="3737"/>
        <v>30.951067283906973</v>
      </c>
    </row>
    <row r="29326" spans="2:15" x14ac:dyDescent="0.25">
      <c r="B29326" s="3">
        <v>44597.93750266204</v>
      </c>
      <c r="C29326">
        <v>16.155200000000001</v>
      </c>
      <c r="D29326">
        <v>59.508000000000003</v>
      </c>
      <c r="E29326">
        <v>14.895099999999999</v>
      </c>
      <c r="F29326">
        <v>59.850999999999999</v>
      </c>
      <c r="G29326">
        <f t="shared" ref="G29326:G29389" si="3738">C29326-E29326</f>
        <v>1.2601000000000013</v>
      </c>
      <c r="H29326" s="4">
        <f t="shared" ref="H29326:H29389" si="3739">1000*G29326/2.2/(2.54^2)/100</f>
        <v>0.88779950287173393</v>
      </c>
      <c r="I29326" s="4">
        <f t="shared" ref="I29326:I29389" si="3740">H29326-($Y$1-$Y$2)/100</f>
        <v>0.57779950287173398</v>
      </c>
      <c r="J29326">
        <f t="shared" si="3733"/>
        <v>30.880191513597207</v>
      </c>
      <c r="L29326">
        <f t="shared" si="3734"/>
        <v>2022</v>
      </c>
      <c r="M29326">
        <f t="shared" si="3735"/>
        <v>2</v>
      </c>
      <c r="N29326">
        <f t="shared" si="3736"/>
        <v>5</v>
      </c>
      <c r="O29326">
        <f t="shared" si="3737"/>
        <v>30.880191513597207</v>
      </c>
    </row>
    <row r="29327" spans="2:15" x14ac:dyDescent="0.25">
      <c r="B29327" s="3">
        <v>44597.947919386577</v>
      </c>
      <c r="C29327">
        <v>16.158799999999999</v>
      </c>
      <c r="D29327">
        <v>59.508000000000003</v>
      </c>
      <c r="E29327">
        <v>14.8994</v>
      </c>
      <c r="F29327">
        <v>59.850999999999999</v>
      </c>
      <c r="G29327">
        <f t="shared" si="3738"/>
        <v>1.2593999999999994</v>
      </c>
      <c r="H29327" s="4">
        <f t="shared" si="3739"/>
        <v>0.88730632006718513</v>
      </c>
      <c r="I29327" s="4">
        <f t="shared" si="3740"/>
        <v>0.57730632006718507</v>
      </c>
      <c r="J29327">
        <f t="shared" si="3733"/>
        <v>30.781165703088579</v>
      </c>
      <c r="L29327">
        <f t="shared" si="3734"/>
        <v>2022</v>
      </c>
      <c r="M29327">
        <f t="shared" si="3735"/>
        <v>2</v>
      </c>
      <c r="N29327">
        <f t="shared" si="3736"/>
        <v>5</v>
      </c>
      <c r="O29327">
        <f t="shared" si="3737"/>
        <v>30.781165703088579</v>
      </c>
    </row>
    <row r="29328" spans="2:15" x14ac:dyDescent="0.25">
      <c r="B29328" s="3">
        <v>44597.958336111114</v>
      </c>
      <c r="C29328">
        <v>16.162400000000002</v>
      </c>
      <c r="D29328">
        <v>59.508000000000003</v>
      </c>
      <c r="E29328">
        <v>14.8994</v>
      </c>
      <c r="F29328">
        <v>59.850999999999999</v>
      </c>
      <c r="G29328">
        <f t="shared" si="3738"/>
        <v>1.2630000000000017</v>
      </c>
      <c r="H29328" s="4">
        <f t="shared" si="3739"/>
        <v>0.8898426887762878</v>
      </c>
      <c r="I29328" s="4">
        <f t="shared" si="3740"/>
        <v>0.57984268877628775</v>
      </c>
      <c r="J29328">
        <f t="shared" si="3733"/>
        <v>31.292934624243937</v>
      </c>
      <c r="L29328">
        <f t="shared" si="3734"/>
        <v>2022</v>
      </c>
      <c r="M29328">
        <f t="shared" si="3735"/>
        <v>2</v>
      </c>
      <c r="N29328">
        <f t="shared" si="3736"/>
        <v>5</v>
      </c>
      <c r="O29328">
        <f t="shared" si="3737"/>
        <v>31.292934624243937</v>
      </c>
    </row>
    <row r="29329" spans="2:15" x14ac:dyDescent="0.25">
      <c r="B29329" s="3">
        <v>44597.968752835652</v>
      </c>
      <c r="C29329">
        <v>16.164300000000001</v>
      </c>
      <c r="D29329">
        <v>59.508000000000003</v>
      </c>
      <c r="E29329">
        <v>14.8965</v>
      </c>
      <c r="F29329">
        <v>59.850999999999999</v>
      </c>
      <c r="G29329">
        <f t="shared" si="3738"/>
        <v>1.2678000000000011</v>
      </c>
      <c r="H29329" s="4">
        <f t="shared" si="3739"/>
        <v>0.89322451372175538</v>
      </c>
      <c r="I29329" s="4">
        <f t="shared" si="3740"/>
        <v>0.58322451372175532</v>
      </c>
      <c r="J29329">
        <f t="shared" si="3733"/>
        <v>31.984975697628109</v>
      </c>
      <c r="L29329">
        <f t="shared" si="3734"/>
        <v>2022</v>
      </c>
      <c r="M29329">
        <f t="shared" si="3735"/>
        <v>2</v>
      </c>
      <c r="N29329">
        <f t="shared" si="3736"/>
        <v>5</v>
      </c>
      <c r="O29329">
        <f t="shared" si="3737"/>
        <v>31.984975697628109</v>
      </c>
    </row>
    <row r="29330" spans="2:15" x14ac:dyDescent="0.25">
      <c r="B29330" s="3">
        <v>44597.979169560182</v>
      </c>
      <c r="C29330">
        <v>16.162400000000002</v>
      </c>
      <c r="D29330">
        <v>59.508000000000003</v>
      </c>
      <c r="E29330">
        <v>14.8965</v>
      </c>
      <c r="F29330">
        <v>59.850999999999999</v>
      </c>
      <c r="G29330">
        <f t="shared" si="3738"/>
        <v>1.265900000000002</v>
      </c>
      <c r="H29330" s="4">
        <f t="shared" si="3739"/>
        <v>0.89188587468084168</v>
      </c>
      <c r="I29330" s="4">
        <f t="shared" si="3740"/>
        <v>0.58188587468084174</v>
      </c>
      <c r="J29330">
        <f t="shared" si="3733"/>
        <v>31.709713455873548</v>
      </c>
      <c r="L29330">
        <f t="shared" si="3734"/>
        <v>2022</v>
      </c>
      <c r="M29330">
        <f t="shared" si="3735"/>
        <v>2</v>
      </c>
      <c r="N29330">
        <f t="shared" si="3736"/>
        <v>5</v>
      </c>
      <c r="O29330">
        <f t="shared" si="3737"/>
        <v>31.709713455873548</v>
      </c>
    </row>
    <row r="29331" spans="2:15" x14ac:dyDescent="0.25">
      <c r="B29331" s="3">
        <v>44597.989586284719</v>
      </c>
      <c r="C29331">
        <v>16.158799999999999</v>
      </c>
      <c r="D29331">
        <v>59.508000000000003</v>
      </c>
      <c r="E29331">
        <v>14.895099999999999</v>
      </c>
      <c r="F29331">
        <v>59.850999999999999</v>
      </c>
      <c r="G29331">
        <f t="shared" si="3738"/>
        <v>1.2637</v>
      </c>
      <c r="H29331" s="4">
        <f t="shared" si="3739"/>
        <v>0.89033587158083405</v>
      </c>
      <c r="I29331" s="4">
        <f t="shared" si="3740"/>
        <v>0.580335871580834</v>
      </c>
      <c r="J29331">
        <f t="shared" si="3733"/>
        <v>31.393165960853782</v>
      </c>
      <c r="L29331">
        <f t="shared" si="3734"/>
        <v>2022</v>
      </c>
      <c r="M29331">
        <f t="shared" si="3735"/>
        <v>2</v>
      </c>
      <c r="N29331">
        <f t="shared" si="3736"/>
        <v>5</v>
      </c>
      <c r="O29331">
        <f t="shared" si="3737"/>
        <v>31.393165960853782</v>
      </c>
    </row>
    <row r="29332" spans="2:15" x14ac:dyDescent="0.25">
      <c r="B29332" s="3">
        <v>44598.000003009256</v>
      </c>
      <c r="C29332">
        <v>16.160699999999999</v>
      </c>
      <c r="D29332">
        <v>59.508000000000003</v>
      </c>
      <c r="E29332">
        <v>14.893599999999999</v>
      </c>
      <c r="F29332">
        <v>59.850999999999999</v>
      </c>
      <c r="G29332">
        <f t="shared" si="3738"/>
        <v>1.2670999999999992</v>
      </c>
      <c r="H29332" s="4">
        <f t="shared" si="3739"/>
        <v>0.89273133091720669</v>
      </c>
      <c r="I29332" s="4">
        <f t="shared" si="3740"/>
        <v>0.58273133091720664</v>
      </c>
      <c r="J29332">
        <f t="shared" si="3733"/>
        <v>31.883360047170708</v>
      </c>
      <c r="L29332">
        <f t="shared" si="3734"/>
        <v>2022</v>
      </c>
      <c r="M29332">
        <f t="shared" si="3735"/>
        <v>2</v>
      </c>
      <c r="N29332">
        <f t="shared" si="3736"/>
        <v>6</v>
      </c>
      <c r="O29332">
        <f t="shared" si="3737"/>
        <v>31.883360047170708</v>
      </c>
    </row>
    <row r="29333" spans="2:15" x14ac:dyDescent="0.25">
      <c r="B29333" s="3">
        <v>44598.010419733793</v>
      </c>
      <c r="C29333">
        <v>16.162400000000002</v>
      </c>
      <c r="D29333">
        <v>59.508000000000003</v>
      </c>
      <c r="E29333">
        <v>14.8932</v>
      </c>
      <c r="F29333">
        <v>59.68</v>
      </c>
      <c r="G29333">
        <f t="shared" si="3738"/>
        <v>1.2692000000000014</v>
      </c>
      <c r="H29333" s="4">
        <f t="shared" si="3739"/>
        <v>0.89421087933085053</v>
      </c>
      <c r="I29333" s="4">
        <f t="shared" si="3740"/>
        <v>0.58421087933085047</v>
      </c>
      <c r="J29333">
        <f t="shared" si="3733"/>
        <v>32.188920025756239</v>
      </c>
      <c r="L29333">
        <f t="shared" si="3734"/>
        <v>2022</v>
      </c>
      <c r="M29333">
        <f t="shared" si="3735"/>
        <v>2</v>
      </c>
      <c r="N29333">
        <f t="shared" si="3736"/>
        <v>6</v>
      </c>
      <c r="O29333">
        <f t="shared" si="3737"/>
        <v>32.188920025756239</v>
      </c>
    </row>
    <row r="29334" spans="2:15" x14ac:dyDescent="0.25">
      <c r="B29334" s="3">
        <v>44598.02083645833</v>
      </c>
      <c r="C29334">
        <v>16.1571</v>
      </c>
      <c r="D29334">
        <v>59.508000000000003</v>
      </c>
      <c r="E29334">
        <v>14.8947</v>
      </c>
      <c r="F29334">
        <v>59.68</v>
      </c>
      <c r="G29334">
        <f t="shared" si="3738"/>
        <v>1.2623999999999995</v>
      </c>
      <c r="H29334" s="4">
        <f t="shared" si="3739"/>
        <v>0.88941996065810291</v>
      </c>
      <c r="I29334" s="4">
        <f t="shared" si="3740"/>
        <v>0.57941996065810297</v>
      </c>
      <c r="J29334">
        <f t="shared" si="3733"/>
        <v>31.207209213073753</v>
      </c>
      <c r="L29334">
        <f t="shared" si="3734"/>
        <v>2022</v>
      </c>
      <c r="M29334">
        <f t="shared" si="3735"/>
        <v>2</v>
      </c>
      <c r="N29334">
        <f t="shared" si="3736"/>
        <v>6</v>
      </c>
      <c r="O29334">
        <f t="shared" si="3737"/>
        <v>31.207209213073753</v>
      </c>
    </row>
    <row r="29335" spans="2:15" x14ac:dyDescent="0.25">
      <c r="B29335" s="3">
        <v>44598.031253182868</v>
      </c>
      <c r="C29335">
        <v>16.155200000000001</v>
      </c>
      <c r="D29335">
        <v>59.508000000000003</v>
      </c>
      <c r="E29335">
        <v>14.8888</v>
      </c>
      <c r="F29335">
        <v>59.68</v>
      </c>
      <c r="G29335">
        <f t="shared" si="3738"/>
        <v>1.2664000000000009</v>
      </c>
      <c r="H29335" s="4">
        <f t="shared" si="3739"/>
        <v>0.89223814811266033</v>
      </c>
      <c r="I29335" s="4">
        <f t="shared" si="3740"/>
        <v>0.58223814811266039</v>
      </c>
      <c r="J29335">
        <f t="shared" si="3733"/>
        <v>31.78198160074928</v>
      </c>
      <c r="L29335">
        <f t="shared" si="3734"/>
        <v>2022</v>
      </c>
      <c r="M29335">
        <f t="shared" si="3735"/>
        <v>2</v>
      </c>
      <c r="N29335">
        <f t="shared" si="3736"/>
        <v>6</v>
      </c>
      <c r="O29335">
        <f t="shared" si="3737"/>
        <v>31.78198160074928</v>
      </c>
    </row>
    <row r="29336" spans="2:15" x14ac:dyDescent="0.25">
      <c r="B29336" s="3">
        <v>44598.041669907405</v>
      </c>
      <c r="C29336">
        <v>16.158799999999999</v>
      </c>
      <c r="D29336">
        <v>59.508000000000003</v>
      </c>
      <c r="E29336">
        <v>14.8903</v>
      </c>
      <c r="F29336">
        <v>59.68</v>
      </c>
      <c r="G29336">
        <f t="shared" si="3738"/>
        <v>1.2684999999999995</v>
      </c>
      <c r="H29336" s="4">
        <f t="shared" si="3739"/>
        <v>0.89371769652630162</v>
      </c>
      <c r="I29336" s="4">
        <f t="shared" si="3740"/>
        <v>0.58371769652630157</v>
      </c>
      <c r="J29336">
        <f t="shared" si="3733"/>
        <v>32.086828905840356</v>
      </c>
      <c r="L29336">
        <f t="shared" si="3734"/>
        <v>2022</v>
      </c>
      <c r="M29336">
        <f t="shared" si="3735"/>
        <v>2</v>
      </c>
      <c r="N29336">
        <f t="shared" si="3736"/>
        <v>6</v>
      </c>
      <c r="O29336">
        <f t="shared" si="3737"/>
        <v>32.086828905840356</v>
      </c>
    </row>
    <row r="29337" spans="2:15" x14ac:dyDescent="0.25">
      <c r="B29337" s="3">
        <v>44598.052086631942</v>
      </c>
      <c r="C29337">
        <v>16.156500000000001</v>
      </c>
      <c r="D29337">
        <v>59.337000000000003</v>
      </c>
      <c r="E29337">
        <v>14.8917</v>
      </c>
      <c r="F29337">
        <v>59.68</v>
      </c>
      <c r="G29337">
        <f t="shared" si="3738"/>
        <v>1.264800000000001</v>
      </c>
      <c r="H29337" s="4">
        <f t="shared" si="3739"/>
        <v>0.89111087313083781</v>
      </c>
      <c r="I29337" s="4">
        <f t="shared" si="3740"/>
        <v>0.58111087313083787</v>
      </c>
      <c r="J29337">
        <f t="shared" si="3733"/>
        <v>31.551148266966699</v>
      </c>
      <c r="L29337">
        <f t="shared" si="3734"/>
        <v>2022</v>
      </c>
      <c r="M29337">
        <f t="shared" si="3735"/>
        <v>2</v>
      </c>
      <c r="N29337">
        <f t="shared" si="3736"/>
        <v>6</v>
      </c>
      <c r="O29337">
        <f t="shared" si="3737"/>
        <v>31.551148266966699</v>
      </c>
    </row>
    <row r="29338" spans="2:15" x14ac:dyDescent="0.25">
      <c r="B29338" s="3">
        <v>44598.062503298614</v>
      </c>
      <c r="C29338">
        <v>16.1601</v>
      </c>
      <c r="D29338">
        <v>59.337000000000003</v>
      </c>
      <c r="E29338">
        <v>14.884399999999999</v>
      </c>
      <c r="F29338">
        <v>59.68</v>
      </c>
      <c r="G29338">
        <f t="shared" si="3738"/>
        <v>1.2757000000000005</v>
      </c>
      <c r="H29338" s="4">
        <f t="shared" si="3739"/>
        <v>0.89879043394450453</v>
      </c>
      <c r="I29338" s="4">
        <f t="shared" si="3740"/>
        <v>0.58879043394450448</v>
      </c>
      <c r="J29338">
        <f t="shared" si="3733"/>
        <v>33.148334206451707</v>
      </c>
      <c r="L29338">
        <f t="shared" si="3734"/>
        <v>2022</v>
      </c>
      <c r="M29338">
        <f t="shared" si="3735"/>
        <v>2</v>
      </c>
      <c r="N29338">
        <f t="shared" si="3736"/>
        <v>6</v>
      </c>
      <c r="O29338">
        <f t="shared" si="3737"/>
        <v>33.148334206451707</v>
      </c>
    </row>
    <row r="29339" spans="2:15" x14ac:dyDescent="0.25">
      <c r="B29339" s="3">
        <v>44598.072920023151</v>
      </c>
      <c r="C29339">
        <v>16.152899999999999</v>
      </c>
      <c r="D29339">
        <v>59.337000000000003</v>
      </c>
      <c r="E29339">
        <v>14.881</v>
      </c>
      <c r="F29339">
        <v>59.508000000000003</v>
      </c>
      <c r="G29339">
        <f t="shared" si="3738"/>
        <v>1.2718999999999987</v>
      </c>
      <c r="H29339" s="4">
        <f t="shared" si="3739"/>
        <v>0.89611315586267448</v>
      </c>
      <c r="I29339" s="4">
        <f t="shared" si="3740"/>
        <v>0.58611315586267443</v>
      </c>
      <c r="J29339">
        <f t="shared" si="3733"/>
        <v>32.584935141538033</v>
      </c>
      <c r="L29339">
        <f t="shared" si="3734"/>
        <v>2022</v>
      </c>
      <c r="M29339">
        <f t="shared" si="3735"/>
        <v>2</v>
      </c>
      <c r="N29339">
        <f t="shared" si="3736"/>
        <v>6</v>
      </c>
      <c r="O29339">
        <f t="shared" si="3737"/>
        <v>32.584935141538033</v>
      </c>
    </row>
    <row r="29340" spans="2:15" x14ac:dyDescent="0.25">
      <c r="B29340" s="3">
        <v>44598.083336747688</v>
      </c>
      <c r="C29340">
        <v>16.1511</v>
      </c>
      <c r="D29340">
        <v>59.337000000000003</v>
      </c>
      <c r="E29340">
        <v>14.8751</v>
      </c>
      <c r="F29340">
        <v>59.508000000000003</v>
      </c>
      <c r="G29340">
        <f t="shared" si="3738"/>
        <v>1.2759999999999998</v>
      </c>
      <c r="H29340" s="4">
        <f t="shared" si="3739"/>
        <v>0.89900179800359581</v>
      </c>
      <c r="I29340" s="4">
        <f t="shared" si="3740"/>
        <v>0.58900179800359576</v>
      </c>
      <c r="J29340">
        <f t="shared" si="3733"/>
        <v>33.193115524465576</v>
      </c>
      <c r="L29340">
        <f t="shared" si="3734"/>
        <v>2022</v>
      </c>
      <c r="M29340">
        <f t="shared" si="3735"/>
        <v>2</v>
      </c>
      <c r="N29340">
        <f t="shared" si="3736"/>
        <v>6</v>
      </c>
      <c r="O29340">
        <f t="shared" si="3737"/>
        <v>33.193115524465576</v>
      </c>
    </row>
    <row r="29341" spans="2:15" x14ac:dyDescent="0.25">
      <c r="B29341" s="3">
        <v>44598.093753472225</v>
      </c>
      <c r="C29341">
        <v>16.1492</v>
      </c>
      <c r="D29341">
        <v>59.337000000000003</v>
      </c>
      <c r="E29341">
        <v>14.8736</v>
      </c>
      <c r="F29341">
        <v>59.508000000000003</v>
      </c>
      <c r="G29341">
        <f t="shared" si="3738"/>
        <v>1.2756000000000007</v>
      </c>
      <c r="H29341" s="4">
        <f t="shared" si="3739"/>
        <v>0.89871997925814073</v>
      </c>
      <c r="I29341" s="4">
        <f t="shared" si="3740"/>
        <v>0.58871997925814079</v>
      </c>
      <c r="J29341">
        <f t="shared" si="3733"/>
        <v>33.133416961649019</v>
      </c>
      <c r="L29341">
        <f t="shared" si="3734"/>
        <v>2022</v>
      </c>
      <c r="M29341">
        <f t="shared" si="3735"/>
        <v>2</v>
      </c>
      <c r="N29341">
        <f t="shared" si="3736"/>
        <v>6</v>
      </c>
      <c r="O29341">
        <f t="shared" si="3737"/>
        <v>33.133416961649019</v>
      </c>
    </row>
    <row r="29342" spans="2:15" x14ac:dyDescent="0.25">
      <c r="B29342" s="3">
        <v>44598.104170196762</v>
      </c>
      <c r="C29342">
        <v>16.147500000000001</v>
      </c>
      <c r="D29342">
        <v>59.337000000000003</v>
      </c>
      <c r="E29342">
        <v>14.872199999999999</v>
      </c>
      <c r="F29342">
        <v>59.508000000000003</v>
      </c>
      <c r="G29342">
        <f t="shared" si="3738"/>
        <v>1.2753000000000014</v>
      </c>
      <c r="H29342" s="4">
        <f t="shared" si="3739"/>
        <v>0.89850861519904957</v>
      </c>
      <c r="I29342" s="4">
        <f t="shared" si="3740"/>
        <v>0.58850861519904951</v>
      </c>
      <c r="J29342">
        <f t="shared" si="3733"/>
        <v>33.08869479630021</v>
      </c>
      <c r="L29342">
        <f t="shared" si="3734"/>
        <v>2022</v>
      </c>
      <c r="M29342">
        <f t="shared" si="3735"/>
        <v>2</v>
      </c>
      <c r="N29342">
        <f t="shared" si="3736"/>
        <v>6</v>
      </c>
      <c r="O29342">
        <f t="shared" si="3737"/>
        <v>33.08869479630021</v>
      </c>
    </row>
    <row r="29343" spans="2:15" x14ac:dyDescent="0.25">
      <c r="B29343" s="3">
        <v>44598.1145869213</v>
      </c>
      <c r="C29343">
        <v>16.145600000000002</v>
      </c>
      <c r="D29343">
        <v>59.337000000000003</v>
      </c>
      <c r="E29343">
        <v>14.872199999999999</v>
      </c>
      <c r="F29343">
        <v>59.508000000000003</v>
      </c>
      <c r="G29343">
        <f t="shared" si="3738"/>
        <v>1.2734000000000023</v>
      </c>
      <c r="H29343" s="4">
        <f t="shared" si="3739"/>
        <v>0.89716997615813587</v>
      </c>
      <c r="I29343" s="4">
        <f t="shared" si="3740"/>
        <v>0.58716997615813593</v>
      </c>
      <c r="J29343">
        <f t="shared" si="3733"/>
        <v>32.806482740778954</v>
      </c>
      <c r="L29343">
        <f t="shared" si="3734"/>
        <v>2022</v>
      </c>
      <c r="M29343">
        <f t="shared" si="3735"/>
        <v>2</v>
      </c>
      <c r="N29343">
        <f t="shared" si="3736"/>
        <v>6</v>
      </c>
      <c r="O29343">
        <f t="shared" si="3737"/>
        <v>32.806482740778954</v>
      </c>
    </row>
    <row r="29344" spans="2:15" x14ac:dyDescent="0.25">
      <c r="B29344" s="3">
        <v>44598.125003645837</v>
      </c>
      <c r="C29344">
        <v>16.143899999999999</v>
      </c>
      <c r="D29344">
        <v>59.337000000000003</v>
      </c>
      <c r="E29344">
        <v>14.872199999999999</v>
      </c>
      <c r="F29344">
        <v>59.508000000000003</v>
      </c>
      <c r="G29344">
        <f t="shared" si="3738"/>
        <v>1.2716999999999992</v>
      </c>
      <c r="H29344" s="4">
        <f t="shared" si="3739"/>
        <v>0.89597224648994678</v>
      </c>
      <c r="I29344" s="4">
        <f t="shared" si="3740"/>
        <v>0.58597224648994684</v>
      </c>
      <c r="J29344">
        <f t="shared" si="3733"/>
        <v>32.555478676306421</v>
      </c>
      <c r="L29344">
        <f t="shared" si="3734"/>
        <v>2022</v>
      </c>
      <c r="M29344">
        <f t="shared" si="3735"/>
        <v>2</v>
      </c>
      <c r="N29344">
        <f t="shared" si="3736"/>
        <v>6</v>
      </c>
      <c r="O29344">
        <f t="shared" si="3737"/>
        <v>32.555478676306421</v>
      </c>
    </row>
    <row r="29345" spans="2:15" x14ac:dyDescent="0.25">
      <c r="B29345" s="3">
        <v>44598.135420370367</v>
      </c>
      <c r="C29345">
        <v>16.147500000000001</v>
      </c>
      <c r="D29345">
        <v>59.337000000000003</v>
      </c>
      <c r="E29345">
        <v>14.872199999999999</v>
      </c>
      <c r="F29345">
        <v>59.508000000000003</v>
      </c>
      <c r="G29345">
        <f t="shared" si="3738"/>
        <v>1.2753000000000014</v>
      </c>
      <c r="H29345" s="4">
        <f t="shared" si="3739"/>
        <v>0.89850861519904957</v>
      </c>
      <c r="I29345" s="4">
        <f t="shared" si="3740"/>
        <v>0.58850861519904951</v>
      </c>
      <c r="J29345">
        <f t="shared" si="3733"/>
        <v>33.08869479630021</v>
      </c>
      <c r="L29345">
        <f t="shared" si="3734"/>
        <v>2022</v>
      </c>
      <c r="M29345">
        <f t="shared" si="3735"/>
        <v>2</v>
      </c>
      <c r="N29345">
        <f t="shared" si="3736"/>
        <v>6</v>
      </c>
      <c r="O29345">
        <f t="shared" si="3737"/>
        <v>33.08869479630021</v>
      </c>
    </row>
    <row r="29346" spans="2:15" x14ac:dyDescent="0.25">
      <c r="B29346" s="3">
        <v>44598.145837094904</v>
      </c>
      <c r="C29346">
        <v>16.147500000000001</v>
      </c>
      <c r="D29346">
        <v>59.337000000000003</v>
      </c>
      <c r="E29346">
        <v>14.8688</v>
      </c>
      <c r="F29346">
        <v>59.337000000000003</v>
      </c>
      <c r="G29346">
        <f t="shared" si="3738"/>
        <v>1.2787000000000006</v>
      </c>
      <c r="H29346" s="4">
        <f t="shared" si="3739"/>
        <v>0.90090407453542209</v>
      </c>
      <c r="I29346" s="4">
        <f t="shared" si="3740"/>
        <v>0.59090407453542215</v>
      </c>
      <c r="J29346">
        <f t="shared" si="3733"/>
        <v>33.598148631664777</v>
      </c>
      <c r="L29346">
        <f t="shared" si="3734"/>
        <v>2022</v>
      </c>
      <c r="M29346">
        <f t="shared" si="3735"/>
        <v>2</v>
      </c>
      <c r="N29346">
        <f t="shared" si="3736"/>
        <v>6</v>
      </c>
      <c r="O29346">
        <f t="shared" si="3737"/>
        <v>33.598148631664777</v>
      </c>
    </row>
    <row r="29347" spans="2:15" x14ac:dyDescent="0.25">
      <c r="B29347" s="3">
        <v>44598.156253819441</v>
      </c>
      <c r="C29347">
        <v>16.145199999999999</v>
      </c>
      <c r="D29347">
        <v>59.164000000000001</v>
      </c>
      <c r="E29347">
        <v>14.8674</v>
      </c>
      <c r="F29347">
        <v>59.337000000000003</v>
      </c>
      <c r="G29347">
        <f t="shared" si="3738"/>
        <v>1.2777999999999992</v>
      </c>
      <c r="H29347" s="4">
        <f t="shared" si="3739"/>
        <v>0.90026998235814593</v>
      </c>
      <c r="I29347" s="4">
        <f t="shared" si="3740"/>
        <v>0.59026998235814587</v>
      </c>
      <c r="J29347">
        <f t="shared" si="3733"/>
        <v>33.462736757038108</v>
      </c>
      <c r="L29347">
        <f t="shared" si="3734"/>
        <v>2022</v>
      </c>
      <c r="M29347">
        <f t="shared" si="3735"/>
        <v>2</v>
      </c>
      <c r="N29347">
        <f t="shared" si="3736"/>
        <v>6</v>
      </c>
      <c r="O29347">
        <f t="shared" si="3737"/>
        <v>33.462736757038108</v>
      </c>
    </row>
    <row r="29348" spans="2:15" x14ac:dyDescent="0.25">
      <c r="B29348" s="3">
        <v>44598.166670543978</v>
      </c>
      <c r="C29348">
        <v>16.1433</v>
      </c>
      <c r="D29348">
        <v>59.164000000000001</v>
      </c>
      <c r="E29348">
        <v>14.8645</v>
      </c>
      <c r="F29348">
        <v>59.337000000000003</v>
      </c>
      <c r="G29348">
        <f t="shared" si="3738"/>
        <v>1.2788000000000004</v>
      </c>
      <c r="H29348" s="4">
        <f t="shared" si="3739"/>
        <v>0.90097452922178589</v>
      </c>
      <c r="I29348" s="4">
        <f t="shared" si="3740"/>
        <v>0.59097452922178584</v>
      </c>
      <c r="J29348">
        <f t="shared" si="3733"/>
        <v>33.613219187237611</v>
      </c>
      <c r="L29348">
        <f t="shared" si="3734"/>
        <v>2022</v>
      </c>
      <c r="M29348">
        <f t="shared" si="3735"/>
        <v>2</v>
      </c>
      <c r="N29348">
        <f t="shared" si="3736"/>
        <v>6</v>
      </c>
      <c r="O29348">
        <f t="shared" si="3737"/>
        <v>33.613219187237611</v>
      </c>
    </row>
    <row r="29349" spans="2:15" x14ac:dyDescent="0.25">
      <c r="B29349" s="3">
        <v>44598.177087268516</v>
      </c>
      <c r="C29349">
        <v>16.1433</v>
      </c>
      <c r="D29349">
        <v>59.164000000000001</v>
      </c>
      <c r="E29349">
        <v>14.8629</v>
      </c>
      <c r="F29349">
        <v>59.337000000000003</v>
      </c>
      <c r="G29349">
        <f t="shared" si="3738"/>
        <v>1.2804000000000002</v>
      </c>
      <c r="H29349" s="4">
        <f t="shared" si="3739"/>
        <v>0.90210180420360842</v>
      </c>
      <c r="I29349" s="4">
        <f t="shared" si="3740"/>
        <v>0.59210180420360836</v>
      </c>
      <c r="J29349">
        <f t="shared" si="3733"/>
        <v>33.855023639653879</v>
      </c>
      <c r="L29349">
        <f t="shared" si="3734"/>
        <v>2022</v>
      </c>
      <c r="M29349">
        <f t="shared" si="3735"/>
        <v>2</v>
      </c>
      <c r="N29349">
        <f t="shared" si="3736"/>
        <v>6</v>
      </c>
      <c r="O29349">
        <f t="shared" si="3737"/>
        <v>33.855023639653879</v>
      </c>
    </row>
    <row r="29350" spans="2:15" x14ac:dyDescent="0.25">
      <c r="B29350" s="3">
        <v>44598.187503993053</v>
      </c>
      <c r="C29350">
        <v>16.139700000000001</v>
      </c>
      <c r="D29350">
        <v>59.164000000000001</v>
      </c>
      <c r="E29350">
        <v>14.858499999999999</v>
      </c>
      <c r="F29350">
        <v>59.337000000000003</v>
      </c>
      <c r="G29350">
        <f t="shared" si="3738"/>
        <v>1.2812000000000019</v>
      </c>
      <c r="H29350" s="4">
        <f t="shared" si="3739"/>
        <v>0.90266544169452101</v>
      </c>
      <c r="I29350" s="4">
        <f t="shared" si="3740"/>
        <v>0.59266544169452096</v>
      </c>
      <c r="J29350">
        <f t="shared" si="3733"/>
        <v>33.976403568381684</v>
      </c>
      <c r="L29350">
        <f t="shared" si="3734"/>
        <v>2022</v>
      </c>
      <c r="M29350">
        <f t="shared" si="3735"/>
        <v>2</v>
      </c>
      <c r="N29350">
        <f t="shared" si="3736"/>
        <v>6</v>
      </c>
      <c r="O29350">
        <f t="shared" si="3737"/>
        <v>33.976403568381684</v>
      </c>
    </row>
    <row r="29351" spans="2:15" x14ac:dyDescent="0.25">
      <c r="B29351" s="3">
        <v>44598.19792071759</v>
      </c>
      <c r="C29351">
        <v>16.137899999999998</v>
      </c>
      <c r="D29351">
        <v>59.164000000000001</v>
      </c>
      <c r="E29351">
        <v>14.858499999999999</v>
      </c>
      <c r="F29351">
        <v>59.337000000000003</v>
      </c>
      <c r="G29351">
        <f t="shared" si="3738"/>
        <v>1.279399999999999</v>
      </c>
      <c r="H29351" s="4">
        <f t="shared" si="3739"/>
        <v>0.90139725733996845</v>
      </c>
      <c r="I29351" s="4">
        <f t="shared" si="3740"/>
        <v>0.5913972573399684</v>
      </c>
      <c r="J29351">
        <f t="shared" si="3733"/>
        <v>33.703746762613079</v>
      </c>
      <c r="L29351">
        <f t="shared" si="3734"/>
        <v>2022</v>
      </c>
      <c r="M29351">
        <f t="shared" si="3735"/>
        <v>2</v>
      </c>
      <c r="N29351">
        <f t="shared" si="3736"/>
        <v>6</v>
      </c>
      <c r="O29351">
        <f t="shared" si="3737"/>
        <v>33.703746762613079</v>
      </c>
    </row>
    <row r="29352" spans="2:15" x14ac:dyDescent="0.25">
      <c r="B29352" s="3">
        <v>44598.208337442127</v>
      </c>
      <c r="C29352">
        <v>16.135999999999999</v>
      </c>
      <c r="D29352">
        <v>59.164000000000001</v>
      </c>
      <c r="E29352">
        <v>14.858499999999999</v>
      </c>
      <c r="F29352">
        <v>59.337000000000003</v>
      </c>
      <c r="G29352">
        <f t="shared" si="3738"/>
        <v>1.2774999999999999</v>
      </c>
      <c r="H29352" s="4">
        <f t="shared" si="3739"/>
        <v>0.90005861829905454</v>
      </c>
      <c r="I29352" s="4">
        <f t="shared" si="3740"/>
        <v>0.59005861829905459</v>
      </c>
      <c r="J29352">
        <f t="shared" si="3733"/>
        <v>33.417688634475581</v>
      </c>
      <c r="L29352">
        <f t="shared" si="3734"/>
        <v>2022</v>
      </c>
      <c r="M29352">
        <f t="shared" si="3735"/>
        <v>2</v>
      </c>
      <c r="N29352">
        <f t="shared" si="3736"/>
        <v>6</v>
      </c>
      <c r="O29352">
        <f t="shared" si="3737"/>
        <v>33.417688634475581</v>
      </c>
    </row>
    <row r="29353" spans="2:15" x14ac:dyDescent="0.25">
      <c r="B29353" s="3">
        <v>44598.218754166664</v>
      </c>
      <c r="C29353">
        <v>16.1343</v>
      </c>
      <c r="D29353">
        <v>59.164000000000001</v>
      </c>
      <c r="E29353">
        <v>14.855600000000001</v>
      </c>
      <c r="F29353">
        <v>59.337000000000003</v>
      </c>
      <c r="G29353">
        <f t="shared" si="3738"/>
        <v>1.2786999999999988</v>
      </c>
      <c r="H29353" s="4">
        <f t="shared" si="3739"/>
        <v>0.90090407453542098</v>
      </c>
      <c r="I29353" s="4">
        <f t="shared" si="3740"/>
        <v>0.59090407453542104</v>
      </c>
      <c r="J29353">
        <f t="shared" si="3733"/>
        <v>33.598148631664557</v>
      </c>
      <c r="L29353">
        <f t="shared" si="3734"/>
        <v>2022</v>
      </c>
      <c r="M29353">
        <f t="shared" si="3735"/>
        <v>2</v>
      </c>
      <c r="N29353">
        <f t="shared" si="3736"/>
        <v>6</v>
      </c>
      <c r="O29353">
        <f t="shared" si="3737"/>
        <v>33.598148631664557</v>
      </c>
    </row>
    <row r="29354" spans="2:15" x14ac:dyDescent="0.25">
      <c r="B29354" s="3">
        <v>44598.229170891202</v>
      </c>
      <c r="C29354">
        <v>16.1343</v>
      </c>
      <c r="D29354">
        <v>59.164000000000001</v>
      </c>
      <c r="E29354">
        <v>14.857100000000001</v>
      </c>
      <c r="F29354">
        <v>59.337000000000003</v>
      </c>
      <c r="G29354">
        <f t="shared" si="3738"/>
        <v>1.2771999999999988</v>
      </c>
      <c r="H29354" s="4">
        <f t="shared" si="3739"/>
        <v>0.89984725423996215</v>
      </c>
      <c r="I29354" s="4">
        <f t="shared" si="3740"/>
        <v>0.5898472542399622</v>
      </c>
      <c r="J29354">
        <f t="shared" si="3733"/>
        <v>33.372685049554867</v>
      </c>
      <c r="L29354">
        <f t="shared" si="3734"/>
        <v>2022</v>
      </c>
      <c r="M29354">
        <f t="shared" si="3735"/>
        <v>2</v>
      </c>
      <c r="N29354">
        <f t="shared" si="3736"/>
        <v>6</v>
      </c>
      <c r="O29354">
        <f t="shared" si="3737"/>
        <v>33.372685049554867</v>
      </c>
    </row>
    <row r="29355" spans="2:15" x14ac:dyDescent="0.25">
      <c r="B29355" s="3">
        <v>44598.239587615739</v>
      </c>
      <c r="C29355">
        <v>16.1343</v>
      </c>
      <c r="D29355">
        <v>59.164000000000001</v>
      </c>
      <c r="E29355">
        <v>14.854200000000001</v>
      </c>
      <c r="F29355">
        <v>59.337000000000003</v>
      </c>
      <c r="G29355">
        <f t="shared" si="3738"/>
        <v>1.2800999999999991</v>
      </c>
      <c r="H29355" s="4">
        <f t="shared" si="3739"/>
        <v>0.90189044014451591</v>
      </c>
      <c r="I29355" s="4">
        <f t="shared" si="3740"/>
        <v>0.59189044014451597</v>
      </c>
      <c r="J29355">
        <f t="shared" si="3733"/>
        <v>33.809588346094472</v>
      </c>
      <c r="L29355">
        <f t="shared" si="3734"/>
        <v>2022</v>
      </c>
      <c r="M29355">
        <f t="shared" si="3735"/>
        <v>2</v>
      </c>
      <c r="N29355">
        <f t="shared" si="3736"/>
        <v>6</v>
      </c>
      <c r="O29355">
        <f t="shared" si="3737"/>
        <v>33.809588346094472</v>
      </c>
    </row>
    <row r="29356" spans="2:15" x14ac:dyDescent="0.25">
      <c r="B29356" s="3">
        <v>44598.250004340276</v>
      </c>
      <c r="C29356">
        <v>16.135999999999999</v>
      </c>
      <c r="D29356">
        <v>59.164000000000001</v>
      </c>
      <c r="E29356">
        <v>14.8567</v>
      </c>
      <c r="F29356">
        <v>59.164000000000001</v>
      </c>
      <c r="G29356">
        <f t="shared" si="3738"/>
        <v>1.2792999999999992</v>
      </c>
      <c r="H29356" s="4">
        <f t="shared" si="3739"/>
        <v>0.90132680265360476</v>
      </c>
      <c r="I29356" s="4">
        <f t="shared" si="3740"/>
        <v>0.59132680265360471</v>
      </c>
      <c r="J29356">
        <f t="shared" si="3733"/>
        <v>33.688646418418053</v>
      </c>
      <c r="L29356">
        <f t="shared" si="3734"/>
        <v>2022</v>
      </c>
      <c r="M29356">
        <f t="shared" si="3735"/>
        <v>2</v>
      </c>
      <c r="N29356">
        <f t="shared" si="3736"/>
        <v>6</v>
      </c>
      <c r="O29356">
        <f t="shared" si="3737"/>
        <v>33.688646418418053</v>
      </c>
    </row>
    <row r="29357" spans="2:15" x14ac:dyDescent="0.25">
      <c r="B29357" s="3">
        <v>44598.260421064813</v>
      </c>
      <c r="C29357">
        <v>16.135999999999999</v>
      </c>
      <c r="D29357">
        <v>59.164000000000001</v>
      </c>
      <c r="E29357">
        <v>14.8552</v>
      </c>
      <c r="F29357">
        <v>59.164000000000001</v>
      </c>
      <c r="G29357">
        <f t="shared" si="3738"/>
        <v>1.2807999999999993</v>
      </c>
      <c r="H29357" s="4">
        <f t="shared" si="3739"/>
        <v>0.90238362294906349</v>
      </c>
      <c r="I29357" s="4">
        <f t="shared" si="3740"/>
        <v>0.59238362294906355</v>
      </c>
      <c r="J29357">
        <f t="shared" si="3733"/>
        <v>33.915673739824953</v>
      </c>
      <c r="L29357">
        <f t="shared" si="3734"/>
        <v>2022</v>
      </c>
      <c r="M29357">
        <f t="shared" si="3735"/>
        <v>2</v>
      </c>
      <c r="N29357">
        <f t="shared" si="3736"/>
        <v>6</v>
      </c>
      <c r="O29357">
        <f t="shared" si="3737"/>
        <v>33.915673739824953</v>
      </c>
    </row>
    <row r="29358" spans="2:15" x14ac:dyDescent="0.25">
      <c r="B29358" s="3">
        <v>44598.27083778935</v>
      </c>
      <c r="C29358">
        <v>16.132400000000001</v>
      </c>
      <c r="D29358">
        <v>59.164000000000001</v>
      </c>
      <c r="E29358">
        <v>14.8552</v>
      </c>
      <c r="F29358">
        <v>59.164000000000001</v>
      </c>
      <c r="G29358">
        <f t="shared" si="3738"/>
        <v>1.2772000000000006</v>
      </c>
      <c r="H29358" s="4">
        <f t="shared" si="3739"/>
        <v>0.89984725423996337</v>
      </c>
      <c r="I29358" s="4">
        <f t="shared" si="3740"/>
        <v>0.58984725423996331</v>
      </c>
      <c r="J29358">
        <f t="shared" si="3733"/>
        <v>33.372685049555102</v>
      </c>
      <c r="L29358">
        <f t="shared" si="3734"/>
        <v>2022</v>
      </c>
      <c r="M29358">
        <f t="shared" si="3735"/>
        <v>2</v>
      </c>
      <c r="N29358">
        <f t="shared" si="3736"/>
        <v>6</v>
      </c>
      <c r="O29358">
        <f t="shared" si="3737"/>
        <v>33.372685049555102</v>
      </c>
    </row>
    <row r="29359" spans="2:15" x14ac:dyDescent="0.25">
      <c r="B29359" s="3">
        <v>44598.281254513888</v>
      </c>
      <c r="C29359">
        <v>16.1356</v>
      </c>
      <c r="D29359">
        <v>58.993000000000002</v>
      </c>
      <c r="E29359">
        <v>14.8567</v>
      </c>
      <c r="F29359">
        <v>59.164000000000001</v>
      </c>
      <c r="G29359">
        <f t="shared" si="3738"/>
        <v>1.2789000000000001</v>
      </c>
      <c r="H29359" s="4">
        <f t="shared" si="3739"/>
        <v>0.90104498390814958</v>
      </c>
      <c r="I29359" s="4">
        <f t="shared" si="3740"/>
        <v>0.59104498390814952</v>
      </c>
      <c r="J29359">
        <f t="shared" si="3733"/>
        <v>33.628294704975339</v>
      </c>
      <c r="L29359">
        <f t="shared" si="3734"/>
        <v>2022</v>
      </c>
      <c r="M29359">
        <f t="shared" si="3735"/>
        <v>2</v>
      </c>
      <c r="N29359">
        <f t="shared" si="3736"/>
        <v>6</v>
      </c>
      <c r="O29359">
        <f t="shared" si="3737"/>
        <v>33.628294704975339</v>
      </c>
    </row>
    <row r="29360" spans="2:15" x14ac:dyDescent="0.25">
      <c r="B29360" s="3">
        <v>44598.291671238425</v>
      </c>
      <c r="C29360">
        <v>16.1356</v>
      </c>
      <c r="D29360">
        <v>58.993000000000002</v>
      </c>
      <c r="E29360">
        <v>14.8567</v>
      </c>
      <c r="F29360">
        <v>59.164000000000001</v>
      </c>
      <c r="G29360">
        <f t="shared" si="3738"/>
        <v>1.2789000000000001</v>
      </c>
      <c r="H29360" s="4">
        <f t="shared" si="3739"/>
        <v>0.90104498390814958</v>
      </c>
      <c r="I29360" s="4">
        <f t="shared" si="3740"/>
        <v>0.59104498390814952</v>
      </c>
      <c r="J29360">
        <f t="shared" si="3733"/>
        <v>33.628294704975339</v>
      </c>
      <c r="L29360">
        <f t="shared" si="3734"/>
        <v>2022</v>
      </c>
      <c r="M29360">
        <f t="shared" si="3735"/>
        <v>2</v>
      </c>
      <c r="N29360">
        <f t="shared" si="3736"/>
        <v>6</v>
      </c>
      <c r="O29360">
        <f t="shared" si="3737"/>
        <v>33.628294704975339</v>
      </c>
    </row>
    <row r="29361" spans="2:15" x14ac:dyDescent="0.25">
      <c r="B29361" s="3">
        <v>44598.302087962962</v>
      </c>
      <c r="C29361">
        <v>16.1356</v>
      </c>
      <c r="D29361">
        <v>58.993000000000002</v>
      </c>
      <c r="E29361">
        <v>14.8596</v>
      </c>
      <c r="F29361">
        <v>59.164000000000001</v>
      </c>
      <c r="G29361">
        <f t="shared" si="3738"/>
        <v>1.2759999999999998</v>
      </c>
      <c r="H29361" s="4">
        <f t="shared" si="3739"/>
        <v>0.89900179800359581</v>
      </c>
      <c r="I29361" s="4">
        <f t="shared" si="3740"/>
        <v>0.58900179800359576</v>
      </c>
      <c r="J29361">
        <f t="shared" si="3733"/>
        <v>33.193115524465576</v>
      </c>
      <c r="L29361">
        <f t="shared" si="3734"/>
        <v>2022</v>
      </c>
      <c r="M29361">
        <f t="shared" si="3735"/>
        <v>2</v>
      </c>
      <c r="N29361">
        <f t="shared" si="3736"/>
        <v>6</v>
      </c>
      <c r="O29361">
        <f t="shared" si="3737"/>
        <v>33.193115524465576</v>
      </c>
    </row>
    <row r="29362" spans="2:15" x14ac:dyDescent="0.25">
      <c r="B29362" s="3">
        <v>44598.312504687499</v>
      </c>
      <c r="C29362">
        <v>16.133900000000001</v>
      </c>
      <c r="D29362">
        <v>58.993000000000002</v>
      </c>
      <c r="E29362">
        <v>14.861000000000001</v>
      </c>
      <c r="F29362">
        <v>59.164000000000001</v>
      </c>
      <c r="G29362">
        <f t="shared" si="3738"/>
        <v>1.2728999999999999</v>
      </c>
      <c r="H29362" s="4">
        <f t="shared" si="3739"/>
        <v>0.89681770272631445</v>
      </c>
      <c r="I29362" s="4">
        <f t="shared" si="3740"/>
        <v>0.58681770272631439</v>
      </c>
      <c r="J29362">
        <f t="shared" si="3733"/>
        <v>32.732511062919592</v>
      </c>
      <c r="L29362">
        <f t="shared" si="3734"/>
        <v>2022</v>
      </c>
      <c r="M29362">
        <f t="shared" si="3735"/>
        <v>2</v>
      </c>
      <c r="N29362">
        <f t="shared" si="3736"/>
        <v>6</v>
      </c>
      <c r="O29362">
        <f t="shared" si="3737"/>
        <v>32.732511062919592</v>
      </c>
    </row>
    <row r="29363" spans="2:15" x14ac:dyDescent="0.25">
      <c r="B29363" s="3">
        <v>44598.322921412037</v>
      </c>
      <c r="C29363">
        <v>16.137499999999999</v>
      </c>
      <c r="D29363">
        <v>58.993000000000002</v>
      </c>
      <c r="E29363">
        <v>14.862500000000001</v>
      </c>
      <c r="F29363">
        <v>59.164000000000001</v>
      </c>
      <c r="G29363">
        <f t="shared" si="3738"/>
        <v>1.2749999999999986</v>
      </c>
      <c r="H29363" s="4">
        <f t="shared" si="3739"/>
        <v>0.89829725113995562</v>
      </c>
      <c r="I29363" s="4">
        <f t="shared" si="3740"/>
        <v>0.58829725113995557</v>
      </c>
      <c r="J29363">
        <f t="shared" si="3733"/>
        <v>33.044016962725287</v>
      </c>
      <c r="L29363">
        <f t="shared" si="3734"/>
        <v>2022</v>
      </c>
      <c r="M29363">
        <f t="shared" si="3735"/>
        <v>2</v>
      </c>
      <c r="N29363">
        <f t="shared" si="3736"/>
        <v>6</v>
      </c>
      <c r="O29363">
        <f t="shared" si="3737"/>
        <v>33.044016962725287</v>
      </c>
    </row>
    <row r="29364" spans="2:15" x14ac:dyDescent="0.25">
      <c r="B29364" s="3">
        <v>44598.333338078701</v>
      </c>
      <c r="C29364">
        <v>16.139199999999999</v>
      </c>
      <c r="D29364">
        <v>58.993000000000002</v>
      </c>
      <c r="E29364">
        <v>14.865399999999999</v>
      </c>
      <c r="F29364">
        <v>59.164000000000001</v>
      </c>
      <c r="G29364">
        <f t="shared" si="3738"/>
        <v>1.2737999999999996</v>
      </c>
      <c r="H29364" s="4">
        <f t="shared" si="3739"/>
        <v>0.89745179490358951</v>
      </c>
      <c r="I29364" s="4">
        <f t="shared" si="3740"/>
        <v>0.58745179490358956</v>
      </c>
      <c r="J29364">
        <f t="shared" si="3733"/>
        <v>32.865748385469203</v>
      </c>
      <c r="L29364">
        <f t="shared" si="3734"/>
        <v>2022</v>
      </c>
      <c r="M29364">
        <f t="shared" si="3735"/>
        <v>2</v>
      </c>
      <c r="N29364">
        <f t="shared" si="3736"/>
        <v>6</v>
      </c>
      <c r="O29364">
        <f t="shared" si="3737"/>
        <v>32.865748385469203</v>
      </c>
    </row>
    <row r="29365" spans="2:15" x14ac:dyDescent="0.25">
      <c r="B29365" s="3">
        <v>44598.343754803238</v>
      </c>
      <c r="C29365">
        <v>16.137499999999999</v>
      </c>
      <c r="D29365">
        <v>58.993000000000002</v>
      </c>
      <c r="E29365">
        <v>14.868399999999999</v>
      </c>
      <c r="F29365">
        <v>59.164000000000001</v>
      </c>
      <c r="G29365">
        <f t="shared" si="3738"/>
        <v>1.2690999999999999</v>
      </c>
      <c r="H29365" s="4">
        <f t="shared" si="3739"/>
        <v>0.89414042464448551</v>
      </c>
      <c r="I29365" s="4">
        <f t="shared" si="3740"/>
        <v>0.58414042464448546</v>
      </c>
      <c r="J29365">
        <f t="shared" si="3733"/>
        <v>32.174321000610057</v>
      </c>
      <c r="L29365">
        <f t="shared" si="3734"/>
        <v>2022</v>
      </c>
      <c r="M29365">
        <f t="shared" si="3735"/>
        <v>2</v>
      </c>
      <c r="N29365">
        <f t="shared" si="3736"/>
        <v>6</v>
      </c>
      <c r="O29365">
        <f t="shared" si="3737"/>
        <v>32.174321000610057</v>
      </c>
    </row>
    <row r="29366" spans="2:15" x14ac:dyDescent="0.25">
      <c r="B29366" s="3">
        <v>44598.354171527775</v>
      </c>
      <c r="C29366">
        <v>16.140499999999999</v>
      </c>
      <c r="D29366">
        <v>58.82</v>
      </c>
      <c r="E29366">
        <v>14.8713</v>
      </c>
      <c r="F29366">
        <v>59.164000000000001</v>
      </c>
      <c r="G29366">
        <f t="shared" si="3738"/>
        <v>1.2691999999999997</v>
      </c>
      <c r="H29366" s="4">
        <f t="shared" si="3739"/>
        <v>0.8942108793308492</v>
      </c>
      <c r="I29366" s="4">
        <f t="shared" si="3740"/>
        <v>0.58421087933084914</v>
      </c>
      <c r="J29366">
        <f t="shared" si="3733"/>
        <v>32.188920025755948</v>
      </c>
      <c r="L29366">
        <f t="shared" si="3734"/>
        <v>2022</v>
      </c>
      <c r="M29366">
        <f t="shared" si="3735"/>
        <v>2</v>
      </c>
      <c r="N29366">
        <f t="shared" si="3736"/>
        <v>6</v>
      </c>
      <c r="O29366">
        <f t="shared" si="3737"/>
        <v>32.188920025755948</v>
      </c>
    </row>
    <row r="29367" spans="2:15" x14ac:dyDescent="0.25">
      <c r="B29367" s="3">
        <v>44598.364588252312</v>
      </c>
      <c r="C29367">
        <v>16.144200000000001</v>
      </c>
      <c r="D29367">
        <v>58.82</v>
      </c>
      <c r="E29367">
        <v>14.866400000000001</v>
      </c>
      <c r="F29367">
        <v>58.993000000000002</v>
      </c>
      <c r="G29367">
        <f t="shared" si="3738"/>
        <v>1.2778000000000009</v>
      </c>
      <c r="H29367" s="4">
        <f t="shared" si="3739"/>
        <v>0.90026998235814715</v>
      </c>
      <c r="I29367" s="4">
        <f t="shared" si="3740"/>
        <v>0.5902699823581472</v>
      </c>
      <c r="J29367">
        <f t="shared" si="3733"/>
        <v>33.462736757038392</v>
      </c>
      <c r="L29367">
        <f t="shared" si="3734"/>
        <v>2022</v>
      </c>
      <c r="M29367">
        <f t="shared" si="3735"/>
        <v>2</v>
      </c>
      <c r="N29367">
        <f t="shared" si="3736"/>
        <v>6</v>
      </c>
      <c r="O29367">
        <f t="shared" si="3737"/>
        <v>33.462736757038392</v>
      </c>
    </row>
    <row r="29368" spans="2:15" x14ac:dyDescent="0.25">
      <c r="B29368" s="3">
        <v>44598.37500497685</v>
      </c>
      <c r="C29368">
        <v>16.146000000000001</v>
      </c>
      <c r="D29368">
        <v>58.82</v>
      </c>
      <c r="E29368">
        <v>14.870699999999999</v>
      </c>
      <c r="F29368">
        <v>58.993000000000002</v>
      </c>
      <c r="G29368">
        <f t="shared" si="3738"/>
        <v>1.2753000000000014</v>
      </c>
      <c r="H29368" s="4">
        <f t="shared" si="3739"/>
        <v>0.89850861519904957</v>
      </c>
      <c r="I29368" s="4">
        <f t="shared" si="3740"/>
        <v>0.58850861519904951</v>
      </c>
      <c r="J29368">
        <f t="shared" si="3733"/>
        <v>33.08869479630021</v>
      </c>
      <c r="L29368">
        <f t="shared" si="3734"/>
        <v>2022</v>
      </c>
      <c r="M29368">
        <f t="shared" si="3735"/>
        <v>2</v>
      </c>
      <c r="N29368">
        <f t="shared" si="3736"/>
        <v>6</v>
      </c>
      <c r="O29368">
        <f t="shared" si="3737"/>
        <v>33.08869479630021</v>
      </c>
    </row>
    <row r="29369" spans="2:15" x14ac:dyDescent="0.25">
      <c r="B29369" s="3">
        <v>44598.385421701387</v>
      </c>
      <c r="C29369">
        <v>16.144200000000001</v>
      </c>
      <c r="D29369">
        <v>58.82</v>
      </c>
      <c r="E29369">
        <v>14.869300000000001</v>
      </c>
      <c r="F29369">
        <v>58.993000000000002</v>
      </c>
      <c r="G29369">
        <f t="shared" si="3738"/>
        <v>1.2749000000000006</v>
      </c>
      <c r="H29369" s="4">
        <f t="shared" si="3739"/>
        <v>0.89822679645359327</v>
      </c>
      <c r="I29369" s="4">
        <f t="shared" si="3740"/>
        <v>0.58822679645359321</v>
      </c>
      <c r="J29369">
        <f t="shared" si="3733"/>
        <v>33.029134198192772</v>
      </c>
      <c r="L29369">
        <f t="shared" si="3734"/>
        <v>2022</v>
      </c>
      <c r="M29369">
        <f t="shared" si="3735"/>
        <v>2</v>
      </c>
      <c r="N29369">
        <f t="shared" si="3736"/>
        <v>6</v>
      </c>
      <c r="O29369">
        <f t="shared" si="3737"/>
        <v>33.029134198192772</v>
      </c>
    </row>
    <row r="29370" spans="2:15" x14ac:dyDescent="0.25">
      <c r="B29370" s="3">
        <v>44598.395838425924</v>
      </c>
      <c r="C29370">
        <v>16.142399999999999</v>
      </c>
      <c r="D29370">
        <v>58.82</v>
      </c>
      <c r="E29370">
        <v>14.872199999999999</v>
      </c>
      <c r="F29370">
        <v>58.993000000000002</v>
      </c>
      <c r="G29370">
        <f t="shared" si="3738"/>
        <v>1.2701999999999991</v>
      </c>
      <c r="H29370" s="4">
        <f t="shared" si="3739"/>
        <v>0.89491542619448805</v>
      </c>
      <c r="I29370" s="4">
        <f t="shared" si="3740"/>
        <v>0.584915426194488</v>
      </c>
      <c r="J29370">
        <f t="shared" si="3733"/>
        <v>32.335177888956672</v>
      </c>
      <c r="L29370">
        <f t="shared" si="3734"/>
        <v>2022</v>
      </c>
      <c r="M29370">
        <f t="shared" si="3735"/>
        <v>2</v>
      </c>
      <c r="N29370">
        <f t="shared" si="3736"/>
        <v>6</v>
      </c>
      <c r="O29370">
        <f t="shared" si="3737"/>
        <v>32.335177888956672</v>
      </c>
    </row>
    <row r="29371" spans="2:15" x14ac:dyDescent="0.25">
      <c r="B29371" s="3">
        <v>44598.406255150461</v>
      </c>
      <c r="C29371">
        <v>16.146000000000001</v>
      </c>
      <c r="D29371">
        <v>58.82</v>
      </c>
      <c r="E29371">
        <v>14.8752</v>
      </c>
      <c r="F29371">
        <v>58.993000000000002</v>
      </c>
      <c r="G29371">
        <f t="shared" si="3738"/>
        <v>1.2708000000000013</v>
      </c>
      <c r="H29371" s="4">
        <f t="shared" si="3739"/>
        <v>0.89533815431267316</v>
      </c>
      <c r="I29371" s="4">
        <f t="shared" si="3740"/>
        <v>0.58533815431267322</v>
      </c>
      <c r="J29371">
        <f t="shared" si="3733"/>
        <v>32.423166440056271</v>
      </c>
      <c r="L29371">
        <f t="shared" si="3734"/>
        <v>2022</v>
      </c>
      <c r="M29371">
        <f t="shared" si="3735"/>
        <v>2</v>
      </c>
      <c r="N29371">
        <f t="shared" si="3736"/>
        <v>6</v>
      </c>
      <c r="O29371">
        <f t="shared" si="3737"/>
        <v>32.423166440056271</v>
      </c>
    </row>
    <row r="29372" spans="2:15" x14ac:dyDescent="0.25">
      <c r="B29372" s="3">
        <v>44598.416671874998</v>
      </c>
      <c r="C29372">
        <v>16.1479</v>
      </c>
      <c r="D29372">
        <v>58.82</v>
      </c>
      <c r="E29372">
        <v>14.8767</v>
      </c>
      <c r="F29372">
        <v>58.993000000000002</v>
      </c>
      <c r="G29372">
        <f t="shared" si="3738"/>
        <v>1.2712000000000003</v>
      </c>
      <c r="H29372" s="4">
        <f t="shared" si="3739"/>
        <v>0.89561997305812791</v>
      </c>
      <c r="I29372" s="4">
        <f t="shared" si="3740"/>
        <v>0.58561997305812796</v>
      </c>
      <c r="J29372">
        <f t="shared" si="3733"/>
        <v>32.481923042480616</v>
      </c>
      <c r="L29372">
        <f t="shared" si="3734"/>
        <v>2022</v>
      </c>
      <c r="M29372">
        <f t="shared" si="3735"/>
        <v>2</v>
      </c>
      <c r="N29372">
        <f t="shared" si="3736"/>
        <v>6</v>
      </c>
      <c r="O29372">
        <f t="shared" si="3737"/>
        <v>32.481923042480616</v>
      </c>
    </row>
    <row r="29373" spans="2:15" x14ac:dyDescent="0.25">
      <c r="B29373" s="3">
        <v>44598.427088599536</v>
      </c>
      <c r="C29373">
        <v>16.1479</v>
      </c>
      <c r="D29373">
        <v>58.82</v>
      </c>
      <c r="E29373">
        <v>14.8752</v>
      </c>
      <c r="F29373">
        <v>58.993000000000002</v>
      </c>
      <c r="G29373">
        <f t="shared" si="3738"/>
        <v>1.2727000000000004</v>
      </c>
      <c r="H29373" s="4">
        <f t="shared" si="3739"/>
        <v>0.89667679335358685</v>
      </c>
      <c r="I29373" s="4">
        <f t="shared" si="3740"/>
        <v>0.5866767933535868</v>
      </c>
      <c r="J29373">
        <f t="shared" si="3733"/>
        <v>32.702956704990896</v>
      </c>
      <c r="L29373">
        <f t="shared" si="3734"/>
        <v>2022</v>
      </c>
      <c r="M29373">
        <f t="shared" si="3735"/>
        <v>2</v>
      </c>
      <c r="N29373">
        <f t="shared" si="3736"/>
        <v>6</v>
      </c>
      <c r="O29373">
        <f t="shared" si="3737"/>
        <v>32.702956704990896</v>
      </c>
    </row>
    <row r="29374" spans="2:15" x14ac:dyDescent="0.25">
      <c r="B29374" s="3">
        <v>44598.437505324073</v>
      </c>
      <c r="C29374">
        <v>16.1479</v>
      </c>
      <c r="D29374">
        <v>58.82</v>
      </c>
      <c r="E29374">
        <v>14.8796</v>
      </c>
      <c r="F29374">
        <v>58.993000000000002</v>
      </c>
      <c r="G29374">
        <f t="shared" si="3738"/>
        <v>1.2683</v>
      </c>
      <c r="H29374" s="4">
        <f t="shared" si="3739"/>
        <v>0.89357678715357414</v>
      </c>
      <c r="I29374" s="4">
        <f t="shared" si="3740"/>
        <v>0.58357678715357419</v>
      </c>
      <c r="J29374">
        <f t="shared" si="3733"/>
        <v>32.05770372798694</v>
      </c>
      <c r="L29374">
        <f t="shared" si="3734"/>
        <v>2022</v>
      </c>
      <c r="M29374">
        <f t="shared" si="3735"/>
        <v>2</v>
      </c>
      <c r="N29374">
        <f t="shared" si="3736"/>
        <v>6</v>
      </c>
      <c r="O29374">
        <f t="shared" si="3737"/>
        <v>32.05770372798694</v>
      </c>
    </row>
    <row r="29375" spans="2:15" x14ac:dyDescent="0.25">
      <c r="B29375" s="3">
        <v>44598.44792204861</v>
      </c>
      <c r="C29375">
        <v>16.151499999999999</v>
      </c>
      <c r="D29375">
        <v>58.82</v>
      </c>
      <c r="E29375">
        <v>14.8796</v>
      </c>
      <c r="F29375">
        <v>58.993000000000002</v>
      </c>
      <c r="G29375">
        <f t="shared" si="3738"/>
        <v>1.2718999999999987</v>
      </c>
      <c r="H29375" s="4">
        <f t="shared" si="3739"/>
        <v>0.89611315586267448</v>
      </c>
      <c r="I29375" s="4">
        <f t="shared" si="3740"/>
        <v>0.58611315586267443</v>
      </c>
      <c r="J29375">
        <f t="shared" si="3733"/>
        <v>32.584935141538033</v>
      </c>
      <c r="L29375">
        <f t="shared" si="3734"/>
        <v>2022</v>
      </c>
      <c r="M29375">
        <f t="shared" si="3735"/>
        <v>2</v>
      </c>
      <c r="N29375">
        <f t="shared" si="3736"/>
        <v>6</v>
      </c>
      <c r="O29375">
        <f t="shared" si="3737"/>
        <v>32.584935141538033</v>
      </c>
    </row>
    <row r="29376" spans="2:15" x14ac:dyDescent="0.25">
      <c r="B29376" s="3">
        <v>44598.458338773147</v>
      </c>
      <c r="C29376">
        <v>16.151499999999999</v>
      </c>
      <c r="D29376">
        <v>58.82</v>
      </c>
      <c r="E29376">
        <v>14.881</v>
      </c>
      <c r="F29376">
        <v>58.993000000000002</v>
      </c>
      <c r="G29376">
        <f t="shared" si="3738"/>
        <v>1.2704999999999984</v>
      </c>
      <c r="H29376" s="4">
        <f t="shared" si="3739"/>
        <v>0.89512679025357922</v>
      </c>
      <c r="I29376" s="4">
        <f t="shared" si="3740"/>
        <v>0.58512679025357928</v>
      </c>
      <c r="J29376">
        <f t="shared" si="3733"/>
        <v>32.379150222485833</v>
      </c>
      <c r="L29376">
        <f t="shared" si="3734"/>
        <v>2022</v>
      </c>
      <c r="M29376">
        <f t="shared" si="3735"/>
        <v>2</v>
      </c>
      <c r="N29376">
        <f t="shared" si="3736"/>
        <v>6</v>
      </c>
      <c r="O29376">
        <f t="shared" si="3737"/>
        <v>32.379150222485833</v>
      </c>
    </row>
    <row r="29377" spans="2:15" x14ac:dyDescent="0.25">
      <c r="B29377" s="3">
        <v>44598.468755497684</v>
      </c>
      <c r="C29377">
        <v>16.153300000000002</v>
      </c>
      <c r="D29377">
        <v>58.82</v>
      </c>
      <c r="E29377">
        <v>14.883900000000001</v>
      </c>
      <c r="F29377">
        <v>58.993000000000002</v>
      </c>
      <c r="G29377">
        <f t="shared" si="3738"/>
        <v>1.269400000000001</v>
      </c>
      <c r="H29377" s="4">
        <f t="shared" si="3739"/>
        <v>0.89435178870357812</v>
      </c>
      <c r="I29377" s="4">
        <f t="shared" si="3740"/>
        <v>0.58435178870357807</v>
      </c>
      <c r="J29377">
        <f t="shared" si="3733"/>
        <v>32.218132664786758</v>
      </c>
      <c r="L29377">
        <f t="shared" si="3734"/>
        <v>2022</v>
      </c>
      <c r="M29377">
        <f t="shared" si="3735"/>
        <v>2</v>
      </c>
      <c r="N29377">
        <f t="shared" si="3736"/>
        <v>6</v>
      </c>
      <c r="O29377">
        <f t="shared" si="3737"/>
        <v>32.218132664786758</v>
      </c>
    </row>
    <row r="29378" spans="2:15" x14ac:dyDescent="0.25">
      <c r="B29378" s="3">
        <v>44598.479172222222</v>
      </c>
      <c r="C29378">
        <v>16.153300000000002</v>
      </c>
      <c r="D29378">
        <v>58.82</v>
      </c>
      <c r="E29378">
        <v>14.886799999999999</v>
      </c>
      <c r="F29378">
        <v>58.993000000000002</v>
      </c>
      <c r="G29378">
        <f t="shared" si="3738"/>
        <v>1.2665000000000024</v>
      </c>
      <c r="H29378" s="4">
        <f t="shared" si="3739"/>
        <v>0.89230860279902546</v>
      </c>
      <c r="I29378" s="4">
        <f t="shared" si="3740"/>
        <v>0.58230860279902541</v>
      </c>
      <c r="J29378">
        <f t="shared" si="3733"/>
        <v>31.796449726656672</v>
      </c>
      <c r="L29378">
        <f t="shared" si="3734"/>
        <v>2022</v>
      </c>
      <c r="M29378">
        <f t="shared" si="3735"/>
        <v>2</v>
      </c>
      <c r="N29378">
        <f t="shared" si="3736"/>
        <v>6</v>
      </c>
      <c r="O29378">
        <f t="shared" si="3737"/>
        <v>31.796449726656672</v>
      </c>
    </row>
    <row r="29379" spans="2:15" x14ac:dyDescent="0.25">
      <c r="B29379" s="3">
        <v>44598.489588946759</v>
      </c>
      <c r="C29379">
        <v>16.155200000000001</v>
      </c>
      <c r="D29379">
        <v>58.82</v>
      </c>
      <c r="E29379">
        <v>14.885400000000001</v>
      </c>
      <c r="F29379">
        <v>58.993000000000002</v>
      </c>
      <c r="G29379">
        <f t="shared" si="3738"/>
        <v>1.2698</v>
      </c>
      <c r="H29379" s="4">
        <f t="shared" si="3739"/>
        <v>0.89463360744903297</v>
      </c>
      <c r="I29379" s="4">
        <f t="shared" si="3740"/>
        <v>0.58463360744903303</v>
      </c>
      <c r="J29379">
        <f t="shared" si="3733"/>
        <v>32.276616326728714</v>
      </c>
      <c r="L29379">
        <f t="shared" si="3734"/>
        <v>2022</v>
      </c>
      <c r="M29379">
        <f t="shared" si="3735"/>
        <v>2</v>
      </c>
      <c r="N29379">
        <f t="shared" si="3736"/>
        <v>6</v>
      </c>
      <c r="O29379">
        <f t="shared" si="3737"/>
        <v>32.276616326728714</v>
      </c>
    </row>
    <row r="29380" spans="2:15" x14ac:dyDescent="0.25">
      <c r="B29380" s="3">
        <v>44598.500005671296</v>
      </c>
      <c r="C29380">
        <v>16.156500000000001</v>
      </c>
      <c r="D29380">
        <v>58.646999999999998</v>
      </c>
      <c r="E29380">
        <v>14.883900000000001</v>
      </c>
      <c r="F29380">
        <v>58.993000000000002</v>
      </c>
      <c r="G29380">
        <f t="shared" si="3738"/>
        <v>1.2726000000000006</v>
      </c>
      <c r="H29380" s="4">
        <f t="shared" si="3739"/>
        <v>0.89660633866722317</v>
      </c>
      <c r="I29380" s="4">
        <f t="shared" si="3740"/>
        <v>0.58660633866722312</v>
      </c>
      <c r="J29380">
        <f t="shared" si="3733"/>
        <v>32.688186874712642</v>
      </c>
      <c r="L29380">
        <f t="shared" si="3734"/>
        <v>2022</v>
      </c>
      <c r="M29380">
        <f t="shared" si="3735"/>
        <v>2</v>
      </c>
      <c r="N29380">
        <f t="shared" si="3736"/>
        <v>6</v>
      </c>
      <c r="O29380">
        <f t="shared" si="3737"/>
        <v>32.688186874712642</v>
      </c>
    </row>
    <row r="29381" spans="2:15" x14ac:dyDescent="0.25">
      <c r="B29381" s="3">
        <v>44598.510422395833</v>
      </c>
      <c r="C29381">
        <v>16.156500000000001</v>
      </c>
      <c r="D29381">
        <v>58.646999999999998</v>
      </c>
      <c r="E29381">
        <v>14.8825</v>
      </c>
      <c r="F29381">
        <v>58.993000000000002</v>
      </c>
      <c r="G29381">
        <f t="shared" si="3738"/>
        <v>1.2740000000000009</v>
      </c>
      <c r="H29381" s="4">
        <f t="shared" si="3739"/>
        <v>0.89759270427631821</v>
      </c>
      <c r="I29381" s="4">
        <f t="shared" si="3740"/>
        <v>0.58759270427631827</v>
      </c>
      <c r="J29381">
        <f t="shared" ref="J29381:J29444" si="3741">IF(I29381&lt;0,0,243.07*I29381^3.7614)</f>
        <v>32.895410664763546</v>
      </c>
      <c r="L29381">
        <f t="shared" ref="L29381:L29444" si="3742">YEAR(B29381)</f>
        <v>2022</v>
      </c>
      <c r="M29381">
        <f t="shared" ref="M29381:M29444" si="3743">MONTH(B29381)</f>
        <v>2</v>
      </c>
      <c r="N29381">
        <f t="shared" ref="N29381:N29444" si="3744">DAY(B29381)</f>
        <v>6</v>
      </c>
      <c r="O29381">
        <f t="shared" ref="O29381:O29444" si="3745">J29381</f>
        <v>32.895410664763546</v>
      </c>
    </row>
    <row r="29382" spans="2:15" x14ac:dyDescent="0.25">
      <c r="B29382" s="3">
        <v>44598.520833333336</v>
      </c>
      <c r="C29382">
        <v>16.152899999999999</v>
      </c>
      <c r="D29382">
        <v>58.646999999999998</v>
      </c>
      <c r="E29382">
        <v>14.8825</v>
      </c>
      <c r="F29382">
        <v>58.993000000000002</v>
      </c>
      <c r="G29382">
        <f t="shared" si="3738"/>
        <v>1.2703999999999986</v>
      </c>
      <c r="H29382" s="4">
        <f t="shared" si="3739"/>
        <v>0.89505633556721564</v>
      </c>
      <c r="I29382" s="4">
        <f t="shared" si="3740"/>
        <v>0.58505633556721559</v>
      </c>
      <c r="J29382">
        <f t="shared" si="3741"/>
        <v>32.364487903350437</v>
      </c>
      <c r="L29382">
        <f t="shared" si="3742"/>
        <v>2022</v>
      </c>
      <c r="M29382">
        <f t="shared" si="3743"/>
        <v>2</v>
      </c>
      <c r="N29382">
        <f t="shared" si="3744"/>
        <v>6</v>
      </c>
      <c r="O29382">
        <f t="shared" si="3745"/>
        <v>32.364487903350437</v>
      </c>
    </row>
    <row r="29383" spans="2:15" x14ac:dyDescent="0.25">
      <c r="B29383" s="3">
        <v>44598.53125</v>
      </c>
      <c r="C29383">
        <v>16.152899999999999</v>
      </c>
      <c r="D29383">
        <v>58.646999999999998</v>
      </c>
      <c r="E29383">
        <v>14.8796</v>
      </c>
      <c r="F29383">
        <v>58.993000000000002</v>
      </c>
      <c r="G29383">
        <f t="shared" si="3738"/>
        <v>1.273299999999999</v>
      </c>
      <c r="H29383" s="4">
        <f t="shared" si="3739"/>
        <v>0.89709952147176952</v>
      </c>
      <c r="I29383" s="4">
        <f t="shared" si="3740"/>
        <v>0.58709952147176958</v>
      </c>
      <c r="J29383">
        <f t="shared" si="3741"/>
        <v>32.791678597284637</v>
      </c>
      <c r="L29383">
        <f t="shared" si="3742"/>
        <v>2022</v>
      </c>
      <c r="M29383">
        <f t="shared" si="3743"/>
        <v>2</v>
      </c>
      <c r="N29383">
        <f t="shared" si="3744"/>
        <v>6</v>
      </c>
      <c r="O29383">
        <f t="shared" si="3745"/>
        <v>32.791678597284637</v>
      </c>
    </row>
    <row r="29384" spans="2:15" x14ac:dyDescent="0.25">
      <c r="B29384" s="3">
        <v>44598.541666666664</v>
      </c>
      <c r="C29384">
        <v>16.151</v>
      </c>
      <c r="D29384">
        <v>58.646999999999998</v>
      </c>
      <c r="E29384">
        <v>14.8752</v>
      </c>
      <c r="F29384">
        <v>58.993000000000002</v>
      </c>
      <c r="G29384">
        <f t="shared" si="3738"/>
        <v>1.2758000000000003</v>
      </c>
      <c r="H29384" s="4">
        <f t="shared" si="3739"/>
        <v>0.89886088863086822</v>
      </c>
      <c r="I29384" s="4">
        <f t="shared" si="3740"/>
        <v>0.58886088863086816</v>
      </c>
      <c r="J29384">
        <f t="shared" si="3741"/>
        <v>33.163256381162611</v>
      </c>
      <c r="L29384">
        <f t="shared" si="3742"/>
        <v>2022</v>
      </c>
      <c r="M29384">
        <f t="shared" si="3743"/>
        <v>2</v>
      </c>
      <c r="N29384">
        <f t="shared" si="3744"/>
        <v>6</v>
      </c>
      <c r="O29384">
        <f t="shared" si="3745"/>
        <v>33.163256381162611</v>
      </c>
    </row>
    <row r="29385" spans="2:15" x14ac:dyDescent="0.25">
      <c r="B29385" s="3">
        <v>44598.552083333336</v>
      </c>
      <c r="C29385">
        <v>16.147300000000001</v>
      </c>
      <c r="D29385">
        <v>58.646999999999998</v>
      </c>
      <c r="E29385">
        <v>14.873799999999999</v>
      </c>
      <c r="F29385">
        <v>58.993000000000002</v>
      </c>
      <c r="G29385">
        <f t="shared" si="3738"/>
        <v>1.2735000000000021</v>
      </c>
      <c r="H29385" s="4">
        <f t="shared" si="3739"/>
        <v>0.89724043084449945</v>
      </c>
      <c r="I29385" s="4">
        <f t="shared" si="3740"/>
        <v>0.58724043084449939</v>
      </c>
      <c r="J29385">
        <f t="shared" si="3741"/>
        <v>32.821291790307214</v>
      </c>
      <c r="L29385">
        <f t="shared" si="3742"/>
        <v>2022</v>
      </c>
      <c r="M29385">
        <f t="shared" si="3743"/>
        <v>2</v>
      </c>
      <c r="N29385">
        <f t="shared" si="3744"/>
        <v>6</v>
      </c>
      <c r="O29385">
        <f t="shared" si="3745"/>
        <v>32.821291790307214</v>
      </c>
    </row>
    <row r="29386" spans="2:15" x14ac:dyDescent="0.25">
      <c r="B29386" s="3">
        <v>44598.5625</v>
      </c>
      <c r="C29386">
        <v>16.143699999999999</v>
      </c>
      <c r="D29386">
        <v>58.646999999999998</v>
      </c>
      <c r="E29386">
        <v>14.872199999999999</v>
      </c>
      <c r="F29386">
        <v>58.993000000000002</v>
      </c>
      <c r="G29386">
        <f t="shared" si="3738"/>
        <v>1.2714999999999996</v>
      </c>
      <c r="H29386" s="4">
        <f t="shared" si="3739"/>
        <v>0.8958313371172193</v>
      </c>
      <c r="I29386" s="4">
        <f t="shared" si="3740"/>
        <v>0.58583133711721924</v>
      </c>
      <c r="J29386">
        <f t="shared" si="3741"/>
        <v>32.526041764759057</v>
      </c>
      <c r="L29386">
        <f t="shared" si="3742"/>
        <v>2022</v>
      </c>
      <c r="M29386">
        <f t="shared" si="3743"/>
        <v>2</v>
      </c>
      <c r="N29386">
        <f t="shared" si="3744"/>
        <v>6</v>
      </c>
      <c r="O29386">
        <f t="shared" si="3745"/>
        <v>32.526041764759057</v>
      </c>
    </row>
    <row r="29387" spans="2:15" x14ac:dyDescent="0.25">
      <c r="B29387" s="3">
        <v>44598.572916666664</v>
      </c>
      <c r="C29387">
        <v>16.1401</v>
      </c>
      <c r="D29387">
        <v>58.646999999999998</v>
      </c>
      <c r="E29387">
        <v>14.869300000000001</v>
      </c>
      <c r="F29387">
        <v>58.993000000000002</v>
      </c>
      <c r="G29387">
        <f t="shared" si="3738"/>
        <v>1.2707999999999995</v>
      </c>
      <c r="H29387" s="4">
        <f t="shared" si="3739"/>
        <v>0.89533815431267183</v>
      </c>
      <c r="I29387" s="4">
        <f t="shared" si="3740"/>
        <v>0.58533815431267189</v>
      </c>
      <c r="J29387">
        <f t="shared" si="3741"/>
        <v>32.423166440055994</v>
      </c>
      <c r="L29387">
        <f t="shared" si="3742"/>
        <v>2022</v>
      </c>
      <c r="M29387">
        <f t="shared" si="3743"/>
        <v>2</v>
      </c>
      <c r="N29387">
        <f t="shared" si="3744"/>
        <v>6</v>
      </c>
      <c r="O29387">
        <f t="shared" si="3745"/>
        <v>32.423166440055994</v>
      </c>
    </row>
    <row r="29388" spans="2:15" x14ac:dyDescent="0.25">
      <c r="B29388" s="3">
        <v>44598.583333333336</v>
      </c>
      <c r="C29388">
        <v>16.139700000000001</v>
      </c>
      <c r="D29388">
        <v>58.475999999999999</v>
      </c>
      <c r="E29388">
        <v>14.8635</v>
      </c>
      <c r="F29388">
        <v>58.993000000000002</v>
      </c>
      <c r="G29388">
        <f t="shared" si="3738"/>
        <v>1.2762000000000011</v>
      </c>
      <c r="H29388" s="4">
        <f t="shared" si="3739"/>
        <v>0.89914270737632462</v>
      </c>
      <c r="I29388" s="4">
        <f t="shared" si="3740"/>
        <v>0.58914270737632468</v>
      </c>
      <c r="J29388">
        <f t="shared" si="3741"/>
        <v>33.222994399872242</v>
      </c>
      <c r="L29388">
        <f t="shared" si="3742"/>
        <v>2022</v>
      </c>
      <c r="M29388">
        <f t="shared" si="3743"/>
        <v>2</v>
      </c>
      <c r="N29388">
        <f t="shared" si="3744"/>
        <v>6</v>
      </c>
      <c r="O29388">
        <f t="shared" si="3745"/>
        <v>33.222994399872242</v>
      </c>
    </row>
    <row r="29389" spans="2:15" x14ac:dyDescent="0.25">
      <c r="B29389" s="3">
        <v>44598.59375</v>
      </c>
      <c r="C29389">
        <v>16.134699999999999</v>
      </c>
      <c r="D29389">
        <v>58.646999999999998</v>
      </c>
      <c r="E29389">
        <v>14.8591</v>
      </c>
      <c r="F29389">
        <v>58.993000000000002</v>
      </c>
      <c r="G29389">
        <f t="shared" si="3738"/>
        <v>1.275599999999999</v>
      </c>
      <c r="H29389" s="4">
        <f t="shared" si="3739"/>
        <v>0.89871997925813962</v>
      </c>
      <c r="I29389" s="4">
        <f t="shared" si="3740"/>
        <v>0.58871997925813968</v>
      </c>
      <c r="J29389">
        <f t="shared" si="3741"/>
        <v>33.133416961648784</v>
      </c>
      <c r="L29389">
        <f t="shared" si="3742"/>
        <v>2022</v>
      </c>
      <c r="M29389">
        <f t="shared" si="3743"/>
        <v>2</v>
      </c>
      <c r="N29389">
        <f t="shared" si="3744"/>
        <v>6</v>
      </c>
      <c r="O29389">
        <f t="shared" si="3745"/>
        <v>33.133416961648784</v>
      </c>
    </row>
    <row r="29390" spans="2:15" x14ac:dyDescent="0.25">
      <c r="B29390" s="3">
        <v>44598.604166666664</v>
      </c>
      <c r="C29390">
        <v>16.1328</v>
      </c>
      <c r="D29390">
        <v>58.646999999999998</v>
      </c>
      <c r="E29390">
        <v>14.857699999999999</v>
      </c>
      <c r="F29390">
        <v>58.993000000000002</v>
      </c>
      <c r="G29390">
        <f t="shared" ref="G29390:G29453" si="3746">C29390-E29390</f>
        <v>1.2751000000000001</v>
      </c>
      <c r="H29390" s="4">
        <f t="shared" ref="H29390:H29453" si="3747">1000*G29390/2.2/(2.54^2)/100</f>
        <v>0.89836770582632086</v>
      </c>
      <c r="I29390" s="4">
        <f t="shared" ref="I29390:I29453" si="3748">H29390-($Y$1-$Y$2)/100</f>
        <v>0.58836770582632081</v>
      </c>
      <c r="J29390">
        <f t="shared" si="3741"/>
        <v>33.058904649895418</v>
      </c>
      <c r="L29390">
        <f t="shared" si="3742"/>
        <v>2022</v>
      </c>
      <c r="M29390">
        <f t="shared" si="3743"/>
        <v>2</v>
      </c>
      <c r="N29390">
        <f t="shared" si="3744"/>
        <v>6</v>
      </c>
      <c r="O29390">
        <f t="shared" si="3745"/>
        <v>33.058904649895418</v>
      </c>
    </row>
    <row r="29391" spans="2:15" x14ac:dyDescent="0.25">
      <c r="B29391" s="3">
        <v>44598.614583333336</v>
      </c>
      <c r="C29391">
        <v>16.123699999999999</v>
      </c>
      <c r="D29391">
        <v>58.646999999999998</v>
      </c>
      <c r="E29391">
        <v>14.8546</v>
      </c>
      <c r="F29391">
        <v>58.993000000000002</v>
      </c>
      <c r="G29391">
        <f t="shared" si="3746"/>
        <v>1.2690999999999999</v>
      </c>
      <c r="H29391" s="4">
        <f t="shared" si="3747"/>
        <v>0.89414042464448551</v>
      </c>
      <c r="I29391" s="4">
        <f t="shared" si="3748"/>
        <v>0.58414042464448546</v>
      </c>
      <c r="J29391">
        <f t="shared" si="3741"/>
        <v>32.174321000610057</v>
      </c>
      <c r="L29391">
        <f t="shared" si="3742"/>
        <v>2022</v>
      </c>
      <c r="M29391">
        <f t="shared" si="3743"/>
        <v>2</v>
      </c>
      <c r="N29391">
        <f t="shared" si="3744"/>
        <v>6</v>
      </c>
      <c r="O29391">
        <f t="shared" si="3745"/>
        <v>32.174321000610057</v>
      </c>
    </row>
    <row r="29392" spans="2:15" x14ac:dyDescent="0.25">
      <c r="B29392" s="3">
        <v>44598.625</v>
      </c>
      <c r="C29392">
        <v>16.122</v>
      </c>
      <c r="D29392">
        <v>58.646999999999998</v>
      </c>
      <c r="E29392">
        <v>14.853199999999999</v>
      </c>
      <c r="F29392">
        <v>58.993000000000002</v>
      </c>
      <c r="G29392">
        <f t="shared" si="3746"/>
        <v>1.2688000000000006</v>
      </c>
      <c r="H29392" s="4">
        <f t="shared" si="3747"/>
        <v>0.89392906058539423</v>
      </c>
      <c r="I29392" s="4">
        <f t="shared" si="3748"/>
        <v>0.58392906058539418</v>
      </c>
      <c r="J29392">
        <f t="shared" si="3741"/>
        <v>32.130553090255525</v>
      </c>
      <c r="L29392">
        <f t="shared" si="3742"/>
        <v>2022</v>
      </c>
      <c r="M29392">
        <f t="shared" si="3743"/>
        <v>2</v>
      </c>
      <c r="N29392">
        <f t="shared" si="3744"/>
        <v>6</v>
      </c>
      <c r="O29392">
        <f t="shared" si="3745"/>
        <v>32.130553090255525</v>
      </c>
    </row>
    <row r="29393" spans="2:15" x14ac:dyDescent="0.25">
      <c r="B29393" s="3">
        <v>44598.635416666664</v>
      </c>
      <c r="C29393">
        <v>16.122</v>
      </c>
      <c r="D29393">
        <v>58.646999999999998</v>
      </c>
      <c r="E29393">
        <v>14.851699999999999</v>
      </c>
      <c r="F29393">
        <v>58.993000000000002</v>
      </c>
      <c r="G29393">
        <f t="shared" si="3746"/>
        <v>1.2703000000000007</v>
      </c>
      <c r="H29393" s="4">
        <f t="shared" si="3747"/>
        <v>0.89498588088085296</v>
      </c>
      <c r="I29393" s="4">
        <f t="shared" si="3748"/>
        <v>0.58498588088085302</v>
      </c>
      <c r="J29393">
        <f t="shared" si="3741"/>
        <v>32.349830459185618</v>
      </c>
      <c r="L29393">
        <f t="shared" si="3742"/>
        <v>2022</v>
      </c>
      <c r="M29393">
        <f t="shared" si="3743"/>
        <v>2</v>
      </c>
      <c r="N29393">
        <f t="shared" si="3744"/>
        <v>6</v>
      </c>
      <c r="O29393">
        <f t="shared" si="3745"/>
        <v>32.349830459185618</v>
      </c>
    </row>
    <row r="29394" spans="2:15" x14ac:dyDescent="0.25">
      <c r="B29394" s="3">
        <v>44598.645833333336</v>
      </c>
      <c r="C29394">
        <v>16.118300000000001</v>
      </c>
      <c r="D29394">
        <v>58.646999999999998</v>
      </c>
      <c r="E29394">
        <v>14.8459</v>
      </c>
      <c r="F29394">
        <v>58.993000000000002</v>
      </c>
      <c r="G29394">
        <f t="shared" si="3746"/>
        <v>1.2724000000000011</v>
      </c>
      <c r="H29394" s="4">
        <f t="shared" si="3747"/>
        <v>0.89646542929449557</v>
      </c>
      <c r="I29394" s="4">
        <f t="shared" si="3748"/>
        <v>0.58646542929449552</v>
      </c>
      <c r="J29394">
        <f t="shared" si="3741"/>
        <v>32.658661906347305</v>
      </c>
      <c r="L29394">
        <f t="shared" si="3742"/>
        <v>2022</v>
      </c>
      <c r="M29394">
        <f t="shared" si="3743"/>
        <v>2</v>
      </c>
      <c r="N29394">
        <f t="shared" si="3744"/>
        <v>6</v>
      </c>
      <c r="O29394">
        <f t="shared" si="3745"/>
        <v>32.658661906347305</v>
      </c>
    </row>
    <row r="29395" spans="2:15" x14ac:dyDescent="0.25">
      <c r="B29395" s="3">
        <v>44598.65625</v>
      </c>
      <c r="C29395">
        <v>16.114699999999999</v>
      </c>
      <c r="D29395">
        <v>58.646999999999998</v>
      </c>
      <c r="E29395">
        <v>14.845499999999999</v>
      </c>
      <c r="F29395">
        <v>58.82</v>
      </c>
      <c r="G29395">
        <f t="shared" si="3746"/>
        <v>1.2691999999999997</v>
      </c>
      <c r="H29395" s="4">
        <f t="shared" si="3747"/>
        <v>0.8942108793308492</v>
      </c>
      <c r="I29395" s="4">
        <f t="shared" si="3748"/>
        <v>0.58421087933084914</v>
      </c>
      <c r="J29395">
        <f t="shared" si="3741"/>
        <v>32.188920025755948</v>
      </c>
      <c r="L29395">
        <f t="shared" si="3742"/>
        <v>2022</v>
      </c>
      <c r="M29395">
        <f t="shared" si="3743"/>
        <v>2</v>
      </c>
      <c r="N29395">
        <f t="shared" si="3744"/>
        <v>6</v>
      </c>
      <c r="O29395">
        <f t="shared" si="3745"/>
        <v>32.188920025755948</v>
      </c>
    </row>
    <row r="29396" spans="2:15" x14ac:dyDescent="0.25">
      <c r="B29396" s="3">
        <v>44598.666666666664</v>
      </c>
      <c r="C29396">
        <v>16.109200000000001</v>
      </c>
      <c r="D29396">
        <v>58.646999999999998</v>
      </c>
      <c r="E29396">
        <v>14.8424</v>
      </c>
      <c r="F29396">
        <v>58.82</v>
      </c>
      <c r="G29396">
        <f t="shared" si="3746"/>
        <v>1.2668000000000017</v>
      </c>
      <c r="H29396" s="4">
        <f t="shared" si="3747"/>
        <v>0.89251996685811663</v>
      </c>
      <c r="I29396" s="4">
        <f t="shared" si="3748"/>
        <v>0.58251996685811669</v>
      </c>
      <c r="J29396">
        <f t="shared" si="3741"/>
        <v>31.839883116786698</v>
      </c>
      <c r="L29396">
        <f t="shared" si="3742"/>
        <v>2022</v>
      </c>
      <c r="M29396">
        <f t="shared" si="3743"/>
        <v>2</v>
      </c>
      <c r="N29396">
        <f t="shared" si="3744"/>
        <v>6</v>
      </c>
      <c r="O29396">
        <f t="shared" si="3745"/>
        <v>31.839883116786698</v>
      </c>
    </row>
    <row r="29397" spans="2:15" x14ac:dyDescent="0.25">
      <c r="B29397" s="3">
        <v>44598.677083333336</v>
      </c>
      <c r="C29397">
        <v>16.109200000000001</v>
      </c>
      <c r="D29397">
        <v>58.646999999999998</v>
      </c>
      <c r="E29397">
        <v>14.839499999999999</v>
      </c>
      <c r="F29397">
        <v>58.82</v>
      </c>
      <c r="G29397">
        <f t="shared" si="3746"/>
        <v>1.269700000000002</v>
      </c>
      <c r="H29397" s="4">
        <f t="shared" si="3747"/>
        <v>0.89456315276267062</v>
      </c>
      <c r="I29397" s="4">
        <f t="shared" si="3748"/>
        <v>0.58456315276267068</v>
      </c>
      <c r="J29397">
        <f t="shared" si="3741"/>
        <v>32.261988110675325</v>
      </c>
      <c r="L29397">
        <f t="shared" si="3742"/>
        <v>2022</v>
      </c>
      <c r="M29397">
        <f t="shared" si="3743"/>
        <v>2</v>
      </c>
      <c r="N29397">
        <f t="shared" si="3744"/>
        <v>6</v>
      </c>
      <c r="O29397">
        <f t="shared" si="3745"/>
        <v>32.261988110675325</v>
      </c>
    </row>
    <row r="29398" spans="2:15" x14ac:dyDescent="0.25">
      <c r="B29398" s="3">
        <v>44598.6875</v>
      </c>
      <c r="C29398">
        <v>16.1051</v>
      </c>
      <c r="D29398">
        <v>58.475999999999999</v>
      </c>
      <c r="E29398">
        <v>14.839499999999999</v>
      </c>
      <c r="F29398">
        <v>58.82</v>
      </c>
      <c r="G29398">
        <f t="shared" si="3746"/>
        <v>1.2656000000000009</v>
      </c>
      <c r="H29398" s="4">
        <f t="shared" si="3747"/>
        <v>0.89167451062174918</v>
      </c>
      <c r="I29398" s="4">
        <f t="shared" si="3748"/>
        <v>0.58167451062174913</v>
      </c>
      <c r="J29398">
        <f t="shared" si="3741"/>
        <v>31.666410519596795</v>
      </c>
      <c r="L29398">
        <f t="shared" si="3742"/>
        <v>2022</v>
      </c>
      <c r="M29398">
        <f t="shared" si="3743"/>
        <v>2</v>
      </c>
      <c r="N29398">
        <f t="shared" si="3744"/>
        <v>6</v>
      </c>
      <c r="O29398">
        <f t="shared" si="3745"/>
        <v>31.666410519596795</v>
      </c>
    </row>
    <row r="29399" spans="2:15" x14ac:dyDescent="0.25">
      <c r="B29399" s="3">
        <v>44598.697916666664</v>
      </c>
      <c r="C29399">
        <v>16.106999999999999</v>
      </c>
      <c r="D29399">
        <v>58.475999999999999</v>
      </c>
      <c r="E29399">
        <v>14.840999999999999</v>
      </c>
      <c r="F29399">
        <v>58.82</v>
      </c>
      <c r="G29399">
        <f t="shared" si="3746"/>
        <v>1.266</v>
      </c>
      <c r="H29399" s="4">
        <f t="shared" si="3747"/>
        <v>0.89195632936720404</v>
      </c>
      <c r="I29399" s="4">
        <f t="shared" si="3748"/>
        <v>0.58195632936720409</v>
      </c>
      <c r="J29399">
        <f t="shared" si="3741"/>
        <v>31.724157423660657</v>
      </c>
      <c r="L29399">
        <f t="shared" si="3742"/>
        <v>2022</v>
      </c>
      <c r="M29399">
        <f t="shared" si="3743"/>
        <v>2</v>
      </c>
      <c r="N29399">
        <f t="shared" si="3744"/>
        <v>6</v>
      </c>
      <c r="O29399">
        <f t="shared" si="3745"/>
        <v>31.724157423660657</v>
      </c>
    </row>
    <row r="29400" spans="2:15" x14ac:dyDescent="0.25">
      <c r="B29400" s="3">
        <v>44598.708333333336</v>
      </c>
      <c r="C29400">
        <v>16.108799999999999</v>
      </c>
      <c r="D29400">
        <v>58.475999999999999</v>
      </c>
      <c r="E29400">
        <v>14.839499999999999</v>
      </c>
      <c r="F29400">
        <v>58.82</v>
      </c>
      <c r="G29400">
        <f t="shared" si="3746"/>
        <v>1.2692999999999994</v>
      </c>
      <c r="H29400" s="4">
        <f t="shared" si="3747"/>
        <v>0.89428133401721299</v>
      </c>
      <c r="I29400" s="4">
        <f t="shared" si="3748"/>
        <v>0.58428133401721305</v>
      </c>
      <c r="J29400">
        <f t="shared" si="3741"/>
        <v>32.203523913470484</v>
      </c>
      <c r="L29400">
        <f t="shared" si="3742"/>
        <v>2022</v>
      </c>
      <c r="M29400">
        <f t="shared" si="3743"/>
        <v>2</v>
      </c>
      <c r="N29400">
        <f t="shared" si="3744"/>
        <v>6</v>
      </c>
      <c r="O29400">
        <f t="shared" si="3745"/>
        <v>32.203523913470484</v>
      </c>
    </row>
    <row r="29401" spans="2:15" x14ac:dyDescent="0.25">
      <c r="B29401" s="3">
        <v>44598.71875</v>
      </c>
      <c r="C29401">
        <v>16.1051</v>
      </c>
      <c r="D29401">
        <v>58.475999999999999</v>
      </c>
      <c r="E29401">
        <v>14.840999999999999</v>
      </c>
      <c r="F29401">
        <v>58.82</v>
      </c>
      <c r="G29401">
        <f t="shared" si="3746"/>
        <v>1.2641000000000009</v>
      </c>
      <c r="H29401" s="4">
        <f t="shared" si="3747"/>
        <v>0.89061769032629035</v>
      </c>
      <c r="I29401" s="4">
        <f t="shared" si="3748"/>
        <v>0.58061769032629029</v>
      </c>
      <c r="J29401">
        <f t="shared" si="3741"/>
        <v>31.450546717583222</v>
      </c>
      <c r="L29401">
        <f t="shared" si="3742"/>
        <v>2022</v>
      </c>
      <c r="M29401">
        <f t="shared" si="3743"/>
        <v>2</v>
      </c>
      <c r="N29401">
        <f t="shared" si="3744"/>
        <v>6</v>
      </c>
      <c r="O29401">
        <f t="shared" si="3745"/>
        <v>31.450546717583222</v>
      </c>
    </row>
    <row r="29402" spans="2:15" x14ac:dyDescent="0.25">
      <c r="B29402" s="3">
        <v>44598.729166666664</v>
      </c>
      <c r="C29402">
        <v>16.103200000000001</v>
      </c>
      <c r="D29402">
        <v>58.475999999999999</v>
      </c>
      <c r="E29402">
        <v>14.840999999999999</v>
      </c>
      <c r="F29402">
        <v>58.82</v>
      </c>
      <c r="G29402">
        <f t="shared" si="3746"/>
        <v>1.2622000000000018</v>
      </c>
      <c r="H29402" s="4">
        <f t="shared" si="3747"/>
        <v>0.88927905128537654</v>
      </c>
      <c r="I29402" s="4">
        <f t="shared" si="3748"/>
        <v>0.57927905128537649</v>
      </c>
      <c r="J29402">
        <f t="shared" si="3741"/>
        <v>31.17867242736698</v>
      </c>
      <c r="L29402">
        <f t="shared" si="3742"/>
        <v>2022</v>
      </c>
      <c r="M29402">
        <f t="shared" si="3743"/>
        <v>2</v>
      </c>
      <c r="N29402">
        <f t="shared" si="3744"/>
        <v>6</v>
      </c>
      <c r="O29402">
        <f t="shared" si="3745"/>
        <v>31.17867242736698</v>
      </c>
    </row>
    <row r="29403" spans="2:15" x14ac:dyDescent="0.25">
      <c r="B29403" s="3">
        <v>44598.739583333336</v>
      </c>
      <c r="C29403">
        <v>16.106999999999999</v>
      </c>
      <c r="D29403">
        <v>58.475999999999999</v>
      </c>
      <c r="E29403">
        <v>14.840999999999999</v>
      </c>
      <c r="F29403">
        <v>58.82</v>
      </c>
      <c r="G29403">
        <f t="shared" si="3746"/>
        <v>1.266</v>
      </c>
      <c r="H29403" s="4">
        <f t="shared" si="3747"/>
        <v>0.89195632936720404</v>
      </c>
      <c r="I29403" s="4">
        <f t="shared" si="3748"/>
        <v>0.58195632936720409</v>
      </c>
      <c r="J29403">
        <f t="shared" si="3741"/>
        <v>31.724157423660657</v>
      </c>
      <c r="L29403">
        <f t="shared" si="3742"/>
        <v>2022</v>
      </c>
      <c r="M29403">
        <f t="shared" si="3743"/>
        <v>2</v>
      </c>
      <c r="N29403">
        <f t="shared" si="3744"/>
        <v>6</v>
      </c>
      <c r="O29403">
        <f t="shared" si="3745"/>
        <v>31.724157423660657</v>
      </c>
    </row>
    <row r="29404" spans="2:15" x14ac:dyDescent="0.25">
      <c r="B29404" s="3">
        <v>44598.75</v>
      </c>
      <c r="C29404">
        <v>16.1051</v>
      </c>
      <c r="D29404">
        <v>58.475999999999999</v>
      </c>
      <c r="E29404">
        <v>14.836600000000001</v>
      </c>
      <c r="F29404">
        <v>58.82</v>
      </c>
      <c r="G29404">
        <f t="shared" si="3746"/>
        <v>1.2684999999999995</v>
      </c>
      <c r="H29404" s="4">
        <f t="shared" si="3747"/>
        <v>0.89371769652630162</v>
      </c>
      <c r="I29404" s="4">
        <f t="shared" si="3748"/>
        <v>0.58371769652630157</v>
      </c>
      <c r="J29404">
        <f t="shared" si="3741"/>
        <v>32.086828905840356</v>
      </c>
      <c r="L29404">
        <f t="shared" si="3742"/>
        <v>2022</v>
      </c>
      <c r="M29404">
        <f t="shared" si="3743"/>
        <v>2</v>
      </c>
      <c r="N29404">
        <f t="shared" si="3744"/>
        <v>6</v>
      </c>
      <c r="O29404">
        <f t="shared" si="3745"/>
        <v>32.086828905840356</v>
      </c>
    </row>
    <row r="29405" spans="2:15" x14ac:dyDescent="0.25">
      <c r="B29405" s="3">
        <v>44598.760416666664</v>
      </c>
      <c r="C29405">
        <v>16.106999999999999</v>
      </c>
      <c r="D29405">
        <v>58.475999999999999</v>
      </c>
      <c r="E29405">
        <v>14.839499999999999</v>
      </c>
      <c r="F29405">
        <v>58.82</v>
      </c>
      <c r="G29405">
        <f t="shared" si="3746"/>
        <v>1.2675000000000001</v>
      </c>
      <c r="H29405" s="4">
        <f t="shared" si="3747"/>
        <v>0.89301314966266288</v>
      </c>
      <c r="I29405" s="4">
        <f t="shared" si="3748"/>
        <v>0.58301314966266293</v>
      </c>
      <c r="J29405">
        <f t="shared" si="3741"/>
        <v>31.941397065071879</v>
      </c>
      <c r="L29405">
        <f t="shared" si="3742"/>
        <v>2022</v>
      </c>
      <c r="M29405">
        <f t="shared" si="3743"/>
        <v>2</v>
      </c>
      <c r="N29405">
        <f t="shared" si="3744"/>
        <v>6</v>
      </c>
      <c r="O29405">
        <f t="shared" si="3745"/>
        <v>31.941397065071879</v>
      </c>
    </row>
    <row r="29406" spans="2:15" x14ac:dyDescent="0.25">
      <c r="B29406" s="3">
        <v>44598.770833333336</v>
      </c>
      <c r="C29406">
        <v>16.103200000000001</v>
      </c>
      <c r="D29406">
        <v>58.475999999999999</v>
      </c>
      <c r="E29406">
        <v>14.839499999999999</v>
      </c>
      <c r="F29406">
        <v>58.82</v>
      </c>
      <c r="G29406">
        <f t="shared" si="3746"/>
        <v>1.2637000000000018</v>
      </c>
      <c r="H29406" s="4">
        <f t="shared" si="3747"/>
        <v>0.89033587158083516</v>
      </c>
      <c r="I29406" s="4">
        <f t="shared" si="3748"/>
        <v>0.58033587158083511</v>
      </c>
      <c r="J29406">
        <f t="shared" si="3741"/>
        <v>31.393165960854006</v>
      </c>
      <c r="L29406">
        <f t="shared" si="3742"/>
        <v>2022</v>
      </c>
      <c r="M29406">
        <f t="shared" si="3743"/>
        <v>2</v>
      </c>
      <c r="N29406">
        <f t="shared" si="3744"/>
        <v>6</v>
      </c>
      <c r="O29406">
        <f t="shared" si="3745"/>
        <v>31.393165960854006</v>
      </c>
    </row>
    <row r="29407" spans="2:15" x14ac:dyDescent="0.25">
      <c r="B29407" s="3">
        <v>44598.78125</v>
      </c>
      <c r="C29407">
        <v>16.1083</v>
      </c>
      <c r="D29407">
        <v>58.302999999999997</v>
      </c>
      <c r="E29407">
        <v>14.840999999999999</v>
      </c>
      <c r="F29407">
        <v>58.82</v>
      </c>
      <c r="G29407">
        <f t="shared" si="3746"/>
        <v>1.2673000000000005</v>
      </c>
      <c r="H29407" s="4">
        <f t="shared" si="3747"/>
        <v>0.89287224028993539</v>
      </c>
      <c r="I29407" s="4">
        <f t="shared" si="3748"/>
        <v>0.58287224028993534</v>
      </c>
      <c r="J29407">
        <f t="shared" si="3741"/>
        <v>31.912368870200684</v>
      </c>
      <c r="L29407">
        <f t="shared" si="3742"/>
        <v>2022</v>
      </c>
      <c r="M29407">
        <f t="shared" si="3743"/>
        <v>2</v>
      </c>
      <c r="N29407">
        <f t="shared" si="3744"/>
        <v>6</v>
      </c>
      <c r="O29407">
        <f t="shared" si="3745"/>
        <v>31.912368870200684</v>
      </c>
    </row>
    <row r="29408" spans="2:15" x14ac:dyDescent="0.25">
      <c r="B29408" s="3">
        <v>44598.791666666664</v>
      </c>
      <c r="C29408">
        <v>16.106999999999999</v>
      </c>
      <c r="D29408">
        <v>58.475999999999999</v>
      </c>
      <c r="E29408">
        <v>14.8424</v>
      </c>
      <c r="F29408">
        <v>58.82</v>
      </c>
      <c r="G29408">
        <f t="shared" si="3746"/>
        <v>1.2645999999999997</v>
      </c>
      <c r="H29408" s="4">
        <f t="shared" si="3747"/>
        <v>0.890969963758109</v>
      </c>
      <c r="I29408" s="4">
        <f t="shared" si="3748"/>
        <v>0.58096996375810894</v>
      </c>
      <c r="J29408">
        <f t="shared" si="3741"/>
        <v>31.522380896509976</v>
      </c>
      <c r="L29408">
        <f t="shared" si="3742"/>
        <v>2022</v>
      </c>
      <c r="M29408">
        <f t="shared" si="3743"/>
        <v>2</v>
      </c>
      <c r="N29408">
        <f t="shared" si="3744"/>
        <v>6</v>
      </c>
      <c r="O29408">
        <f t="shared" si="3745"/>
        <v>31.522380896509976</v>
      </c>
    </row>
    <row r="29409" spans="2:15" x14ac:dyDescent="0.25">
      <c r="B29409" s="3">
        <v>44598.802083333336</v>
      </c>
      <c r="C29409">
        <v>16.1051</v>
      </c>
      <c r="D29409">
        <v>58.475999999999999</v>
      </c>
      <c r="E29409">
        <v>14.840999999999999</v>
      </c>
      <c r="F29409">
        <v>58.82</v>
      </c>
      <c r="G29409">
        <f t="shared" si="3746"/>
        <v>1.2641000000000009</v>
      </c>
      <c r="H29409" s="4">
        <f t="shared" si="3747"/>
        <v>0.89061769032629035</v>
      </c>
      <c r="I29409" s="4">
        <f t="shared" si="3748"/>
        <v>0.58061769032629029</v>
      </c>
      <c r="J29409">
        <f t="shared" si="3741"/>
        <v>31.450546717583222</v>
      </c>
      <c r="L29409">
        <f t="shared" si="3742"/>
        <v>2022</v>
      </c>
      <c r="M29409">
        <f t="shared" si="3743"/>
        <v>2</v>
      </c>
      <c r="N29409">
        <f t="shared" si="3744"/>
        <v>6</v>
      </c>
      <c r="O29409">
        <f t="shared" si="3745"/>
        <v>31.450546717583222</v>
      </c>
    </row>
    <row r="29410" spans="2:15" x14ac:dyDescent="0.25">
      <c r="B29410" s="3">
        <v>44598.8125</v>
      </c>
      <c r="C29410">
        <v>16.1051</v>
      </c>
      <c r="D29410">
        <v>58.475999999999999</v>
      </c>
      <c r="E29410">
        <v>14.840999999999999</v>
      </c>
      <c r="F29410">
        <v>58.82</v>
      </c>
      <c r="G29410">
        <f t="shared" si="3746"/>
        <v>1.2641000000000009</v>
      </c>
      <c r="H29410" s="4">
        <f t="shared" si="3747"/>
        <v>0.89061769032629035</v>
      </c>
      <c r="I29410" s="4">
        <f t="shared" si="3748"/>
        <v>0.58061769032629029</v>
      </c>
      <c r="J29410">
        <f t="shared" si="3741"/>
        <v>31.450546717583222</v>
      </c>
      <c r="L29410">
        <f t="shared" si="3742"/>
        <v>2022</v>
      </c>
      <c r="M29410">
        <f t="shared" si="3743"/>
        <v>2</v>
      </c>
      <c r="N29410">
        <f t="shared" si="3744"/>
        <v>6</v>
      </c>
      <c r="O29410">
        <f t="shared" si="3745"/>
        <v>31.450546717583222</v>
      </c>
    </row>
    <row r="29411" spans="2:15" x14ac:dyDescent="0.25">
      <c r="B29411" s="3">
        <v>44598.822916666664</v>
      </c>
      <c r="C29411">
        <v>16.106999999999999</v>
      </c>
      <c r="D29411">
        <v>58.475999999999999</v>
      </c>
      <c r="E29411">
        <v>14.8469</v>
      </c>
      <c r="F29411">
        <v>58.82</v>
      </c>
      <c r="G29411">
        <f t="shared" si="3746"/>
        <v>1.2600999999999996</v>
      </c>
      <c r="H29411" s="4">
        <f t="shared" si="3747"/>
        <v>0.88779950287173259</v>
      </c>
      <c r="I29411" s="4">
        <f t="shared" si="3748"/>
        <v>0.57779950287173265</v>
      </c>
      <c r="J29411">
        <f t="shared" si="3741"/>
        <v>30.880191513596934</v>
      </c>
      <c r="L29411">
        <f t="shared" si="3742"/>
        <v>2022</v>
      </c>
      <c r="M29411">
        <f t="shared" si="3743"/>
        <v>2</v>
      </c>
      <c r="N29411">
        <f t="shared" si="3744"/>
        <v>6</v>
      </c>
      <c r="O29411">
        <f t="shared" si="3745"/>
        <v>30.880191513596934</v>
      </c>
    </row>
    <row r="29412" spans="2:15" x14ac:dyDescent="0.25">
      <c r="B29412" s="3">
        <v>44598.833333333336</v>
      </c>
      <c r="C29412">
        <v>16.108799999999999</v>
      </c>
      <c r="D29412">
        <v>58.475999999999999</v>
      </c>
      <c r="E29412">
        <v>14.8484</v>
      </c>
      <c r="F29412">
        <v>58.82</v>
      </c>
      <c r="G29412">
        <f t="shared" si="3746"/>
        <v>1.2603999999999989</v>
      </c>
      <c r="H29412" s="4">
        <f t="shared" si="3747"/>
        <v>0.88801086693082398</v>
      </c>
      <c r="I29412" s="4">
        <f t="shared" si="3748"/>
        <v>0.57801086693082393</v>
      </c>
      <c r="J29412">
        <f t="shared" si="3741"/>
        <v>30.922702660688042</v>
      </c>
      <c r="L29412">
        <f t="shared" si="3742"/>
        <v>2022</v>
      </c>
      <c r="M29412">
        <f t="shared" si="3743"/>
        <v>2</v>
      </c>
      <c r="N29412">
        <f t="shared" si="3744"/>
        <v>6</v>
      </c>
      <c r="O29412">
        <f t="shared" si="3745"/>
        <v>30.922702660688042</v>
      </c>
    </row>
    <row r="29413" spans="2:15" x14ac:dyDescent="0.25">
      <c r="B29413" s="3">
        <v>44598.84375</v>
      </c>
      <c r="C29413">
        <v>16.1083</v>
      </c>
      <c r="D29413">
        <v>58.302999999999997</v>
      </c>
      <c r="E29413">
        <v>14.8469</v>
      </c>
      <c r="F29413">
        <v>58.82</v>
      </c>
      <c r="G29413">
        <f t="shared" si="3746"/>
        <v>1.2614000000000001</v>
      </c>
      <c r="H29413" s="4">
        <f t="shared" si="3747"/>
        <v>0.88871541379446395</v>
      </c>
      <c r="I29413" s="4">
        <f t="shared" si="3748"/>
        <v>0.5787154137944639</v>
      </c>
      <c r="J29413">
        <f t="shared" si="3741"/>
        <v>31.064716822339271</v>
      </c>
      <c r="L29413">
        <f t="shared" si="3742"/>
        <v>2022</v>
      </c>
      <c r="M29413">
        <f t="shared" si="3743"/>
        <v>2</v>
      </c>
      <c r="N29413">
        <f t="shared" si="3744"/>
        <v>6</v>
      </c>
      <c r="O29413">
        <f t="shared" si="3745"/>
        <v>31.064716822339271</v>
      </c>
    </row>
    <row r="29414" spans="2:15" x14ac:dyDescent="0.25">
      <c r="B29414" s="3">
        <v>44598.854166666664</v>
      </c>
      <c r="C29414">
        <v>16.110099999999999</v>
      </c>
      <c r="D29414">
        <v>58.302999999999997</v>
      </c>
      <c r="E29414">
        <v>14.8484</v>
      </c>
      <c r="F29414">
        <v>58.82</v>
      </c>
      <c r="G29414">
        <f t="shared" si="3746"/>
        <v>1.2616999999999994</v>
      </c>
      <c r="H29414" s="4">
        <f t="shared" si="3747"/>
        <v>0.88892677785355512</v>
      </c>
      <c r="I29414" s="4">
        <f t="shared" si="3748"/>
        <v>0.57892677785355517</v>
      </c>
      <c r="J29414">
        <f t="shared" si="3741"/>
        <v>31.107414278841947</v>
      </c>
      <c r="L29414">
        <f t="shared" si="3742"/>
        <v>2022</v>
      </c>
      <c r="M29414">
        <f t="shared" si="3743"/>
        <v>2</v>
      </c>
      <c r="N29414">
        <f t="shared" si="3744"/>
        <v>6</v>
      </c>
      <c r="O29414">
        <f t="shared" si="3745"/>
        <v>31.107414278841947</v>
      </c>
    </row>
    <row r="29415" spans="2:15" x14ac:dyDescent="0.25">
      <c r="B29415" s="3">
        <v>44598.864583333336</v>
      </c>
      <c r="C29415">
        <v>16.111999999999998</v>
      </c>
      <c r="D29415">
        <v>58.302999999999997</v>
      </c>
      <c r="E29415">
        <v>14.8513</v>
      </c>
      <c r="F29415">
        <v>58.82</v>
      </c>
      <c r="G29415">
        <f t="shared" si="3746"/>
        <v>1.2606999999999982</v>
      </c>
      <c r="H29415" s="4">
        <f t="shared" si="3747"/>
        <v>0.88822223098991526</v>
      </c>
      <c r="I29415" s="4">
        <f t="shared" si="3748"/>
        <v>0.57822223098991521</v>
      </c>
      <c r="J29415">
        <f t="shared" si="3741"/>
        <v>30.965256756137279</v>
      </c>
      <c r="L29415">
        <f t="shared" si="3742"/>
        <v>2022</v>
      </c>
      <c r="M29415">
        <f t="shared" si="3743"/>
        <v>2</v>
      </c>
      <c r="N29415">
        <f t="shared" si="3744"/>
        <v>6</v>
      </c>
      <c r="O29415">
        <f t="shared" si="3745"/>
        <v>30.965256756137279</v>
      </c>
    </row>
    <row r="29416" spans="2:15" x14ac:dyDescent="0.25">
      <c r="B29416" s="3">
        <v>44598.875</v>
      </c>
      <c r="C29416">
        <v>16.113700000000001</v>
      </c>
      <c r="D29416">
        <v>58.302999999999997</v>
      </c>
      <c r="E29416">
        <v>14.847899999999999</v>
      </c>
      <c r="F29416">
        <v>58.646999999999998</v>
      </c>
      <c r="G29416">
        <f t="shared" si="3746"/>
        <v>1.2658000000000023</v>
      </c>
      <c r="H29416" s="4">
        <f t="shared" si="3747"/>
        <v>0.89181541999447778</v>
      </c>
      <c r="I29416" s="4">
        <f t="shared" si="3748"/>
        <v>0.58181541999447783</v>
      </c>
      <c r="J29416">
        <f t="shared" si="3741"/>
        <v>31.695274316620228</v>
      </c>
      <c r="L29416">
        <f t="shared" si="3742"/>
        <v>2022</v>
      </c>
      <c r="M29416">
        <f t="shared" si="3743"/>
        <v>2</v>
      </c>
      <c r="N29416">
        <f t="shared" si="3744"/>
        <v>6</v>
      </c>
      <c r="O29416">
        <f t="shared" si="3745"/>
        <v>31.695274316620228</v>
      </c>
    </row>
    <row r="29417" spans="2:15" x14ac:dyDescent="0.25">
      <c r="B29417" s="3">
        <v>44598.885416666664</v>
      </c>
      <c r="C29417">
        <v>16.111999999999998</v>
      </c>
      <c r="D29417">
        <v>58.302999999999997</v>
      </c>
      <c r="E29417">
        <v>14.847899999999999</v>
      </c>
      <c r="F29417">
        <v>58.646999999999998</v>
      </c>
      <c r="G29417">
        <f t="shared" si="3746"/>
        <v>1.2640999999999991</v>
      </c>
      <c r="H29417" s="4">
        <f t="shared" si="3747"/>
        <v>0.8906176903262889</v>
      </c>
      <c r="I29417" s="4">
        <f t="shared" si="3748"/>
        <v>0.58061769032628896</v>
      </c>
      <c r="J29417">
        <f t="shared" si="3741"/>
        <v>31.450546717582959</v>
      </c>
      <c r="L29417">
        <f t="shared" si="3742"/>
        <v>2022</v>
      </c>
      <c r="M29417">
        <f t="shared" si="3743"/>
        <v>2</v>
      </c>
      <c r="N29417">
        <f t="shared" si="3744"/>
        <v>6</v>
      </c>
      <c r="O29417">
        <f t="shared" si="3745"/>
        <v>31.450546717582959</v>
      </c>
    </row>
    <row r="29418" spans="2:15" x14ac:dyDescent="0.25">
      <c r="B29418" s="3">
        <v>44598.895833333336</v>
      </c>
      <c r="C29418">
        <v>16.111999999999998</v>
      </c>
      <c r="D29418">
        <v>58.302999999999997</v>
      </c>
      <c r="E29418">
        <v>14.8508</v>
      </c>
      <c r="F29418">
        <v>58.646999999999998</v>
      </c>
      <c r="G29418">
        <f t="shared" si="3746"/>
        <v>1.2611999999999988</v>
      </c>
      <c r="H29418" s="4">
        <f t="shared" si="3747"/>
        <v>0.88857450442173513</v>
      </c>
      <c r="I29418" s="4">
        <f t="shared" si="3748"/>
        <v>0.57857450442173519</v>
      </c>
      <c r="J29418">
        <f t="shared" si="3741"/>
        <v>31.036275764496924</v>
      </c>
      <c r="L29418">
        <f t="shared" si="3742"/>
        <v>2022</v>
      </c>
      <c r="M29418">
        <f t="shared" si="3743"/>
        <v>2</v>
      </c>
      <c r="N29418">
        <f t="shared" si="3744"/>
        <v>6</v>
      </c>
      <c r="O29418">
        <f t="shared" si="3745"/>
        <v>31.036275764496924</v>
      </c>
    </row>
    <row r="29419" spans="2:15" x14ac:dyDescent="0.25">
      <c r="B29419" s="3">
        <v>44598.90625</v>
      </c>
      <c r="C29419">
        <v>16.1173</v>
      </c>
      <c r="D29419">
        <v>58.302999999999997</v>
      </c>
      <c r="E29419">
        <v>14.8537</v>
      </c>
      <c r="F29419">
        <v>58.646999999999998</v>
      </c>
      <c r="G29419">
        <f t="shared" si="3746"/>
        <v>1.2636000000000003</v>
      </c>
      <c r="H29419" s="4">
        <f t="shared" si="3747"/>
        <v>0.89026541689447025</v>
      </c>
      <c r="I29419" s="4">
        <f t="shared" si="3748"/>
        <v>0.58026541689447031</v>
      </c>
      <c r="J29419">
        <f t="shared" si="3741"/>
        <v>31.37883278899562</v>
      </c>
      <c r="L29419">
        <f t="shared" si="3742"/>
        <v>2022</v>
      </c>
      <c r="M29419">
        <f t="shared" si="3743"/>
        <v>2</v>
      </c>
      <c r="N29419">
        <f t="shared" si="3744"/>
        <v>6</v>
      </c>
      <c r="O29419">
        <f t="shared" si="3745"/>
        <v>31.37883278899562</v>
      </c>
    </row>
    <row r="29420" spans="2:15" x14ac:dyDescent="0.25">
      <c r="B29420" s="3">
        <v>44598.916666666664</v>
      </c>
      <c r="C29420">
        <v>16.120899999999999</v>
      </c>
      <c r="D29420">
        <v>58.302999999999997</v>
      </c>
      <c r="E29420">
        <v>14.849399999999999</v>
      </c>
      <c r="F29420">
        <v>58.646999999999998</v>
      </c>
      <c r="G29420">
        <f t="shared" si="3746"/>
        <v>1.2714999999999996</v>
      </c>
      <c r="H29420" s="4">
        <f t="shared" si="3747"/>
        <v>0.8958313371172193</v>
      </c>
      <c r="I29420" s="4">
        <f t="shared" si="3748"/>
        <v>0.58583133711721924</v>
      </c>
      <c r="J29420">
        <f t="shared" si="3741"/>
        <v>32.526041764759057</v>
      </c>
      <c r="L29420">
        <f t="shared" si="3742"/>
        <v>2022</v>
      </c>
      <c r="M29420">
        <f t="shared" si="3743"/>
        <v>2</v>
      </c>
      <c r="N29420">
        <f t="shared" si="3744"/>
        <v>6</v>
      </c>
      <c r="O29420">
        <f t="shared" si="3745"/>
        <v>32.526041764759057</v>
      </c>
    </row>
    <row r="29421" spans="2:15" x14ac:dyDescent="0.25">
      <c r="B29421" s="3">
        <v>44598.927083333336</v>
      </c>
      <c r="C29421">
        <v>16.1173</v>
      </c>
      <c r="D29421">
        <v>58.302999999999997</v>
      </c>
      <c r="E29421">
        <v>14.8537</v>
      </c>
      <c r="F29421">
        <v>58.646999999999998</v>
      </c>
      <c r="G29421">
        <f t="shared" si="3746"/>
        <v>1.2636000000000003</v>
      </c>
      <c r="H29421" s="4">
        <f t="shared" si="3747"/>
        <v>0.89026541689447025</v>
      </c>
      <c r="I29421" s="4">
        <f t="shared" si="3748"/>
        <v>0.58026541689447031</v>
      </c>
      <c r="J29421">
        <f t="shared" si="3741"/>
        <v>31.37883278899562</v>
      </c>
      <c r="L29421">
        <f t="shared" si="3742"/>
        <v>2022</v>
      </c>
      <c r="M29421">
        <f t="shared" si="3743"/>
        <v>2</v>
      </c>
      <c r="N29421">
        <f t="shared" si="3744"/>
        <v>6</v>
      </c>
      <c r="O29421">
        <f t="shared" si="3745"/>
        <v>31.37883278899562</v>
      </c>
    </row>
    <row r="29422" spans="2:15" x14ac:dyDescent="0.25">
      <c r="B29422" s="3">
        <v>44598.9375</v>
      </c>
      <c r="C29422">
        <v>16.113700000000001</v>
      </c>
      <c r="D29422">
        <v>58.302999999999997</v>
      </c>
      <c r="E29422">
        <v>14.8523</v>
      </c>
      <c r="F29422">
        <v>58.646999999999998</v>
      </c>
      <c r="G29422">
        <f t="shared" si="3746"/>
        <v>1.2614000000000019</v>
      </c>
      <c r="H29422" s="4">
        <f t="shared" si="3747"/>
        <v>0.88871541379446528</v>
      </c>
      <c r="I29422" s="4">
        <f t="shared" si="3748"/>
        <v>0.57871541379446523</v>
      </c>
      <c r="J29422">
        <f t="shared" si="3741"/>
        <v>31.064716822339534</v>
      </c>
      <c r="L29422">
        <f t="shared" si="3742"/>
        <v>2022</v>
      </c>
      <c r="M29422">
        <f t="shared" si="3743"/>
        <v>2</v>
      </c>
      <c r="N29422">
        <f t="shared" si="3744"/>
        <v>6</v>
      </c>
      <c r="O29422">
        <f t="shared" si="3745"/>
        <v>31.064716822339534</v>
      </c>
    </row>
    <row r="29423" spans="2:15" x14ac:dyDescent="0.25">
      <c r="B29423" s="3">
        <v>44598.947916666664</v>
      </c>
      <c r="C29423">
        <v>16.115600000000001</v>
      </c>
      <c r="D29423">
        <v>58.302999999999997</v>
      </c>
      <c r="E29423">
        <v>14.8552</v>
      </c>
      <c r="F29423">
        <v>58.646999999999998</v>
      </c>
      <c r="G29423">
        <f t="shared" si="3746"/>
        <v>1.2604000000000006</v>
      </c>
      <c r="H29423" s="4">
        <f t="shared" si="3747"/>
        <v>0.88801086693082509</v>
      </c>
      <c r="I29423" s="4">
        <f t="shared" si="3748"/>
        <v>0.57801086693082504</v>
      </c>
      <c r="J29423">
        <f t="shared" si="3741"/>
        <v>30.922702660688262</v>
      </c>
      <c r="L29423">
        <f t="shared" si="3742"/>
        <v>2022</v>
      </c>
      <c r="M29423">
        <f t="shared" si="3743"/>
        <v>2</v>
      </c>
      <c r="N29423">
        <f t="shared" si="3744"/>
        <v>6</v>
      </c>
      <c r="O29423">
        <f t="shared" si="3745"/>
        <v>30.922702660688262</v>
      </c>
    </row>
    <row r="29424" spans="2:15" x14ac:dyDescent="0.25">
      <c r="B29424" s="3">
        <v>44598.958333333336</v>
      </c>
      <c r="C29424">
        <v>16.115100000000002</v>
      </c>
      <c r="D29424">
        <v>58.131</v>
      </c>
      <c r="E29424">
        <v>14.8537</v>
      </c>
      <c r="F29424">
        <v>58.646999999999998</v>
      </c>
      <c r="G29424">
        <f t="shared" si="3746"/>
        <v>1.2614000000000019</v>
      </c>
      <c r="H29424" s="4">
        <f t="shared" si="3747"/>
        <v>0.88871541379446528</v>
      </c>
      <c r="I29424" s="4">
        <f t="shared" si="3748"/>
        <v>0.57871541379446523</v>
      </c>
      <c r="J29424">
        <f t="shared" si="3741"/>
        <v>31.064716822339534</v>
      </c>
      <c r="L29424">
        <f t="shared" si="3742"/>
        <v>2022</v>
      </c>
      <c r="M29424">
        <f t="shared" si="3743"/>
        <v>2</v>
      </c>
      <c r="N29424">
        <f t="shared" si="3744"/>
        <v>6</v>
      </c>
      <c r="O29424">
        <f t="shared" si="3745"/>
        <v>31.064716822339534</v>
      </c>
    </row>
    <row r="29425" spans="2:15" x14ac:dyDescent="0.25">
      <c r="B29425" s="3">
        <v>44598.96875</v>
      </c>
      <c r="C29425">
        <v>16.122399999999999</v>
      </c>
      <c r="D29425">
        <v>58.131</v>
      </c>
      <c r="E29425">
        <v>14.8581</v>
      </c>
      <c r="F29425">
        <v>58.646999999999998</v>
      </c>
      <c r="G29425">
        <f t="shared" si="3746"/>
        <v>1.2642999999999986</v>
      </c>
      <c r="H29425" s="4">
        <f t="shared" si="3747"/>
        <v>0.89075859969901638</v>
      </c>
      <c r="I29425" s="4">
        <f t="shared" si="3748"/>
        <v>0.58075859969901633</v>
      </c>
      <c r="J29425">
        <f t="shared" si="3741"/>
        <v>31.479265951916059</v>
      </c>
      <c r="L29425">
        <f t="shared" si="3742"/>
        <v>2022</v>
      </c>
      <c r="M29425">
        <f t="shared" si="3743"/>
        <v>2</v>
      </c>
      <c r="N29425">
        <f t="shared" si="3744"/>
        <v>6</v>
      </c>
      <c r="O29425">
        <f t="shared" si="3745"/>
        <v>31.479265951916059</v>
      </c>
    </row>
    <row r="29426" spans="2:15" x14ac:dyDescent="0.25">
      <c r="B29426" s="3">
        <v>44598.979166666664</v>
      </c>
      <c r="C29426">
        <v>16.122399999999999</v>
      </c>
      <c r="D29426">
        <v>58.131</v>
      </c>
      <c r="E29426">
        <v>14.856199999999999</v>
      </c>
      <c r="F29426">
        <v>58.475999999999999</v>
      </c>
      <c r="G29426">
        <f t="shared" si="3746"/>
        <v>1.2661999999999995</v>
      </c>
      <c r="H29426" s="4">
        <f t="shared" si="3747"/>
        <v>0.89209723873993152</v>
      </c>
      <c r="I29426" s="4">
        <f t="shared" si="3748"/>
        <v>0.58209723873993147</v>
      </c>
      <c r="J29426">
        <f t="shared" si="3741"/>
        <v>31.753059848957037</v>
      </c>
      <c r="L29426">
        <f t="shared" si="3742"/>
        <v>2022</v>
      </c>
      <c r="M29426">
        <f t="shared" si="3743"/>
        <v>2</v>
      </c>
      <c r="N29426">
        <f t="shared" si="3744"/>
        <v>6</v>
      </c>
      <c r="O29426">
        <f t="shared" si="3745"/>
        <v>31.753059848957037</v>
      </c>
    </row>
    <row r="29427" spans="2:15" x14ac:dyDescent="0.25">
      <c r="B29427" s="3">
        <v>44598.989583333336</v>
      </c>
      <c r="C29427">
        <v>16.1205</v>
      </c>
      <c r="D29427">
        <v>58.131</v>
      </c>
      <c r="E29427">
        <v>14.8591</v>
      </c>
      <c r="F29427">
        <v>58.475999999999999</v>
      </c>
      <c r="G29427">
        <f t="shared" si="3746"/>
        <v>1.2614000000000001</v>
      </c>
      <c r="H29427" s="4">
        <f t="shared" si="3747"/>
        <v>0.88871541379446395</v>
      </c>
      <c r="I29427" s="4">
        <f t="shared" si="3748"/>
        <v>0.5787154137944639</v>
      </c>
      <c r="J29427">
        <f t="shared" si="3741"/>
        <v>31.064716822339271</v>
      </c>
      <c r="L29427">
        <f t="shared" si="3742"/>
        <v>2022</v>
      </c>
      <c r="M29427">
        <f t="shared" si="3743"/>
        <v>2</v>
      </c>
      <c r="N29427">
        <f t="shared" si="3744"/>
        <v>6</v>
      </c>
      <c r="O29427">
        <f t="shared" si="3745"/>
        <v>31.064716822339271</v>
      </c>
    </row>
    <row r="29428" spans="2:15" x14ac:dyDescent="0.25">
      <c r="B29428" s="3">
        <v>44599</v>
      </c>
      <c r="C29428">
        <v>16.1205</v>
      </c>
      <c r="D29428">
        <v>58.131</v>
      </c>
      <c r="E29428">
        <v>14.856199999999999</v>
      </c>
      <c r="F29428">
        <v>58.475999999999999</v>
      </c>
      <c r="G29428">
        <f t="shared" si="3746"/>
        <v>1.2643000000000004</v>
      </c>
      <c r="H29428" s="4">
        <f t="shared" si="3747"/>
        <v>0.89075859969901783</v>
      </c>
      <c r="I29428" s="4">
        <f t="shared" si="3748"/>
        <v>0.58075859969901789</v>
      </c>
      <c r="J29428">
        <f t="shared" si="3741"/>
        <v>31.479265951916382</v>
      </c>
      <c r="L29428">
        <f t="shared" si="3742"/>
        <v>2022</v>
      </c>
      <c r="M29428">
        <f t="shared" si="3743"/>
        <v>2</v>
      </c>
      <c r="N29428">
        <f t="shared" si="3744"/>
        <v>7</v>
      </c>
      <c r="O29428">
        <f t="shared" si="3745"/>
        <v>31.479265951916382</v>
      </c>
    </row>
    <row r="29429" spans="2:15" x14ac:dyDescent="0.25">
      <c r="B29429" s="3">
        <v>44599.010416666664</v>
      </c>
      <c r="C29429">
        <v>16.122399999999999</v>
      </c>
      <c r="D29429">
        <v>58.131</v>
      </c>
      <c r="E29429">
        <v>14.854799999999999</v>
      </c>
      <c r="F29429">
        <v>58.475999999999999</v>
      </c>
      <c r="G29429">
        <f t="shared" si="3746"/>
        <v>1.2675999999999998</v>
      </c>
      <c r="H29429" s="4">
        <f t="shared" si="3747"/>
        <v>0.89308360434902678</v>
      </c>
      <c r="I29429" s="4">
        <f t="shared" si="3748"/>
        <v>0.58308360434902684</v>
      </c>
      <c r="J29429">
        <f t="shared" si="3741"/>
        <v>31.955918429525997</v>
      </c>
      <c r="L29429">
        <f t="shared" si="3742"/>
        <v>2022</v>
      </c>
      <c r="M29429">
        <f t="shared" si="3743"/>
        <v>2</v>
      </c>
      <c r="N29429">
        <f t="shared" si="3744"/>
        <v>7</v>
      </c>
      <c r="O29429">
        <f t="shared" si="3745"/>
        <v>31.955918429525997</v>
      </c>
    </row>
    <row r="29430" spans="2:15" x14ac:dyDescent="0.25">
      <c r="B29430" s="3">
        <v>44599.020833333336</v>
      </c>
      <c r="C29430">
        <v>16.120100000000001</v>
      </c>
      <c r="D29430">
        <v>57.957999999999998</v>
      </c>
      <c r="E29430">
        <v>14.853300000000001</v>
      </c>
      <c r="F29430">
        <v>58.475999999999999</v>
      </c>
      <c r="G29430">
        <f t="shared" si="3746"/>
        <v>1.2667999999999999</v>
      </c>
      <c r="H29430" s="4">
        <f t="shared" si="3747"/>
        <v>0.89251996685811552</v>
      </c>
      <c r="I29430" s="4">
        <f t="shared" si="3748"/>
        <v>0.58251996685811558</v>
      </c>
      <c r="J29430">
        <f t="shared" si="3741"/>
        <v>31.839883116786467</v>
      </c>
      <c r="L29430">
        <f t="shared" si="3742"/>
        <v>2022</v>
      </c>
      <c r="M29430">
        <f t="shared" si="3743"/>
        <v>2</v>
      </c>
      <c r="N29430">
        <f t="shared" si="3744"/>
        <v>7</v>
      </c>
      <c r="O29430">
        <f t="shared" si="3745"/>
        <v>31.839883116786467</v>
      </c>
    </row>
    <row r="29431" spans="2:15" x14ac:dyDescent="0.25">
      <c r="B29431" s="3">
        <v>44599.03125</v>
      </c>
      <c r="C29431">
        <v>16.1188</v>
      </c>
      <c r="D29431">
        <v>58.131</v>
      </c>
      <c r="E29431">
        <v>14.853300000000001</v>
      </c>
      <c r="F29431">
        <v>58.475999999999999</v>
      </c>
      <c r="G29431">
        <f t="shared" si="3746"/>
        <v>1.2654999999999994</v>
      </c>
      <c r="H29431" s="4">
        <f t="shared" si="3747"/>
        <v>0.89160405593538417</v>
      </c>
      <c r="I29431" s="4">
        <f t="shared" si="3748"/>
        <v>0.58160405593538411</v>
      </c>
      <c r="J29431">
        <f t="shared" si="3741"/>
        <v>31.651985859767457</v>
      </c>
      <c r="L29431">
        <f t="shared" si="3742"/>
        <v>2022</v>
      </c>
      <c r="M29431">
        <f t="shared" si="3743"/>
        <v>2</v>
      </c>
      <c r="N29431">
        <f t="shared" si="3744"/>
        <v>7</v>
      </c>
      <c r="O29431">
        <f t="shared" si="3745"/>
        <v>31.651985859767457</v>
      </c>
    </row>
    <row r="29432" spans="2:15" x14ac:dyDescent="0.25">
      <c r="B29432" s="3">
        <v>44599.041666666664</v>
      </c>
      <c r="C29432">
        <v>16.1188</v>
      </c>
      <c r="D29432">
        <v>58.131</v>
      </c>
      <c r="E29432">
        <v>14.853300000000001</v>
      </c>
      <c r="F29432">
        <v>58.475999999999999</v>
      </c>
      <c r="G29432">
        <f t="shared" si="3746"/>
        <v>1.2654999999999994</v>
      </c>
      <c r="H29432" s="4">
        <f t="shared" si="3747"/>
        <v>0.89160405593538417</v>
      </c>
      <c r="I29432" s="4">
        <f t="shared" si="3748"/>
        <v>0.58160405593538411</v>
      </c>
      <c r="J29432">
        <f t="shared" si="3741"/>
        <v>31.651985859767457</v>
      </c>
      <c r="L29432">
        <f t="shared" si="3742"/>
        <v>2022</v>
      </c>
      <c r="M29432">
        <f t="shared" si="3743"/>
        <v>2</v>
      </c>
      <c r="N29432">
        <f t="shared" si="3744"/>
        <v>7</v>
      </c>
      <c r="O29432">
        <f t="shared" si="3745"/>
        <v>31.651985859767457</v>
      </c>
    </row>
    <row r="29433" spans="2:15" x14ac:dyDescent="0.25">
      <c r="B29433" s="3">
        <v>44599.052083333336</v>
      </c>
      <c r="C29433">
        <v>16.116900000000001</v>
      </c>
      <c r="D29433">
        <v>58.131</v>
      </c>
      <c r="E29433">
        <v>14.850300000000001</v>
      </c>
      <c r="F29433">
        <v>58.475999999999999</v>
      </c>
      <c r="G29433">
        <f t="shared" si="3746"/>
        <v>1.2666000000000004</v>
      </c>
      <c r="H29433" s="4">
        <f t="shared" si="3747"/>
        <v>0.89237905748538793</v>
      </c>
      <c r="I29433" s="4">
        <f t="shared" si="3748"/>
        <v>0.58237905748538799</v>
      </c>
      <c r="J29433">
        <f t="shared" si="3741"/>
        <v>31.810922687278051</v>
      </c>
      <c r="L29433">
        <f t="shared" si="3742"/>
        <v>2022</v>
      </c>
      <c r="M29433">
        <f t="shared" si="3743"/>
        <v>2</v>
      </c>
      <c r="N29433">
        <f t="shared" si="3744"/>
        <v>7</v>
      </c>
      <c r="O29433">
        <f t="shared" si="3745"/>
        <v>31.810922687278051</v>
      </c>
    </row>
    <row r="29434" spans="2:15" x14ac:dyDescent="0.25">
      <c r="B29434" s="3">
        <v>44599.0625</v>
      </c>
      <c r="C29434">
        <v>16.115100000000002</v>
      </c>
      <c r="D29434">
        <v>58.131</v>
      </c>
      <c r="E29434">
        <v>14.8474</v>
      </c>
      <c r="F29434">
        <v>58.475999999999999</v>
      </c>
      <c r="G29434">
        <f t="shared" si="3746"/>
        <v>1.2677000000000014</v>
      </c>
      <c r="H29434" s="4">
        <f t="shared" si="3747"/>
        <v>0.89315405903539169</v>
      </c>
      <c r="I29434" s="4">
        <f t="shared" si="3748"/>
        <v>0.58315405903539164</v>
      </c>
      <c r="J29434">
        <f t="shared" si="3741"/>
        <v>31.970444640034398</v>
      </c>
      <c r="L29434">
        <f t="shared" si="3742"/>
        <v>2022</v>
      </c>
      <c r="M29434">
        <f t="shared" si="3743"/>
        <v>2</v>
      </c>
      <c r="N29434">
        <f t="shared" si="3744"/>
        <v>7</v>
      </c>
      <c r="O29434">
        <f t="shared" si="3745"/>
        <v>31.970444640034398</v>
      </c>
    </row>
    <row r="29435" spans="2:15" x14ac:dyDescent="0.25">
      <c r="B29435" s="3">
        <v>44599.072916666664</v>
      </c>
      <c r="C29435">
        <v>16.1096</v>
      </c>
      <c r="D29435">
        <v>58.131</v>
      </c>
      <c r="E29435">
        <v>14.843999999999999</v>
      </c>
      <c r="F29435">
        <v>58.302999999999997</v>
      </c>
      <c r="G29435">
        <f t="shared" si="3746"/>
        <v>1.2656000000000009</v>
      </c>
      <c r="H29435" s="4">
        <f t="shared" si="3747"/>
        <v>0.89167451062174918</v>
      </c>
      <c r="I29435" s="4">
        <f t="shared" si="3748"/>
        <v>0.58167451062174913</v>
      </c>
      <c r="J29435">
        <f t="shared" si="3741"/>
        <v>31.666410519596795</v>
      </c>
      <c r="L29435">
        <f t="shared" si="3742"/>
        <v>2022</v>
      </c>
      <c r="M29435">
        <f t="shared" si="3743"/>
        <v>2</v>
      </c>
      <c r="N29435">
        <f t="shared" si="3744"/>
        <v>7</v>
      </c>
      <c r="O29435">
        <f t="shared" si="3745"/>
        <v>31.666410519596795</v>
      </c>
    </row>
    <row r="29436" spans="2:15" x14ac:dyDescent="0.25">
      <c r="B29436" s="3">
        <v>44599.083333333336</v>
      </c>
      <c r="C29436">
        <v>16.1096</v>
      </c>
      <c r="D29436">
        <v>58.131</v>
      </c>
      <c r="E29436">
        <v>14.8484</v>
      </c>
      <c r="F29436">
        <v>58.302999999999997</v>
      </c>
      <c r="G29436">
        <f t="shared" si="3746"/>
        <v>1.2612000000000005</v>
      </c>
      <c r="H29436" s="4">
        <f t="shared" si="3747"/>
        <v>0.88857450442173647</v>
      </c>
      <c r="I29436" s="4">
        <f t="shared" si="3748"/>
        <v>0.57857450442173652</v>
      </c>
      <c r="J29436">
        <f t="shared" si="3741"/>
        <v>31.036275764497198</v>
      </c>
      <c r="L29436">
        <f t="shared" si="3742"/>
        <v>2022</v>
      </c>
      <c r="M29436">
        <f t="shared" si="3743"/>
        <v>2</v>
      </c>
      <c r="N29436">
        <f t="shared" si="3744"/>
        <v>7</v>
      </c>
      <c r="O29436">
        <f t="shared" si="3745"/>
        <v>31.036275764497198</v>
      </c>
    </row>
    <row r="29437" spans="2:15" x14ac:dyDescent="0.25">
      <c r="B29437" s="3">
        <v>44599.09375</v>
      </c>
      <c r="C29437">
        <v>16.1128</v>
      </c>
      <c r="D29437">
        <v>57.957999999999998</v>
      </c>
      <c r="E29437">
        <v>14.8469</v>
      </c>
      <c r="F29437">
        <v>58.302999999999997</v>
      </c>
      <c r="G29437">
        <f t="shared" si="3746"/>
        <v>1.2659000000000002</v>
      </c>
      <c r="H29437" s="4">
        <f t="shared" si="3747"/>
        <v>0.89188587468084035</v>
      </c>
      <c r="I29437" s="4">
        <f t="shared" si="3748"/>
        <v>0.58188587468084041</v>
      </c>
      <c r="J29437">
        <f t="shared" si="3741"/>
        <v>31.709713455873292</v>
      </c>
      <c r="L29437">
        <f t="shared" si="3742"/>
        <v>2022</v>
      </c>
      <c r="M29437">
        <f t="shared" si="3743"/>
        <v>2</v>
      </c>
      <c r="N29437">
        <f t="shared" si="3744"/>
        <v>7</v>
      </c>
      <c r="O29437">
        <f t="shared" si="3745"/>
        <v>31.709713455873292</v>
      </c>
    </row>
    <row r="29438" spans="2:15" x14ac:dyDescent="0.25">
      <c r="B29438" s="3">
        <v>44599.104166666664</v>
      </c>
      <c r="C29438">
        <v>16.109200000000001</v>
      </c>
      <c r="D29438">
        <v>57.957999999999998</v>
      </c>
      <c r="E29438">
        <v>14.843999999999999</v>
      </c>
      <c r="F29438">
        <v>58.302999999999997</v>
      </c>
      <c r="G29438">
        <f t="shared" si="3746"/>
        <v>1.2652000000000019</v>
      </c>
      <c r="H29438" s="4">
        <f t="shared" si="3747"/>
        <v>0.89139269187629411</v>
      </c>
      <c r="I29438" s="4">
        <f t="shared" si="3748"/>
        <v>0.58139269187629417</v>
      </c>
      <c r="J29438">
        <f t="shared" si="3741"/>
        <v>31.608740822657449</v>
      </c>
      <c r="L29438">
        <f t="shared" si="3742"/>
        <v>2022</v>
      </c>
      <c r="M29438">
        <f t="shared" si="3743"/>
        <v>2</v>
      </c>
      <c r="N29438">
        <f t="shared" si="3744"/>
        <v>7</v>
      </c>
      <c r="O29438">
        <f t="shared" si="3745"/>
        <v>31.608740822657449</v>
      </c>
    </row>
    <row r="29439" spans="2:15" x14ac:dyDescent="0.25">
      <c r="B29439" s="3">
        <v>44599.114583333336</v>
      </c>
      <c r="C29439">
        <v>16.109200000000001</v>
      </c>
      <c r="D29439">
        <v>57.957999999999998</v>
      </c>
      <c r="E29439">
        <v>14.843999999999999</v>
      </c>
      <c r="F29439">
        <v>58.302999999999997</v>
      </c>
      <c r="G29439">
        <f t="shared" si="3746"/>
        <v>1.2652000000000019</v>
      </c>
      <c r="H29439" s="4">
        <f t="shared" si="3747"/>
        <v>0.89139269187629411</v>
      </c>
      <c r="I29439" s="4">
        <f t="shared" si="3748"/>
        <v>0.58139269187629417</v>
      </c>
      <c r="J29439">
        <f t="shared" si="3741"/>
        <v>31.608740822657449</v>
      </c>
      <c r="L29439">
        <f t="shared" si="3742"/>
        <v>2022</v>
      </c>
      <c r="M29439">
        <f t="shared" si="3743"/>
        <v>2</v>
      </c>
      <c r="N29439">
        <f t="shared" si="3744"/>
        <v>7</v>
      </c>
      <c r="O29439">
        <f t="shared" si="3745"/>
        <v>31.608740822657449</v>
      </c>
    </row>
    <row r="29440" spans="2:15" x14ac:dyDescent="0.25">
      <c r="B29440" s="3">
        <v>44599.125</v>
      </c>
      <c r="C29440">
        <v>16.1037</v>
      </c>
      <c r="D29440">
        <v>57.957999999999998</v>
      </c>
      <c r="E29440">
        <v>14.843999999999999</v>
      </c>
      <c r="F29440">
        <v>58.302999999999997</v>
      </c>
      <c r="G29440">
        <f t="shared" si="3746"/>
        <v>1.2597000000000005</v>
      </c>
      <c r="H29440" s="4">
        <f t="shared" si="3747"/>
        <v>0.88751768412627752</v>
      </c>
      <c r="I29440" s="4">
        <f t="shared" si="3748"/>
        <v>0.57751768412627746</v>
      </c>
      <c r="J29440">
        <f t="shared" si="3741"/>
        <v>30.82357674489435</v>
      </c>
      <c r="L29440">
        <f t="shared" si="3742"/>
        <v>2022</v>
      </c>
      <c r="M29440">
        <f t="shared" si="3743"/>
        <v>2</v>
      </c>
      <c r="N29440">
        <f t="shared" si="3744"/>
        <v>7</v>
      </c>
      <c r="O29440">
        <f t="shared" si="3745"/>
        <v>30.82357674489435</v>
      </c>
    </row>
    <row r="29441" spans="2:15" x14ac:dyDescent="0.25">
      <c r="B29441" s="3">
        <v>44599.135416666664</v>
      </c>
      <c r="C29441">
        <v>16.106000000000002</v>
      </c>
      <c r="D29441">
        <v>58.131</v>
      </c>
      <c r="E29441">
        <v>14.845499999999999</v>
      </c>
      <c r="F29441">
        <v>58.302999999999997</v>
      </c>
      <c r="G29441">
        <f t="shared" si="3746"/>
        <v>1.2605000000000022</v>
      </c>
      <c r="H29441" s="4">
        <f t="shared" si="3747"/>
        <v>0.88808132161719011</v>
      </c>
      <c r="I29441" s="4">
        <f t="shared" si="3748"/>
        <v>0.57808132161719006</v>
      </c>
      <c r="J29441">
        <f t="shared" si="3741"/>
        <v>30.936882585765705</v>
      </c>
      <c r="L29441">
        <f t="shared" si="3742"/>
        <v>2022</v>
      </c>
      <c r="M29441">
        <f t="shared" si="3743"/>
        <v>2</v>
      </c>
      <c r="N29441">
        <f t="shared" si="3744"/>
        <v>7</v>
      </c>
      <c r="O29441">
        <f t="shared" si="3745"/>
        <v>30.936882585765705</v>
      </c>
    </row>
    <row r="29442" spans="2:15" x14ac:dyDescent="0.25">
      <c r="B29442" s="3">
        <v>44599.145833333336</v>
      </c>
      <c r="C29442">
        <v>16.105599999999999</v>
      </c>
      <c r="D29442">
        <v>57.957999999999998</v>
      </c>
      <c r="E29442">
        <v>14.842599999999999</v>
      </c>
      <c r="F29442">
        <v>58.302999999999997</v>
      </c>
      <c r="G29442">
        <f t="shared" si="3746"/>
        <v>1.2629999999999999</v>
      </c>
      <c r="H29442" s="4">
        <f t="shared" si="3747"/>
        <v>0.88984268877628647</v>
      </c>
      <c r="I29442" s="4">
        <f t="shared" si="3748"/>
        <v>0.57984268877628642</v>
      </c>
      <c r="J29442">
        <f t="shared" si="3741"/>
        <v>31.292934624243674</v>
      </c>
      <c r="L29442">
        <f t="shared" si="3742"/>
        <v>2022</v>
      </c>
      <c r="M29442">
        <f t="shared" si="3743"/>
        <v>2</v>
      </c>
      <c r="N29442">
        <f t="shared" si="3744"/>
        <v>7</v>
      </c>
      <c r="O29442">
        <f t="shared" si="3745"/>
        <v>31.292934624243674</v>
      </c>
    </row>
    <row r="29443" spans="2:15" x14ac:dyDescent="0.25">
      <c r="B29443" s="3">
        <v>44599.15625</v>
      </c>
      <c r="C29443">
        <v>16.105599999999999</v>
      </c>
      <c r="D29443">
        <v>57.957999999999998</v>
      </c>
      <c r="E29443">
        <v>14.839499999999999</v>
      </c>
      <c r="F29443">
        <v>58.302999999999997</v>
      </c>
      <c r="G29443">
        <f t="shared" si="3746"/>
        <v>1.2660999999999998</v>
      </c>
      <c r="H29443" s="4">
        <f t="shared" si="3747"/>
        <v>0.89202678405356783</v>
      </c>
      <c r="I29443" s="4">
        <f t="shared" si="3748"/>
        <v>0.58202678405356778</v>
      </c>
      <c r="J29443">
        <f t="shared" si="3741"/>
        <v>31.738606221011931</v>
      </c>
      <c r="L29443">
        <f t="shared" si="3742"/>
        <v>2022</v>
      </c>
      <c r="M29443">
        <f t="shared" si="3743"/>
        <v>2</v>
      </c>
      <c r="N29443">
        <f t="shared" si="3744"/>
        <v>7</v>
      </c>
      <c r="O29443">
        <f t="shared" si="3745"/>
        <v>31.738606221011931</v>
      </c>
    </row>
    <row r="29444" spans="2:15" x14ac:dyDescent="0.25">
      <c r="B29444" s="3">
        <v>44599.166666666664</v>
      </c>
      <c r="C29444">
        <v>16.103200000000001</v>
      </c>
      <c r="D29444">
        <v>57.784999999999997</v>
      </c>
      <c r="E29444">
        <v>14.836600000000001</v>
      </c>
      <c r="F29444">
        <v>58.302999999999997</v>
      </c>
      <c r="G29444">
        <f t="shared" si="3746"/>
        <v>1.2666000000000004</v>
      </c>
      <c r="H29444" s="4">
        <f t="shared" si="3747"/>
        <v>0.89237905748538793</v>
      </c>
      <c r="I29444" s="4">
        <f t="shared" si="3748"/>
        <v>0.58237905748538799</v>
      </c>
      <c r="J29444">
        <f t="shared" si="3741"/>
        <v>31.810922687278051</v>
      </c>
      <c r="L29444">
        <f t="shared" si="3742"/>
        <v>2022</v>
      </c>
      <c r="M29444">
        <f t="shared" si="3743"/>
        <v>2</v>
      </c>
      <c r="N29444">
        <f t="shared" si="3744"/>
        <v>7</v>
      </c>
      <c r="O29444">
        <f t="shared" si="3745"/>
        <v>31.810922687278051</v>
      </c>
    </row>
    <row r="29445" spans="2:15" x14ac:dyDescent="0.25">
      <c r="B29445" s="3">
        <v>44599.177083333336</v>
      </c>
      <c r="C29445">
        <v>16.101400000000002</v>
      </c>
      <c r="D29445">
        <v>57.784999999999997</v>
      </c>
      <c r="E29445">
        <v>14.8347</v>
      </c>
      <c r="F29445">
        <v>58.131</v>
      </c>
      <c r="G29445">
        <f t="shared" si="3746"/>
        <v>1.2667000000000019</v>
      </c>
      <c r="H29445" s="4">
        <f t="shared" si="3747"/>
        <v>0.89244951217175283</v>
      </c>
      <c r="I29445" s="4">
        <f t="shared" si="3748"/>
        <v>0.58244951217175278</v>
      </c>
      <c r="J29445">
        <f t="shared" ref="J29445:J29508" si="3749">IF(I29445&lt;0,0,243.07*I29445^3.7614)</f>
        <v>31.825400483644774</v>
      </c>
      <c r="L29445">
        <f t="shared" ref="L29445:L29508" si="3750">YEAR(B29445)</f>
        <v>2022</v>
      </c>
      <c r="M29445">
        <f t="shared" ref="M29445:M29508" si="3751">MONTH(B29445)</f>
        <v>2</v>
      </c>
      <c r="N29445">
        <f t="shared" ref="N29445:N29508" si="3752">DAY(B29445)</f>
        <v>7</v>
      </c>
      <c r="O29445">
        <f t="shared" ref="O29445:O29508" si="3753">J29445</f>
        <v>31.825400483644774</v>
      </c>
    </row>
    <row r="29446" spans="2:15" x14ac:dyDescent="0.25">
      <c r="B29446" s="3">
        <v>44599.1875</v>
      </c>
      <c r="C29446">
        <v>16.0977</v>
      </c>
      <c r="D29446">
        <v>57.784999999999997</v>
      </c>
      <c r="E29446">
        <v>14.831799999999999</v>
      </c>
      <c r="F29446">
        <v>58.131</v>
      </c>
      <c r="G29446">
        <f t="shared" si="3746"/>
        <v>1.2659000000000002</v>
      </c>
      <c r="H29446" s="4">
        <f t="shared" si="3747"/>
        <v>0.89188587468084035</v>
      </c>
      <c r="I29446" s="4">
        <f t="shared" si="3748"/>
        <v>0.58188587468084041</v>
      </c>
      <c r="J29446">
        <f t="shared" si="3749"/>
        <v>31.709713455873292</v>
      </c>
      <c r="L29446">
        <f t="shared" si="3750"/>
        <v>2022</v>
      </c>
      <c r="M29446">
        <f t="shared" si="3751"/>
        <v>2</v>
      </c>
      <c r="N29446">
        <f t="shared" si="3752"/>
        <v>7</v>
      </c>
      <c r="O29446">
        <f t="shared" si="3753"/>
        <v>31.709713455873292</v>
      </c>
    </row>
    <row r="29447" spans="2:15" x14ac:dyDescent="0.25">
      <c r="B29447" s="3">
        <v>44599.197916666664</v>
      </c>
      <c r="C29447">
        <v>16.096</v>
      </c>
      <c r="D29447">
        <v>57.784999999999997</v>
      </c>
      <c r="E29447">
        <v>14.833299999999999</v>
      </c>
      <c r="F29447">
        <v>58.131</v>
      </c>
      <c r="G29447">
        <f t="shared" si="3746"/>
        <v>1.2627000000000006</v>
      </c>
      <c r="H29447" s="4">
        <f t="shared" si="3747"/>
        <v>0.88963132471719519</v>
      </c>
      <c r="I29447" s="4">
        <f t="shared" si="3748"/>
        <v>0.57963132471719514</v>
      </c>
      <c r="J29447">
        <f t="shared" si="3749"/>
        <v>31.250050338324982</v>
      </c>
      <c r="L29447">
        <f t="shared" si="3750"/>
        <v>2022</v>
      </c>
      <c r="M29447">
        <f t="shared" si="3751"/>
        <v>2</v>
      </c>
      <c r="N29447">
        <f t="shared" si="3752"/>
        <v>7</v>
      </c>
      <c r="O29447">
        <f t="shared" si="3753"/>
        <v>31.250050338324982</v>
      </c>
    </row>
    <row r="29448" spans="2:15" x14ac:dyDescent="0.25">
      <c r="B29448" s="3">
        <v>44599.208333333336</v>
      </c>
      <c r="C29448">
        <v>16.096</v>
      </c>
      <c r="D29448">
        <v>57.784999999999997</v>
      </c>
      <c r="E29448">
        <v>14.830399999999999</v>
      </c>
      <c r="F29448">
        <v>58.131</v>
      </c>
      <c r="G29448">
        <f t="shared" si="3746"/>
        <v>1.2656000000000009</v>
      </c>
      <c r="H29448" s="4">
        <f t="shared" si="3747"/>
        <v>0.89167451062174918</v>
      </c>
      <c r="I29448" s="4">
        <f t="shared" si="3748"/>
        <v>0.58167451062174913</v>
      </c>
      <c r="J29448">
        <f t="shared" si="3749"/>
        <v>31.666410519596795</v>
      </c>
      <c r="L29448">
        <f t="shared" si="3750"/>
        <v>2022</v>
      </c>
      <c r="M29448">
        <f t="shared" si="3751"/>
        <v>2</v>
      </c>
      <c r="N29448">
        <f t="shared" si="3752"/>
        <v>7</v>
      </c>
      <c r="O29448">
        <f t="shared" si="3753"/>
        <v>31.666410519596795</v>
      </c>
    </row>
    <row r="29449" spans="2:15" x14ac:dyDescent="0.25">
      <c r="B29449" s="3">
        <v>44599.21875</v>
      </c>
      <c r="C29449">
        <v>16.096</v>
      </c>
      <c r="D29449">
        <v>57.784999999999997</v>
      </c>
      <c r="E29449">
        <v>14.831799999999999</v>
      </c>
      <c r="F29449">
        <v>58.131</v>
      </c>
      <c r="G29449">
        <f t="shared" si="3746"/>
        <v>1.2642000000000007</v>
      </c>
      <c r="H29449" s="4">
        <f t="shared" si="3747"/>
        <v>0.89068814501265425</v>
      </c>
      <c r="I29449" s="4">
        <f t="shared" si="3748"/>
        <v>0.5806881450126542</v>
      </c>
      <c r="J29449">
        <f t="shared" si="3749"/>
        <v>31.464903929229074</v>
      </c>
      <c r="L29449">
        <f t="shared" si="3750"/>
        <v>2022</v>
      </c>
      <c r="M29449">
        <f t="shared" si="3751"/>
        <v>2</v>
      </c>
      <c r="N29449">
        <f t="shared" si="3752"/>
        <v>7</v>
      </c>
      <c r="O29449">
        <f t="shared" si="3753"/>
        <v>31.464903929229074</v>
      </c>
    </row>
    <row r="29450" spans="2:15" x14ac:dyDescent="0.25">
      <c r="B29450" s="3">
        <v>44599.229166666664</v>
      </c>
      <c r="C29450">
        <v>16.092400000000001</v>
      </c>
      <c r="D29450">
        <v>57.784999999999997</v>
      </c>
      <c r="E29450">
        <v>14.830399999999999</v>
      </c>
      <c r="F29450">
        <v>58.131</v>
      </c>
      <c r="G29450">
        <f t="shared" si="3746"/>
        <v>1.2620000000000022</v>
      </c>
      <c r="H29450" s="4">
        <f t="shared" si="3747"/>
        <v>0.88913814191264906</v>
      </c>
      <c r="I29450" s="4">
        <f t="shared" si="3748"/>
        <v>0.57913814191264912</v>
      </c>
      <c r="J29450">
        <f t="shared" si="3749"/>
        <v>31.150154803648721</v>
      </c>
      <c r="L29450">
        <f t="shared" si="3750"/>
        <v>2022</v>
      </c>
      <c r="M29450">
        <f t="shared" si="3751"/>
        <v>2</v>
      </c>
      <c r="N29450">
        <f t="shared" si="3752"/>
        <v>7</v>
      </c>
      <c r="O29450">
        <f t="shared" si="3753"/>
        <v>31.150154803648721</v>
      </c>
    </row>
    <row r="29451" spans="2:15" x14ac:dyDescent="0.25">
      <c r="B29451" s="3">
        <v>44599.239583333336</v>
      </c>
      <c r="C29451">
        <v>16.092400000000001</v>
      </c>
      <c r="D29451">
        <v>57.784999999999997</v>
      </c>
      <c r="E29451">
        <v>14.830399999999999</v>
      </c>
      <c r="F29451">
        <v>58.131</v>
      </c>
      <c r="G29451">
        <f t="shared" si="3746"/>
        <v>1.2620000000000022</v>
      </c>
      <c r="H29451" s="4">
        <f t="shared" si="3747"/>
        <v>0.88913814191264906</v>
      </c>
      <c r="I29451" s="4">
        <f t="shared" si="3748"/>
        <v>0.57913814191264912</v>
      </c>
      <c r="J29451">
        <f t="shared" si="3749"/>
        <v>31.150154803648721</v>
      </c>
      <c r="L29451">
        <f t="shared" si="3750"/>
        <v>2022</v>
      </c>
      <c r="M29451">
        <f t="shared" si="3751"/>
        <v>2</v>
      </c>
      <c r="N29451">
        <f t="shared" si="3752"/>
        <v>7</v>
      </c>
      <c r="O29451">
        <f t="shared" si="3753"/>
        <v>31.150154803648721</v>
      </c>
    </row>
    <row r="29452" spans="2:15" x14ac:dyDescent="0.25">
      <c r="B29452" s="3">
        <v>44599.25</v>
      </c>
      <c r="C29452">
        <v>16.090499999999999</v>
      </c>
      <c r="D29452">
        <v>57.784999999999997</v>
      </c>
      <c r="E29452">
        <v>14.8362</v>
      </c>
      <c r="F29452">
        <v>58.131</v>
      </c>
      <c r="G29452">
        <f t="shared" si="3746"/>
        <v>1.2542999999999989</v>
      </c>
      <c r="H29452" s="4">
        <f t="shared" si="3747"/>
        <v>0.88371313106262495</v>
      </c>
      <c r="I29452" s="4">
        <f t="shared" si="3748"/>
        <v>0.57371313106262489</v>
      </c>
      <c r="J29452">
        <f t="shared" si="3749"/>
        <v>30.066712464242919</v>
      </c>
      <c r="L29452">
        <f t="shared" si="3750"/>
        <v>2022</v>
      </c>
      <c r="M29452">
        <f t="shared" si="3751"/>
        <v>2</v>
      </c>
      <c r="N29452">
        <f t="shared" si="3752"/>
        <v>7</v>
      </c>
      <c r="O29452">
        <f t="shared" si="3753"/>
        <v>30.066712464242919</v>
      </c>
    </row>
    <row r="29453" spans="2:15" x14ac:dyDescent="0.25">
      <c r="B29453" s="3">
        <v>44599.260416666664</v>
      </c>
      <c r="C29453">
        <v>16.0977</v>
      </c>
      <c r="D29453">
        <v>57.784999999999997</v>
      </c>
      <c r="E29453">
        <v>14.835800000000001</v>
      </c>
      <c r="F29453">
        <v>57.957999999999998</v>
      </c>
      <c r="G29453">
        <f t="shared" si="3746"/>
        <v>1.2618999999999989</v>
      </c>
      <c r="H29453" s="4">
        <f t="shared" si="3747"/>
        <v>0.88906768722628271</v>
      </c>
      <c r="I29453" s="4">
        <f t="shared" si="3748"/>
        <v>0.57906768722628277</v>
      </c>
      <c r="J29453">
        <f t="shared" si="3749"/>
        <v>31.135903174969325</v>
      </c>
      <c r="L29453">
        <f t="shared" si="3750"/>
        <v>2022</v>
      </c>
      <c r="M29453">
        <f t="shared" si="3751"/>
        <v>2</v>
      </c>
      <c r="N29453">
        <f t="shared" si="3752"/>
        <v>7</v>
      </c>
      <c r="O29453">
        <f t="shared" si="3753"/>
        <v>31.135903174969325</v>
      </c>
    </row>
    <row r="29454" spans="2:15" x14ac:dyDescent="0.25">
      <c r="B29454" s="3">
        <v>44599.270833333336</v>
      </c>
      <c r="C29454">
        <v>16.0977</v>
      </c>
      <c r="D29454">
        <v>57.784999999999997</v>
      </c>
      <c r="E29454">
        <v>14.837199999999999</v>
      </c>
      <c r="F29454">
        <v>57.957999999999998</v>
      </c>
      <c r="G29454">
        <f t="shared" ref="G29454:G29517" si="3754">C29454-E29454</f>
        <v>1.2605000000000004</v>
      </c>
      <c r="H29454" s="4">
        <f t="shared" ref="H29454:H29517" si="3755">1000*G29454/2.2/(2.54^2)/100</f>
        <v>0.88808132161718889</v>
      </c>
      <c r="I29454" s="4">
        <f t="shared" ref="I29454:I29517" si="3756">H29454-($Y$1-$Y$2)/100</f>
        <v>0.57808132161718895</v>
      </c>
      <c r="J29454">
        <f t="shared" si="3749"/>
        <v>30.936882585765467</v>
      </c>
      <c r="L29454">
        <f t="shared" si="3750"/>
        <v>2022</v>
      </c>
      <c r="M29454">
        <f t="shared" si="3751"/>
        <v>2</v>
      </c>
      <c r="N29454">
        <f t="shared" si="3752"/>
        <v>7</v>
      </c>
      <c r="O29454">
        <f t="shared" si="3753"/>
        <v>30.936882585765467</v>
      </c>
    </row>
    <row r="29455" spans="2:15" x14ac:dyDescent="0.25">
      <c r="B29455" s="3">
        <v>44599.28125</v>
      </c>
      <c r="C29455">
        <v>16.0992</v>
      </c>
      <c r="D29455">
        <v>57.613999999999997</v>
      </c>
      <c r="E29455">
        <v>14.837199999999999</v>
      </c>
      <c r="F29455">
        <v>57.957999999999998</v>
      </c>
      <c r="G29455">
        <f t="shared" si="3754"/>
        <v>1.2620000000000005</v>
      </c>
      <c r="H29455" s="4">
        <f t="shared" si="3755"/>
        <v>0.88913814191264773</v>
      </c>
      <c r="I29455" s="4">
        <f t="shared" si="3756"/>
        <v>0.57913814191264779</v>
      </c>
      <c r="J29455">
        <f t="shared" si="3749"/>
        <v>31.150154803648444</v>
      </c>
      <c r="L29455">
        <f t="shared" si="3750"/>
        <v>2022</v>
      </c>
      <c r="M29455">
        <f t="shared" si="3751"/>
        <v>2</v>
      </c>
      <c r="N29455">
        <f t="shared" si="3752"/>
        <v>7</v>
      </c>
      <c r="O29455">
        <f t="shared" si="3753"/>
        <v>31.150154803648444</v>
      </c>
    </row>
    <row r="29456" spans="2:15" x14ac:dyDescent="0.25">
      <c r="B29456" s="3">
        <v>44599.291666666664</v>
      </c>
      <c r="C29456">
        <v>16.0992</v>
      </c>
      <c r="D29456">
        <v>57.613999999999997</v>
      </c>
      <c r="E29456">
        <v>14.8416</v>
      </c>
      <c r="F29456">
        <v>57.957999999999998</v>
      </c>
      <c r="G29456">
        <f t="shared" si="3754"/>
        <v>1.2576000000000001</v>
      </c>
      <c r="H29456" s="4">
        <f t="shared" si="3755"/>
        <v>0.88603813571263501</v>
      </c>
      <c r="I29456" s="4">
        <f t="shared" si="3756"/>
        <v>0.57603813571263496</v>
      </c>
      <c r="J29456">
        <f t="shared" si="3749"/>
        <v>30.527598465359961</v>
      </c>
      <c r="L29456">
        <f t="shared" si="3750"/>
        <v>2022</v>
      </c>
      <c r="M29456">
        <f t="shared" si="3751"/>
        <v>2</v>
      </c>
      <c r="N29456">
        <f t="shared" si="3752"/>
        <v>7</v>
      </c>
      <c r="O29456">
        <f t="shared" si="3753"/>
        <v>30.527598465359961</v>
      </c>
    </row>
    <row r="29457" spans="2:15" x14ac:dyDescent="0.25">
      <c r="B29457" s="3">
        <v>44599.302083333336</v>
      </c>
      <c r="C29457">
        <v>16.100899999999999</v>
      </c>
      <c r="D29457">
        <v>57.613999999999997</v>
      </c>
      <c r="E29457">
        <v>14.835800000000001</v>
      </c>
      <c r="F29457">
        <v>57.957999999999998</v>
      </c>
      <c r="G29457">
        <f t="shared" si="3754"/>
        <v>1.2650999999999986</v>
      </c>
      <c r="H29457" s="4">
        <f t="shared" si="3755"/>
        <v>0.89132223718992776</v>
      </c>
      <c r="I29457" s="4">
        <f t="shared" si="3756"/>
        <v>0.58132223718992782</v>
      </c>
      <c r="J29457">
        <f t="shared" si="3749"/>
        <v>31.594335454314965</v>
      </c>
      <c r="L29457">
        <f t="shared" si="3750"/>
        <v>2022</v>
      </c>
      <c r="M29457">
        <f t="shared" si="3751"/>
        <v>2</v>
      </c>
      <c r="N29457">
        <f t="shared" si="3752"/>
        <v>7</v>
      </c>
      <c r="O29457">
        <f t="shared" si="3753"/>
        <v>31.594335454314965</v>
      </c>
    </row>
    <row r="29458" spans="2:15" x14ac:dyDescent="0.25">
      <c r="B29458" s="3">
        <v>44599.3125</v>
      </c>
      <c r="C29458">
        <v>16.102799999999998</v>
      </c>
      <c r="D29458">
        <v>57.613999999999997</v>
      </c>
      <c r="E29458">
        <v>14.838699999999999</v>
      </c>
      <c r="F29458">
        <v>57.957999999999998</v>
      </c>
      <c r="G29458">
        <f t="shared" si="3754"/>
        <v>1.2640999999999991</v>
      </c>
      <c r="H29458" s="4">
        <f t="shared" si="3755"/>
        <v>0.8906176903262889</v>
      </c>
      <c r="I29458" s="4">
        <f t="shared" si="3756"/>
        <v>0.58061769032628896</v>
      </c>
      <c r="J29458">
        <f t="shared" si="3749"/>
        <v>31.450546717582959</v>
      </c>
      <c r="L29458">
        <f t="shared" si="3750"/>
        <v>2022</v>
      </c>
      <c r="M29458">
        <f t="shared" si="3751"/>
        <v>2</v>
      </c>
      <c r="N29458">
        <f t="shared" si="3752"/>
        <v>7</v>
      </c>
      <c r="O29458">
        <f t="shared" si="3753"/>
        <v>31.450546717582959</v>
      </c>
    </row>
    <row r="29459" spans="2:15" x14ac:dyDescent="0.25">
      <c r="B29459" s="3">
        <v>44599.322916666664</v>
      </c>
      <c r="C29459">
        <v>16.099599999999999</v>
      </c>
      <c r="D29459">
        <v>57.784999999999997</v>
      </c>
      <c r="E29459">
        <v>14.8401</v>
      </c>
      <c r="F29459">
        <v>57.957999999999998</v>
      </c>
      <c r="G29459">
        <f t="shared" si="3754"/>
        <v>1.2594999999999992</v>
      </c>
      <c r="H29459" s="4">
        <f t="shared" si="3755"/>
        <v>0.88737677475354881</v>
      </c>
      <c r="I29459" s="4">
        <f t="shared" si="3756"/>
        <v>0.57737677475354876</v>
      </c>
      <c r="J29459">
        <f t="shared" si="3749"/>
        <v>30.795297953859929</v>
      </c>
      <c r="L29459">
        <f t="shared" si="3750"/>
        <v>2022</v>
      </c>
      <c r="M29459">
        <f t="shared" si="3751"/>
        <v>2</v>
      </c>
      <c r="N29459">
        <f t="shared" si="3752"/>
        <v>7</v>
      </c>
      <c r="O29459">
        <f t="shared" si="3753"/>
        <v>30.795297953859929</v>
      </c>
    </row>
    <row r="29460" spans="2:15" x14ac:dyDescent="0.25">
      <c r="B29460" s="3">
        <v>44599.333333333336</v>
      </c>
      <c r="C29460">
        <v>16.100899999999999</v>
      </c>
      <c r="D29460">
        <v>57.613999999999997</v>
      </c>
      <c r="E29460">
        <v>14.838699999999999</v>
      </c>
      <c r="F29460">
        <v>57.957999999999998</v>
      </c>
      <c r="G29460">
        <f t="shared" si="3754"/>
        <v>1.2622</v>
      </c>
      <c r="H29460" s="4">
        <f t="shared" si="3755"/>
        <v>0.88927905128537532</v>
      </c>
      <c r="I29460" s="4">
        <f t="shared" si="3756"/>
        <v>0.57927905128537538</v>
      </c>
      <c r="J29460">
        <f t="shared" si="3749"/>
        <v>31.178672427366756</v>
      </c>
      <c r="L29460">
        <f t="shared" si="3750"/>
        <v>2022</v>
      </c>
      <c r="M29460">
        <f t="shared" si="3751"/>
        <v>2</v>
      </c>
      <c r="N29460">
        <f t="shared" si="3752"/>
        <v>7</v>
      </c>
      <c r="O29460">
        <f t="shared" si="3753"/>
        <v>31.178672427366756</v>
      </c>
    </row>
    <row r="29461" spans="2:15" x14ac:dyDescent="0.25">
      <c r="B29461" s="3">
        <v>44599.34375</v>
      </c>
      <c r="C29461">
        <v>16.100899999999999</v>
      </c>
      <c r="D29461">
        <v>57.613999999999997</v>
      </c>
      <c r="E29461">
        <v>14.837199999999999</v>
      </c>
      <c r="F29461">
        <v>57.957999999999998</v>
      </c>
      <c r="G29461">
        <f t="shared" si="3754"/>
        <v>1.2637</v>
      </c>
      <c r="H29461" s="4">
        <f t="shared" si="3755"/>
        <v>0.89033587158083405</v>
      </c>
      <c r="I29461" s="4">
        <f t="shared" si="3756"/>
        <v>0.580335871580834</v>
      </c>
      <c r="J29461">
        <f t="shared" si="3749"/>
        <v>31.393165960853782</v>
      </c>
      <c r="L29461">
        <f t="shared" si="3750"/>
        <v>2022</v>
      </c>
      <c r="M29461">
        <f t="shared" si="3751"/>
        <v>2</v>
      </c>
      <c r="N29461">
        <f t="shared" si="3752"/>
        <v>7</v>
      </c>
      <c r="O29461">
        <f t="shared" si="3753"/>
        <v>31.393165960853782</v>
      </c>
    </row>
    <row r="29462" spans="2:15" x14ac:dyDescent="0.25">
      <c r="B29462" s="3">
        <v>44599.354166666664</v>
      </c>
      <c r="C29462">
        <v>16.100899999999999</v>
      </c>
      <c r="D29462">
        <v>57.613999999999997</v>
      </c>
      <c r="E29462">
        <v>14.8445</v>
      </c>
      <c r="F29462">
        <v>57.957999999999998</v>
      </c>
      <c r="G29462">
        <f t="shared" si="3754"/>
        <v>1.2563999999999993</v>
      </c>
      <c r="H29462" s="4">
        <f t="shared" si="3755"/>
        <v>0.88519267947626745</v>
      </c>
      <c r="I29462" s="4">
        <f t="shared" si="3756"/>
        <v>0.5751926794762674</v>
      </c>
      <c r="J29462">
        <f t="shared" si="3749"/>
        <v>30.359407818545002</v>
      </c>
      <c r="L29462">
        <f t="shared" si="3750"/>
        <v>2022</v>
      </c>
      <c r="M29462">
        <f t="shared" si="3751"/>
        <v>2</v>
      </c>
      <c r="N29462">
        <f t="shared" si="3752"/>
        <v>7</v>
      </c>
      <c r="O29462">
        <f t="shared" si="3753"/>
        <v>30.359407818545002</v>
      </c>
    </row>
    <row r="29463" spans="2:15" x14ac:dyDescent="0.25">
      <c r="B29463" s="3">
        <v>44599.364583333336</v>
      </c>
      <c r="C29463">
        <v>16.106400000000001</v>
      </c>
      <c r="D29463">
        <v>57.613999999999997</v>
      </c>
      <c r="E29463">
        <v>14.848800000000001</v>
      </c>
      <c r="F29463">
        <v>57.957999999999998</v>
      </c>
      <c r="G29463">
        <f t="shared" si="3754"/>
        <v>1.2576000000000001</v>
      </c>
      <c r="H29463" s="4">
        <f t="shared" si="3755"/>
        <v>0.88603813571263501</v>
      </c>
      <c r="I29463" s="4">
        <f t="shared" si="3756"/>
        <v>0.57603813571263496</v>
      </c>
      <c r="J29463">
        <f t="shared" si="3749"/>
        <v>30.527598465359961</v>
      </c>
      <c r="L29463">
        <f t="shared" si="3750"/>
        <v>2022</v>
      </c>
      <c r="M29463">
        <f t="shared" si="3751"/>
        <v>2</v>
      </c>
      <c r="N29463">
        <f t="shared" si="3752"/>
        <v>7</v>
      </c>
      <c r="O29463">
        <f t="shared" si="3753"/>
        <v>30.527598465359961</v>
      </c>
    </row>
    <row r="29464" spans="2:15" x14ac:dyDescent="0.25">
      <c r="B29464" s="3">
        <v>44599.375</v>
      </c>
      <c r="C29464">
        <v>16.113299999999999</v>
      </c>
      <c r="D29464">
        <v>57.441000000000003</v>
      </c>
      <c r="E29464">
        <v>14.8504</v>
      </c>
      <c r="F29464">
        <v>57.957999999999998</v>
      </c>
      <c r="G29464">
        <f t="shared" si="3754"/>
        <v>1.2628999999999984</v>
      </c>
      <c r="H29464" s="4">
        <f t="shared" si="3755"/>
        <v>0.88977223408992145</v>
      </c>
      <c r="I29464" s="4">
        <f t="shared" si="3756"/>
        <v>0.5797722340899214</v>
      </c>
      <c r="J29464">
        <f t="shared" si="3749"/>
        <v>31.278635064929468</v>
      </c>
      <c r="L29464">
        <f t="shared" si="3750"/>
        <v>2022</v>
      </c>
      <c r="M29464">
        <f t="shared" si="3751"/>
        <v>2</v>
      </c>
      <c r="N29464">
        <f t="shared" si="3752"/>
        <v>7</v>
      </c>
      <c r="O29464">
        <f t="shared" si="3753"/>
        <v>31.278635064929468</v>
      </c>
    </row>
    <row r="29465" spans="2:15" x14ac:dyDescent="0.25">
      <c r="B29465" s="3">
        <v>44599.385416666664</v>
      </c>
      <c r="C29465">
        <v>16.113299999999999</v>
      </c>
      <c r="D29465">
        <v>57.441000000000003</v>
      </c>
      <c r="E29465">
        <v>14.8498</v>
      </c>
      <c r="F29465">
        <v>57.784999999999997</v>
      </c>
      <c r="G29465">
        <f t="shared" si="3754"/>
        <v>1.2634999999999987</v>
      </c>
      <c r="H29465" s="4">
        <f t="shared" si="3755"/>
        <v>0.89019496220810523</v>
      </c>
      <c r="I29465" s="4">
        <f t="shared" si="3756"/>
        <v>0.58019496220810529</v>
      </c>
      <c r="J29465">
        <f t="shared" si="3749"/>
        <v>31.364504422011393</v>
      </c>
      <c r="L29465">
        <f t="shared" si="3750"/>
        <v>2022</v>
      </c>
      <c r="M29465">
        <f t="shared" si="3751"/>
        <v>2</v>
      </c>
      <c r="N29465">
        <f t="shared" si="3752"/>
        <v>7</v>
      </c>
      <c r="O29465">
        <f t="shared" si="3753"/>
        <v>31.364504422011393</v>
      </c>
    </row>
    <row r="29466" spans="2:15" x14ac:dyDescent="0.25">
      <c r="B29466" s="3">
        <v>44599.395833333336</v>
      </c>
      <c r="C29466">
        <v>16.111799999999999</v>
      </c>
      <c r="D29466">
        <v>57.613999999999997</v>
      </c>
      <c r="E29466">
        <v>14.8513</v>
      </c>
      <c r="F29466">
        <v>57.784999999999997</v>
      </c>
      <c r="G29466">
        <f t="shared" si="3754"/>
        <v>1.2604999999999986</v>
      </c>
      <c r="H29466" s="4">
        <f t="shared" si="3755"/>
        <v>0.88808132161718778</v>
      </c>
      <c r="I29466" s="4">
        <f t="shared" si="3756"/>
        <v>0.57808132161718784</v>
      </c>
      <c r="J29466">
        <f t="shared" si="3749"/>
        <v>30.936882585765247</v>
      </c>
      <c r="L29466">
        <f t="shared" si="3750"/>
        <v>2022</v>
      </c>
      <c r="M29466">
        <f t="shared" si="3751"/>
        <v>2</v>
      </c>
      <c r="N29466">
        <f t="shared" si="3752"/>
        <v>7</v>
      </c>
      <c r="O29466">
        <f t="shared" si="3753"/>
        <v>30.936882585765247</v>
      </c>
    </row>
    <row r="29467" spans="2:15" x14ac:dyDescent="0.25">
      <c r="B29467" s="3">
        <v>44599.40625</v>
      </c>
      <c r="C29467">
        <v>16.113299999999999</v>
      </c>
      <c r="D29467">
        <v>57.441000000000003</v>
      </c>
      <c r="E29467">
        <v>14.8513</v>
      </c>
      <c r="F29467">
        <v>57.784999999999997</v>
      </c>
      <c r="G29467">
        <f t="shared" si="3754"/>
        <v>1.2619999999999987</v>
      </c>
      <c r="H29467" s="4">
        <f t="shared" si="3755"/>
        <v>0.8891381419126464</v>
      </c>
      <c r="I29467" s="4">
        <f t="shared" si="3756"/>
        <v>0.57913814191264645</v>
      </c>
      <c r="J29467">
        <f t="shared" si="3749"/>
        <v>31.150154803648181</v>
      </c>
      <c r="L29467">
        <f t="shared" si="3750"/>
        <v>2022</v>
      </c>
      <c r="M29467">
        <f t="shared" si="3751"/>
        <v>2</v>
      </c>
      <c r="N29467">
        <f t="shared" si="3752"/>
        <v>7</v>
      </c>
      <c r="O29467">
        <f t="shared" si="3753"/>
        <v>31.150154803648181</v>
      </c>
    </row>
    <row r="29468" spans="2:15" x14ac:dyDescent="0.25">
      <c r="B29468" s="3">
        <v>44599.416666666664</v>
      </c>
      <c r="C29468">
        <v>16.113299999999999</v>
      </c>
      <c r="D29468">
        <v>57.441000000000003</v>
      </c>
      <c r="E29468">
        <v>14.8513</v>
      </c>
      <c r="F29468">
        <v>57.784999999999997</v>
      </c>
      <c r="G29468">
        <f t="shared" si="3754"/>
        <v>1.2619999999999987</v>
      </c>
      <c r="H29468" s="4">
        <f t="shared" si="3755"/>
        <v>0.8891381419126464</v>
      </c>
      <c r="I29468" s="4">
        <f t="shared" si="3756"/>
        <v>0.57913814191264645</v>
      </c>
      <c r="J29468">
        <f t="shared" si="3749"/>
        <v>31.150154803648181</v>
      </c>
      <c r="L29468">
        <f t="shared" si="3750"/>
        <v>2022</v>
      </c>
      <c r="M29468">
        <f t="shared" si="3751"/>
        <v>2</v>
      </c>
      <c r="N29468">
        <f t="shared" si="3752"/>
        <v>7</v>
      </c>
      <c r="O29468">
        <f t="shared" si="3753"/>
        <v>31.150154803648181</v>
      </c>
    </row>
    <row r="29469" spans="2:15" x14ac:dyDescent="0.25">
      <c r="B29469" s="3">
        <v>44599.427083333336</v>
      </c>
      <c r="C29469">
        <v>16.114999999999998</v>
      </c>
      <c r="D29469">
        <v>57.441000000000003</v>
      </c>
      <c r="E29469">
        <v>14.8484</v>
      </c>
      <c r="F29469">
        <v>57.784999999999997</v>
      </c>
      <c r="G29469">
        <f t="shared" si="3754"/>
        <v>1.2665999999999986</v>
      </c>
      <c r="H29469" s="4">
        <f t="shared" si="3755"/>
        <v>0.89237905748538671</v>
      </c>
      <c r="I29469" s="4">
        <f t="shared" si="3756"/>
        <v>0.58237905748538665</v>
      </c>
      <c r="J29469">
        <f t="shared" si="3749"/>
        <v>31.810922687277781</v>
      </c>
      <c r="L29469">
        <f t="shared" si="3750"/>
        <v>2022</v>
      </c>
      <c r="M29469">
        <f t="shared" si="3751"/>
        <v>2</v>
      </c>
      <c r="N29469">
        <f t="shared" si="3752"/>
        <v>7</v>
      </c>
      <c r="O29469">
        <f t="shared" si="3753"/>
        <v>31.810922687277781</v>
      </c>
    </row>
    <row r="29470" spans="2:15" x14ac:dyDescent="0.25">
      <c r="B29470" s="3">
        <v>44599.4375</v>
      </c>
      <c r="C29470">
        <v>16.1114</v>
      </c>
      <c r="D29470">
        <v>57.441000000000003</v>
      </c>
      <c r="E29470">
        <v>14.8498</v>
      </c>
      <c r="F29470">
        <v>57.784999999999997</v>
      </c>
      <c r="G29470">
        <f t="shared" si="3754"/>
        <v>1.2615999999999996</v>
      </c>
      <c r="H29470" s="4">
        <f t="shared" si="3755"/>
        <v>0.88885632316719154</v>
      </c>
      <c r="I29470" s="4">
        <f t="shared" si="3756"/>
        <v>0.57885632316719149</v>
      </c>
      <c r="J29470">
        <f t="shared" si="3749"/>
        <v>31.093177009341694</v>
      </c>
      <c r="L29470">
        <f t="shared" si="3750"/>
        <v>2022</v>
      </c>
      <c r="M29470">
        <f t="shared" si="3751"/>
        <v>2</v>
      </c>
      <c r="N29470">
        <f t="shared" si="3752"/>
        <v>7</v>
      </c>
      <c r="O29470">
        <f t="shared" si="3753"/>
        <v>31.093177009341694</v>
      </c>
    </row>
    <row r="29471" spans="2:15" x14ac:dyDescent="0.25">
      <c r="B29471" s="3">
        <v>44599.447916666664</v>
      </c>
      <c r="C29471">
        <v>16.1114</v>
      </c>
      <c r="D29471">
        <v>57.441000000000003</v>
      </c>
      <c r="E29471">
        <v>14.8527</v>
      </c>
      <c r="F29471">
        <v>57.784999999999997</v>
      </c>
      <c r="G29471">
        <f t="shared" si="3754"/>
        <v>1.2586999999999993</v>
      </c>
      <c r="H29471" s="4">
        <f t="shared" si="3755"/>
        <v>0.88681313726263766</v>
      </c>
      <c r="I29471" s="4">
        <f t="shared" si="3756"/>
        <v>0.57681313726263772</v>
      </c>
      <c r="J29471">
        <f t="shared" si="3749"/>
        <v>30.682373220745998</v>
      </c>
      <c r="L29471">
        <f t="shared" si="3750"/>
        <v>2022</v>
      </c>
      <c r="M29471">
        <f t="shared" si="3751"/>
        <v>2</v>
      </c>
      <c r="N29471">
        <f t="shared" si="3752"/>
        <v>7</v>
      </c>
      <c r="O29471">
        <f t="shared" si="3753"/>
        <v>30.682373220745998</v>
      </c>
    </row>
    <row r="29472" spans="2:15" x14ac:dyDescent="0.25">
      <c r="B29472" s="3">
        <v>44599.458333333336</v>
      </c>
      <c r="C29472">
        <v>16.114999999999998</v>
      </c>
      <c r="D29472">
        <v>57.441000000000003</v>
      </c>
      <c r="E29472">
        <v>14.857200000000001</v>
      </c>
      <c r="F29472">
        <v>57.784999999999997</v>
      </c>
      <c r="G29472">
        <f t="shared" si="3754"/>
        <v>1.2577999999999978</v>
      </c>
      <c r="H29472" s="4">
        <f t="shared" si="3755"/>
        <v>0.88617904508536127</v>
      </c>
      <c r="I29472" s="4">
        <f t="shared" si="3756"/>
        <v>0.57617904508536122</v>
      </c>
      <c r="J29472">
        <f t="shared" si="3749"/>
        <v>30.555696599606168</v>
      </c>
      <c r="L29472">
        <f t="shared" si="3750"/>
        <v>2022</v>
      </c>
      <c r="M29472">
        <f t="shared" si="3751"/>
        <v>2</v>
      </c>
      <c r="N29472">
        <f t="shared" si="3752"/>
        <v>7</v>
      </c>
      <c r="O29472">
        <f t="shared" si="3753"/>
        <v>30.555696599606168</v>
      </c>
    </row>
    <row r="29473" spans="2:15" x14ac:dyDescent="0.25">
      <c r="B29473" s="3">
        <v>44599.46875</v>
      </c>
      <c r="C29473">
        <v>16.114599999999999</v>
      </c>
      <c r="D29473">
        <v>57.268000000000001</v>
      </c>
      <c r="E29473">
        <v>14.8527</v>
      </c>
      <c r="F29473">
        <v>57.784999999999997</v>
      </c>
      <c r="G29473">
        <f t="shared" si="3754"/>
        <v>1.2618999999999989</v>
      </c>
      <c r="H29473" s="4">
        <f t="shared" si="3755"/>
        <v>0.88906768722628271</v>
      </c>
      <c r="I29473" s="4">
        <f t="shared" si="3756"/>
        <v>0.57906768722628277</v>
      </c>
      <c r="J29473">
        <f t="shared" si="3749"/>
        <v>31.135903174969325</v>
      </c>
      <c r="L29473">
        <f t="shared" si="3750"/>
        <v>2022</v>
      </c>
      <c r="M29473">
        <f t="shared" si="3751"/>
        <v>2</v>
      </c>
      <c r="N29473">
        <f t="shared" si="3752"/>
        <v>7</v>
      </c>
      <c r="O29473">
        <f t="shared" si="3753"/>
        <v>31.135903174969325</v>
      </c>
    </row>
    <row r="29474" spans="2:15" x14ac:dyDescent="0.25">
      <c r="B29474" s="3">
        <v>44599.479166666664</v>
      </c>
      <c r="C29474">
        <v>16.118600000000001</v>
      </c>
      <c r="D29474">
        <v>57.441000000000003</v>
      </c>
      <c r="E29474">
        <v>14.8558</v>
      </c>
      <c r="F29474">
        <v>57.784999999999997</v>
      </c>
      <c r="G29474">
        <f t="shared" si="3754"/>
        <v>1.2628000000000004</v>
      </c>
      <c r="H29474" s="4">
        <f t="shared" si="3755"/>
        <v>0.88970177940355899</v>
      </c>
      <c r="I29474" s="4">
        <f t="shared" si="3756"/>
        <v>0.57970177940355905</v>
      </c>
      <c r="J29474">
        <f t="shared" si="3749"/>
        <v>31.264340303299157</v>
      </c>
      <c r="L29474">
        <f t="shared" si="3750"/>
        <v>2022</v>
      </c>
      <c r="M29474">
        <f t="shared" si="3751"/>
        <v>2</v>
      </c>
      <c r="N29474">
        <f t="shared" si="3752"/>
        <v>7</v>
      </c>
      <c r="O29474">
        <f t="shared" si="3753"/>
        <v>31.264340303299157</v>
      </c>
    </row>
    <row r="29475" spans="2:15" x14ac:dyDescent="0.25">
      <c r="B29475" s="3">
        <v>44599.489583333336</v>
      </c>
      <c r="C29475">
        <v>16.118600000000001</v>
      </c>
      <c r="D29475">
        <v>57.441000000000003</v>
      </c>
      <c r="E29475">
        <v>14.857200000000001</v>
      </c>
      <c r="F29475">
        <v>57.784999999999997</v>
      </c>
      <c r="G29475">
        <f t="shared" si="3754"/>
        <v>1.2614000000000001</v>
      </c>
      <c r="H29475" s="4">
        <f t="shared" si="3755"/>
        <v>0.88871541379446395</v>
      </c>
      <c r="I29475" s="4">
        <f t="shared" si="3756"/>
        <v>0.5787154137944639</v>
      </c>
      <c r="J29475">
        <f t="shared" si="3749"/>
        <v>31.064716822339271</v>
      </c>
      <c r="L29475">
        <f t="shared" si="3750"/>
        <v>2022</v>
      </c>
      <c r="M29475">
        <f t="shared" si="3751"/>
        <v>2</v>
      </c>
      <c r="N29475">
        <f t="shared" si="3752"/>
        <v>7</v>
      </c>
      <c r="O29475">
        <f t="shared" si="3753"/>
        <v>31.064716822339271</v>
      </c>
    </row>
    <row r="29476" spans="2:15" x14ac:dyDescent="0.25">
      <c r="B29476" s="3">
        <v>44599.5</v>
      </c>
      <c r="C29476">
        <v>16.116299999999999</v>
      </c>
      <c r="D29476">
        <v>57.268000000000001</v>
      </c>
      <c r="E29476">
        <v>14.857200000000001</v>
      </c>
      <c r="F29476">
        <v>57.784999999999997</v>
      </c>
      <c r="G29476">
        <f t="shared" si="3754"/>
        <v>1.2590999999999983</v>
      </c>
      <c r="H29476" s="4">
        <f t="shared" si="3755"/>
        <v>0.88709495600809252</v>
      </c>
      <c r="I29476" s="4">
        <f t="shared" si="3756"/>
        <v>0.57709495600809246</v>
      </c>
      <c r="J29476">
        <f t="shared" si="3749"/>
        <v>30.738797517473603</v>
      </c>
      <c r="L29476">
        <f t="shared" si="3750"/>
        <v>2022</v>
      </c>
      <c r="M29476">
        <f t="shared" si="3751"/>
        <v>2</v>
      </c>
      <c r="N29476">
        <f t="shared" si="3752"/>
        <v>7</v>
      </c>
      <c r="O29476">
        <f t="shared" si="3753"/>
        <v>30.738797517473603</v>
      </c>
    </row>
    <row r="29477" spans="2:15" x14ac:dyDescent="0.25">
      <c r="B29477" s="3">
        <v>44599.510416666664</v>
      </c>
      <c r="C29477">
        <v>16.116299999999999</v>
      </c>
      <c r="D29477">
        <v>57.268000000000001</v>
      </c>
      <c r="E29477">
        <v>14.8513</v>
      </c>
      <c r="F29477">
        <v>57.784999999999997</v>
      </c>
      <c r="G29477">
        <f t="shared" si="3754"/>
        <v>1.2649999999999988</v>
      </c>
      <c r="H29477" s="4">
        <f t="shared" si="3755"/>
        <v>0.89125178250356418</v>
      </c>
      <c r="I29477" s="4">
        <f t="shared" si="3756"/>
        <v>0.58125178250356413</v>
      </c>
      <c r="J29477">
        <f t="shared" si="3749"/>
        <v>31.579934906271859</v>
      </c>
      <c r="L29477">
        <f t="shared" si="3750"/>
        <v>2022</v>
      </c>
      <c r="M29477">
        <f t="shared" si="3751"/>
        <v>2</v>
      </c>
      <c r="N29477">
        <f t="shared" si="3752"/>
        <v>7</v>
      </c>
      <c r="O29477">
        <f t="shared" si="3753"/>
        <v>31.579934906271859</v>
      </c>
    </row>
    <row r="29478" spans="2:15" x14ac:dyDescent="0.25">
      <c r="B29478" s="3">
        <v>44599.520833333336</v>
      </c>
      <c r="C29478">
        <v>16.1159</v>
      </c>
      <c r="D29478">
        <v>57.095999999999997</v>
      </c>
      <c r="E29478">
        <v>14.8484</v>
      </c>
      <c r="F29478">
        <v>57.784999999999997</v>
      </c>
      <c r="G29478">
        <f t="shared" si="3754"/>
        <v>1.2675000000000001</v>
      </c>
      <c r="H29478" s="4">
        <f t="shared" si="3755"/>
        <v>0.89301314966266288</v>
      </c>
      <c r="I29478" s="4">
        <f t="shared" si="3756"/>
        <v>0.58301314966266293</v>
      </c>
      <c r="J29478">
        <f t="shared" si="3749"/>
        <v>31.941397065071879</v>
      </c>
      <c r="L29478">
        <f t="shared" si="3750"/>
        <v>2022</v>
      </c>
      <c r="M29478">
        <f t="shared" si="3751"/>
        <v>2</v>
      </c>
      <c r="N29478">
        <f t="shared" si="3752"/>
        <v>7</v>
      </c>
      <c r="O29478">
        <f t="shared" si="3753"/>
        <v>31.941397065071879</v>
      </c>
    </row>
    <row r="29479" spans="2:15" x14ac:dyDescent="0.25">
      <c r="B29479" s="3">
        <v>44599.53125</v>
      </c>
      <c r="C29479">
        <v>16.1127</v>
      </c>
      <c r="D29479">
        <v>57.268000000000001</v>
      </c>
      <c r="E29479">
        <v>14.843999999999999</v>
      </c>
      <c r="F29479">
        <v>57.784999999999997</v>
      </c>
      <c r="G29479">
        <f t="shared" si="3754"/>
        <v>1.2687000000000008</v>
      </c>
      <c r="H29479" s="4">
        <f t="shared" si="3755"/>
        <v>0.89385860589903043</v>
      </c>
      <c r="I29479" s="4">
        <f t="shared" si="3756"/>
        <v>0.58385860589903049</v>
      </c>
      <c r="J29479">
        <f t="shared" si="3749"/>
        <v>32.115973505056175</v>
      </c>
      <c r="L29479">
        <f t="shared" si="3750"/>
        <v>2022</v>
      </c>
      <c r="M29479">
        <f t="shared" si="3751"/>
        <v>2</v>
      </c>
      <c r="N29479">
        <f t="shared" si="3752"/>
        <v>7</v>
      </c>
      <c r="O29479">
        <f t="shared" si="3753"/>
        <v>32.115973505056175</v>
      </c>
    </row>
    <row r="29480" spans="2:15" x14ac:dyDescent="0.25">
      <c r="B29480" s="3">
        <v>44599.541666666664</v>
      </c>
      <c r="C29480">
        <v>16.110900000000001</v>
      </c>
      <c r="D29480">
        <v>57.268000000000001</v>
      </c>
      <c r="E29480">
        <v>14.8368</v>
      </c>
      <c r="F29480">
        <v>57.784999999999997</v>
      </c>
      <c r="G29480">
        <f t="shared" si="3754"/>
        <v>1.2741000000000007</v>
      </c>
      <c r="H29480" s="4">
        <f t="shared" si="3755"/>
        <v>0.89766315896268201</v>
      </c>
      <c r="I29480" s="4">
        <f t="shared" si="3756"/>
        <v>0.58766315896268195</v>
      </c>
      <c r="J29480">
        <f t="shared" si="3749"/>
        <v>32.910249172278334</v>
      </c>
      <c r="L29480">
        <f t="shared" si="3750"/>
        <v>2022</v>
      </c>
      <c r="M29480">
        <f t="shared" si="3751"/>
        <v>2</v>
      </c>
      <c r="N29480">
        <f t="shared" si="3752"/>
        <v>7</v>
      </c>
      <c r="O29480">
        <f t="shared" si="3753"/>
        <v>32.910249172278334</v>
      </c>
    </row>
    <row r="29481" spans="2:15" x14ac:dyDescent="0.25">
      <c r="B29481" s="3">
        <v>44599.552083333336</v>
      </c>
      <c r="C29481">
        <v>16.105399999999999</v>
      </c>
      <c r="D29481">
        <v>57.268000000000001</v>
      </c>
      <c r="E29481">
        <v>14.8368</v>
      </c>
      <c r="F29481">
        <v>57.784999999999997</v>
      </c>
      <c r="G29481">
        <f t="shared" si="3754"/>
        <v>1.2685999999999993</v>
      </c>
      <c r="H29481" s="4">
        <f t="shared" si="3755"/>
        <v>0.89378815121266553</v>
      </c>
      <c r="I29481" s="4">
        <f t="shared" si="3756"/>
        <v>0.58378815121266547</v>
      </c>
      <c r="J29481">
        <f t="shared" si="3749"/>
        <v>32.101398777261764</v>
      </c>
      <c r="L29481">
        <f t="shared" si="3750"/>
        <v>2022</v>
      </c>
      <c r="M29481">
        <f t="shared" si="3751"/>
        <v>2</v>
      </c>
      <c r="N29481">
        <f t="shared" si="3752"/>
        <v>7</v>
      </c>
      <c r="O29481">
        <f t="shared" si="3753"/>
        <v>32.101398777261764</v>
      </c>
    </row>
    <row r="29482" spans="2:15" x14ac:dyDescent="0.25">
      <c r="B29482" s="3">
        <v>44599.5625</v>
      </c>
      <c r="C29482">
        <v>16.100100000000001</v>
      </c>
      <c r="D29482">
        <v>57.268000000000001</v>
      </c>
      <c r="E29482">
        <v>14.8308</v>
      </c>
      <c r="F29482">
        <v>57.784999999999997</v>
      </c>
      <c r="G29482">
        <f t="shared" si="3754"/>
        <v>1.2693000000000012</v>
      </c>
      <c r="H29482" s="4">
        <f t="shared" si="3755"/>
        <v>0.89428133401721421</v>
      </c>
      <c r="I29482" s="4">
        <f t="shared" si="3756"/>
        <v>0.58428133401721416</v>
      </c>
      <c r="J29482">
        <f t="shared" si="3749"/>
        <v>32.203523913470711</v>
      </c>
      <c r="L29482">
        <f t="shared" si="3750"/>
        <v>2022</v>
      </c>
      <c r="M29482">
        <f t="shared" si="3751"/>
        <v>2</v>
      </c>
      <c r="N29482">
        <f t="shared" si="3752"/>
        <v>7</v>
      </c>
      <c r="O29482">
        <f t="shared" si="3753"/>
        <v>32.203523913470711</v>
      </c>
    </row>
    <row r="29483" spans="2:15" x14ac:dyDescent="0.25">
      <c r="B29483" s="3">
        <v>44599.572916666664</v>
      </c>
      <c r="C29483">
        <v>16.096399999999999</v>
      </c>
      <c r="D29483">
        <v>57.268000000000001</v>
      </c>
      <c r="E29483">
        <v>14.8294</v>
      </c>
      <c r="F29483">
        <v>57.784999999999997</v>
      </c>
      <c r="G29483">
        <f t="shared" si="3754"/>
        <v>1.2669999999999995</v>
      </c>
      <c r="H29483" s="4">
        <f t="shared" si="3755"/>
        <v>0.892660876230843</v>
      </c>
      <c r="I29483" s="4">
        <f t="shared" si="3756"/>
        <v>0.58266087623084295</v>
      </c>
      <c r="J29483">
        <f t="shared" si="3749"/>
        <v>31.868862897518788</v>
      </c>
      <c r="L29483">
        <f t="shared" si="3750"/>
        <v>2022</v>
      </c>
      <c r="M29483">
        <f t="shared" si="3751"/>
        <v>2</v>
      </c>
      <c r="N29483">
        <f t="shared" si="3752"/>
        <v>7</v>
      </c>
      <c r="O29483">
        <f t="shared" si="3753"/>
        <v>31.868862897518788</v>
      </c>
    </row>
    <row r="29484" spans="2:15" x14ac:dyDescent="0.25">
      <c r="B29484" s="3">
        <v>44599.583333333336</v>
      </c>
      <c r="C29484">
        <v>16.096399999999999</v>
      </c>
      <c r="D29484">
        <v>57.268000000000001</v>
      </c>
      <c r="E29484">
        <v>14.8279</v>
      </c>
      <c r="F29484">
        <v>57.784999999999997</v>
      </c>
      <c r="G29484">
        <f t="shared" si="3754"/>
        <v>1.2684999999999995</v>
      </c>
      <c r="H29484" s="4">
        <f t="shared" si="3755"/>
        <v>0.89371769652630162</v>
      </c>
      <c r="I29484" s="4">
        <f t="shared" si="3756"/>
        <v>0.58371769652630157</v>
      </c>
      <c r="J29484">
        <f t="shared" si="3749"/>
        <v>32.086828905840356</v>
      </c>
      <c r="L29484">
        <f t="shared" si="3750"/>
        <v>2022</v>
      </c>
      <c r="M29484">
        <f t="shared" si="3751"/>
        <v>2</v>
      </c>
      <c r="N29484">
        <f t="shared" si="3752"/>
        <v>7</v>
      </c>
      <c r="O29484">
        <f t="shared" si="3753"/>
        <v>32.086828905840356</v>
      </c>
    </row>
    <row r="29485" spans="2:15" x14ac:dyDescent="0.25">
      <c r="B29485" s="3">
        <v>44599.59375</v>
      </c>
      <c r="C29485">
        <v>16.0928</v>
      </c>
      <c r="D29485">
        <v>57.268000000000001</v>
      </c>
      <c r="E29485">
        <v>14.8226</v>
      </c>
      <c r="F29485">
        <v>57.957999999999998</v>
      </c>
      <c r="G29485">
        <f t="shared" si="3754"/>
        <v>1.2702000000000009</v>
      </c>
      <c r="H29485" s="4">
        <f t="shared" si="3755"/>
        <v>0.89491542619448938</v>
      </c>
      <c r="I29485" s="4">
        <f t="shared" si="3756"/>
        <v>0.58491542619448933</v>
      </c>
      <c r="J29485">
        <f t="shared" si="3749"/>
        <v>32.335177888956956</v>
      </c>
      <c r="L29485">
        <f t="shared" si="3750"/>
        <v>2022</v>
      </c>
      <c r="M29485">
        <f t="shared" si="3751"/>
        <v>2</v>
      </c>
      <c r="N29485">
        <f t="shared" si="3752"/>
        <v>7</v>
      </c>
      <c r="O29485">
        <f t="shared" si="3753"/>
        <v>32.335177888956956</v>
      </c>
    </row>
    <row r="29486" spans="2:15" x14ac:dyDescent="0.25">
      <c r="B29486" s="3">
        <v>44599.604166666664</v>
      </c>
      <c r="C29486">
        <v>16.087299999999999</v>
      </c>
      <c r="D29486">
        <v>57.268000000000001</v>
      </c>
      <c r="E29486">
        <v>14.824</v>
      </c>
      <c r="F29486">
        <v>57.957999999999998</v>
      </c>
      <c r="G29486">
        <f t="shared" si="3754"/>
        <v>1.2632999999999992</v>
      </c>
      <c r="H29486" s="4">
        <f t="shared" si="3755"/>
        <v>0.89005405283537786</v>
      </c>
      <c r="I29486" s="4">
        <f t="shared" si="3756"/>
        <v>0.58005405283537792</v>
      </c>
      <c r="J29486">
        <f t="shared" si="3749"/>
        <v>31.335862098555964</v>
      </c>
      <c r="L29486">
        <f t="shared" si="3750"/>
        <v>2022</v>
      </c>
      <c r="M29486">
        <f t="shared" si="3751"/>
        <v>2</v>
      </c>
      <c r="N29486">
        <f t="shared" si="3752"/>
        <v>7</v>
      </c>
      <c r="O29486">
        <f t="shared" si="3753"/>
        <v>31.335862098555964</v>
      </c>
    </row>
    <row r="29487" spans="2:15" x14ac:dyDescent="0.25">
      <c r="B29487" s="3">
        <v>44599.614583333336</v>
      </c>
      <c r="C29487">
        <v>16.085599999999999</v>
      </c>
      <c r="D29487">
        <v>57.268000000000001</v>
      </c>
      <c r="E29487">
        <v>14.819699999999999</v>
      </c>
      <c r="F29487">
        <v>57.957999999999998</v>
      </c>
      <c r="G29487">
        <f t="shared" si="3754"/>
        <v>1.2659000000000002</v>
      </c>
      <c r="H29487" s="4">
        <f t="shared" si="3755"/>
        <v>0.89188587468084035</v>
      </c>
      <c r="I29487" s="4">
        <f t="shared" si="3756"/>
        <v>0.58188587468084041</v>
      </c>
      <c r="J29487">
        <f t="shared" si="3749"/>
        <v>31.709713455873292</v>
      </c>
      <c r="L29487">
        <f t="shared" si="3750"/>
        <v>2022</v>
      </c>
      <c r="M29487">
        <f t="shared" si="3751"/>
        <v>2</v>
      </c>
      <c r="N29487">
        <f t="shared" si="3752"/>
        <v>7</v>
      </c>
      <c r="O29487">
        <f t="shared" si="3753"/>
        <v>31.709713455873292</v>
      </c>
    </row>
    <row r="29488" spans="2:15" x14ac:dyDescent="0.25">
      <c r="B29488" s="3">
        <v>44599.625</v>
      </c>
      <c r="C29488">
        <v>16.0837</v>
      </c>
      <c r="D29488">
        <v>57.268000000000001</v>
      </c>
      <c r="E29488">
        <v>14.824</v>
      </c>
      <c r="F29488">
        <v>57.957999999999998</v>
      </c>
      <c r="G29488">
        <f t="shared" si="3754"/>
        <v>1.2597000000000005</v>
      </c>
      <c r="H29488" s="4">
        <f t="shared" si="3755"/>
        <v>0.88751768412627752</v>
      </c>
      <c r="I29488" s="4">
        <f t="shared" si="3756"/>
        <v>0.57751768412627746</v>
      </c>
      <c r="J29488">
        <f t="shared" si="3749"/>
        <v>30.82357674489435</v>
      </c>
      <c r="L29488">
        <f t="shared" si="3750"/>
        <v>2022</v>
      </c>
      <c r="M29488">
        <f t="shared" si="3751"/>
        <v>2</v>
      </c>
      <c r="N29488">
        <f t="shared" si="3752"/>
        <v>7</v>
      </c>
      <c r="O29488">
        <f t="shared" si="3753"/>
        <v>30.82357674489435</v>
      </c>
    </row>
    <row r="29489" spans="2:15" x14ac:dyDescent="0.25">
      <c r="B29489" s="3">
        <v>44599.635416666664</v>
      </c>
      <c r="C29489">
        <v>16.085599999999999</v>
      </c>
      <c r="D29489">
        <v>57.268000000000001</v>
      </c>
      <c r="E29489">
        <v>14.824</v>
      </c>
      <c r="F29489">
        <v>57.957999999999998</v>
      </c>
      <c r="G29489">
        <f t="shared" si="3754"/>
        <v>1.2615999999999996</v>
      </c>
      <c r="H29489" s="4">
        <f t="shared" si="3755"/>
        <v>0.88885632316719154</v>
      </c>
      <c r="I29489" s="4">
        <f t="shared" si="3756"/>
        <v>0.57885632316719149</v>
      </c>
      <c r="J29489">
        <f t="shared" si="3749"/>
        <v>31.093177009341694</v>
      </c>
      <c r="L29489">
        <f t="shared" si="3750"/>
        <v>2022</v>
      </c>
      <c r="M29489">
        <f t="shared" si="3751"/>
        <v>2</v>
      </c>
      <c r="N29489">
        <f t="shared" si="3752"/>
        <v>7</v>
      </c>
      <c r="O29489">
        <f t="shared" si="3753"/>
        <v>31.093177009341694</v>
      </c>
    </row>
    <row r="29490" spans="2:15" x14ac:dyDescent="0.25">
      <c r="B29490" s="3">
        <v>44599.645833333336</v>
      </c>
      <c r="C29490">
        <v>16.087299999999999</v>
      </c>
      <c r="D29490">
        <v>57.268000000000001</v>
      </c>
      <c r="E29490">
        <v>14.816800000000001</v>
      </c>
      <c r="F29490">
        <v>57.957999999999998</v>
      </c>
      <c r="G29490">
        <f t="shared" si="3754"/>
        <v>1.2704999999999984</v>
      </c>
      <c r="H29490" s="4">
        <f t="shared" si="3755"/>
        <v>0.89512679025357922</v>
      </c>
      <c r="I29490" s="4">
        <f t="shared" si="3756"/>
        <v>0.58512679025357928</v>
      </c>
      <c r="J29490">
        <f t="shared" si="3749"/>
        <v>32.379150222485833</v>
      </c>
      <c r="L29490">
        <f t="shared" si="3750"/>
        <v>2022</v>
      </c>
      <c r="M29490">
        <f t="shared" si="3751"/>
        <v>2</v>
      </c>
      <c r="N29490">
        <f t="shared" si="3752"/>
        <v>7</v>
      </c>
      <c r="O29490">
        <f t="shared" si="3753"/>
        <v>32.379150222485833</v>
      </c>
    </row>
    <row r="29491" spans="2:15" x14ac:dyDescent="0.25">
      <c r="B29491" s="3">
        <v>44599.65625</v>
      </c>
      <c r="C29491">
        <v>16.0837</v>
      </c>
      <c r="D29491">
        <v>57.268000000000001</v>
      </c>
      <c r="E29491">
        <v>14.8123</v>
      </c>
      <c r="F29491">
        <v>57.957999999999998</v>
      </c>
      <c r="G29491">
        <f t="shared" si="3754"/>
        <v>1.2713999999999999</v>
      </c>
      <c r="H29491" s="4">
        <f t="shared" si="3755"/>
        <v>0.8957608824308555</v>
      </c>
      <c r="I29491" s="4">
        <f t="shared" si="3756"/>
        <v>0.58576088243085556</v>
      </c>
      <c r="J29491">
        <f t="shared" si="3749"/>
        <v>32.511330639028962</v>
      </c>
      <c r="L29491">
        <f t="shared" si="3750"/>
        <v>2022</v>
      </c>
      <c r="M29491">
        <f t="shared" si="3751"/>
        <v>2</v>
      </c>
      <c r="N29491">
        <f t="shared" si="3752"/>
        <v>7</v>
      </c>
      <c r="O29491">
        <f t="shared" si="3753"/>
        <v>32.511330639028962</v>
      </c>
    </row>
    <row r="29492" spans="2:15" x14ac:dyDescent="0.25">
      <c r="B29492" s="3">
        <v>44599.666666666664</v>
      </c>
      <c r="C29492">
        <v>16.078199999999999</v>
      </c>
      <c r="D29492">
        <v>57.268000000000001</v>
      </c>
      <c r="E29492">
        <v>14.8079</v>
      </c>
      <c r="F29492">
        <v>57.957999999999998</v>
      </c>
      <c r="G29492">
        <f t="shared" si="3754"/>
        <v>1.2702999999999989</v>
      </c>
      <c r="H29492" s="4">
        <f t="shared" si="3755"/>
        <v>0.89498588088085174</v>
      </c>
      <c r="I29492" s="4">
        <f t="shared" si="3756"/>
        <v>0.58498588088085168</v>
      </c>
      <c r="J29492">
        <f t="shared" si="3749"/>
        <v>32.349830459185348</v>
      </c>
      <c r="L29492">
        <f t="shared" si="3750"/>
        <v>2022</v>
      </c>
      <c r="M29492">
        <f t="shared" si="3751"/>
        <v>2</v>
      </c>
      <c r="N29492">
        <f t="shared" si="3752"/>
        <v>7</v>
      </c>
      <c r="O29492">
        <f t="shared" si="3753"/>
        <v>32.349830459185348</v>
      </c>
    </row>
    <row r="29493" spans="2:15" x14ac:dyDescent="0.25">
      <c r="B29493" s="3">
        <v>44599.677083333336</v>
      </c>
      <c r="C29493">
        <v>16.070900000000002</v>
      </c>
      <c r="D29493">
        <v>57.268000000000001</v>
      </c>
      <c r="E29493">
        <v>14.8123</v>
      </c>
      <c r="F29493">
        <v>57.957999999999998</v>
      </c>
      <c r="G29493">
        <f t="shared" si="3754"/>
        <v>1.2586000000000013</v>
      </c>
      <c r="H29493" s="4">
        <f t="shared" si="3755"/>
        <v>0.88674268257627498</v>
      </c>
      <c r="I29493" s="4">
        <f t="shared" si="3756"/>
        <v>0.57674268257627492</v>
      </c>
      <c r="J29493">
        <f t="shared" si="3749"/>
        <v>30.668279035711894</v>
      </c>
      <c r="L29493">
        <f t="shared" si="3750"/>
        <v>2022</v>
      </c>
      <c r="M29493">
        <f t="shared" si="3751"/>
        <v>2</v>
      </c>
      <c r="N29493">
        <f t="shared" si="3752"/>
        <v>7</v>
      </c>
      <c r="O29493">
        <f t="shared" si="3753"/>
        <v>30.668279035711894</v>
      </c>
    </row>
    <row r="29494" spans="2:15" x14ac:dyDescent="0.25">
      <c r="B29494" s="3">
        <v>44599.6875</v>
      </c>
      <c r="C29494">
        <v>16.070900000000002</v>
      </c>
      <c r="D29494">
        <v>57.268000000000001</v>
      </c>
      <c r="E29494">
        <v>14.815300000000001</v>
      </c>
      <c r="F29494">
        <v>57.957999999999998</v>
      </c>
      <c r="G29494">
        <f t="shared" si="3754"/>
        <v>1.2556000000000012</v>
      </c>
      <c r="H29494" s="4">
        <f t="shared" si="3755"/>
        <v>0.88462904198535763</v>
      </c>
      <c r="I29494" s="4">
        <f t="shared" si="3756"/>
        <v>0.57462904198535769</v>
      </c>
      <c r="J29494">
        <f t="shared" si="3749"/>
        <v>30.24765932030482</v>
      </c>
      <c r="L29494">
        <f t="shared" si="3750"/>
        <v>2022</v>
      </c>
      <c r="M29494">
        <f t="shared" si="3751"/>
        <v>2</v>
      </c>
      <c r="N29494">
        <f t="shared" si="3752"/>
        <v>7</v>
      </c>
      <c r="O29494">
        <f t="shared" si="3753"/>
        <v>30.24765932030482</v>
      </c>
    </row>
    <row r="29495" spans="2:15" x14ac:dyDescent="0.25">
      <c r="B29495" s="3">
        <v>44599.697916666664</v>
      </c>
      <c r="C29495">
        <v>16.0745</v>
      </c>
      <c r="D29495">
        <v>57.268000000000001</v>
      </c>
      <c r="E29495">
        <v>14.8123</v>
      </c>
      <c r="F29495">
        <v>57.957999999999998</v>
      </c>
      <c r="G29495">
        <f t="shared" si="3754"/>
        <v>1.2622</v>
      </c>
      <c r="H29495" s="4">
        <f t="shared" si="3755"/>
        <v>0.88927905128537532</v>
      </c>
      <c r="I29495" s="4">
        <f t="shared" si="3756"/>
        <v>0.57927905128537538</v>
      </c>
      <c r="J29495">
        <f t="shared" si="3749"/>
        <v>31.178672427366756</v>
      </c>
      <c r="L29495">
        <f t="shared" si="3750"/>
        <v>2022</v>
      </c>
      <c r="M29495">
        <f t="shared" si="3751"/>
        <v>2</v>
      </c>
      <c r="N29495">
        <f t="shared" si="3752"/>
        <v>7</v>
      </c>
      <c r="O29495">
        <f t="shared" si="3753"/>
        <v>31.178672427366756</v>
      </c>
    </row>
    <row r="29496" spans="2:15" x14ac:dyDescent="0.25">
      <c r="B29496" s="3">
        <v>44599.708333333336</v>
      </c>
      <c r="C29496">
        <v>16.0764</v>
      </c>
      <c r="D29496">
        <v>57.268000000000001</v>
      </c>
      <c r="E29496">
        <v>14.8094</v>
      </c>
      <c r="F29496">
        <v>57.957999999999998</v>
      </c>
      <c r="G29496">
        <f t="shared" si="3754"/>
        <v>1.2669999999999995</v>
      </c>
      <c r="H29496" s="4">
        <f t="shared" si="3755"/>
        <v>0.892660876230843</v>
      </c>
      <c r="I29496" s="4">
        <f t="shared" si="3756"/>
        <v>0.58266087623084295</v>
      </c>
      <c r="J29496">
        <f t="shared" si="3749"/>
        <v>31.868862897518788</v>
      </c>
      <c r="L29496">
        <f t="shared" si="3750"/>
        <v>2022</v>
      </c>
      <c r="M29496">
        <f t="shared" si="3751"/>
        <v>2</v>
      </c>
      <c r="N29496">
        <f t="shared" si="3752"/>
        <v>7</v>
      </c>
      <c r="O29496">
        <f t="shared" si="3753"/>
        <v>31.868862897518788</v>
      </c>
    </row>
    <row r="29497" spans="2:15" x14ac:dyDescent="0.25">
      <c r="B29497" s="3">
        <v>44599.71875</v>
      </c>
      <c r="C29497">
        <v>16.070900000000002</v>
      </c>
      <c r="D29497">
        <v>57.268000000000001</v>
      </c>
      <c r="E29497">
        <v>14.812799999999999</v>
      </c>
      <c r="F29497">
        <v>58.131</v>
      </c>
      <c r="G29497">
        <f t="shared" si="3754"/>
        <v>1.2581000000000024</v>
      </c>
      <c r="H29497" s="4">
        <f t="shared" si="3755"/>
        <v>0.88639040914445633</v>
      </c>
      <c r="I29497" s="4">
        <f t="shared" si="3756"/>
        <v>0.57639040914445627</v>
      </c>
      <c r="J29497">
        <f t="shared" si="3749"/>
        <v>30.597879394282732</v>
      </c>
      <c r="L29497">
        <f t="shared" si="3750"/>
        <v>2022</v>
      </c>
      <c r="M29497">
        <f t="shared" si="3751"/>
        <v>2</v>
      </c>
      <c r="N29497">
        <f t="shared" si="3752"/>
        <v>7</v>
      </c>
      <c r="O29497">
        <f t="shared" si="3753"/>
        <v>30.597879394282732</v>
      </c>
    </row>
    <row r="29498" spans="2:15" x14ac:dyDescent="0.25">
      <c r="B29498" s="3">
        <v>44599.729166666664</v>
      </c>
      <c r="C29498">
        <v>16.067299999999999</v>
      </c>
      <c r="D29498">
        <v>57.268000000000001</v>
      </c>
      <c r="E29498">
        <v>14.811400000000001</v>
      </c>
      <c r="F29498">
        <v>58.131</v>
      </c>
      <c r="G29498">
        <f t="shared" si="3754"/>
        <v>1.2558999999999987</v>
      </c>
      <c r="H29498" s="4">
        <f t="shared" si="3755"/>
        <v>0.88484040604444747</v>
      </c>
      <c r="I29498" s="4">
        <f t="shared" si="3756"/>
        <v>0.57484040604444742</v>
      </c>
      <c r="J29498">
        <f t="shared" si="3749"/>
        <v>30.289529556809626</v>
      </c>
      <c r="L29498">
        <f t="shared" si="3750"/>
        <v>2022</v>
      </c>
      <c r="M29498">
        <f t="shared" si="3751"/>
        <v>2</v>
      </c>
      <c r="N29498">
        <f t="shared" si="3752"/>
        <v>7</v>
      </c>
      <c r="O29498">
        <f t="shared" si="3753"/>
        <v>30.289529556809626</v>
      </c>
    </row>
    <row r="29499" spans="2:15" x14ac:dyDescent="0.25">
      <c r="B29499" s="3">
        <v>44599.739583333336</v>
      </c>
      <c r="C29499">
        <v>16.069199999999999</v>
      </c>
      <c r="D29499">
        <v>57.268000000000001</v>
      </c>
      <c r="E29499">
        <v>14.8157</v>
      </c>
      <c r="F29499">
        <v>58.131</v>
      </c>
      <c r="G29499">
        <f t="shared" si="3754"/>
        <v>1.2534999999999989</v>
      </c>
      <c r="H29499" s="4">
        <f t="shared" si="3755"/>
        <v>0.88314949357171346</v>
      </c>
      <c r="I29499" s="4">
        <f t="shared" si="3756"/>
        <v>0.57314949357171341</v>
      </c>
      <c r="J29499">
        <f t="shared" si="3749"/>
        <v>29.955756311909905</v>
      </c>
      <c r="L29499">
        <f t="shared" si="3750"/>
        <v>2022</v>
      </c>
      <c r="M29499">
        <f t="shared" si="3751"/>
        <v>2</v>
      </c>
      <c r="N29499">
        <f t="shared" si="3752"/>
        <v>7</v>
      </c>
      <c r="O29499">
        <f t="shared" si="3753"/>
        <v>29.955756311909905</v>
      </c>
    </row>
    <row r="29500" spans="2:15" x14ac:dyDescent="0.25">
      <c r="B29500" s="3">
        <v>44599.75</v>
      </c>
      <c r="C29500">
        <v>16.0715</v>
      </c>
      <c r="D29500">
        <v>57.441000000000003</v>
      </c>
      <c r="E29500">
        <v>14.8216</v>
      </c>
      <c r="F29500">
        <v>58.131</v>
      </c>
      <c r="G29500">
        <f t="shared" si="3754"/>
        <v>1.2499000000000002</v>
      </c>
      <c r="H29500" s="4">
        <f t="shared" si="3755"/>
        <v>0.88061312486261356</v>
      </c>
      <c r="I29500" s="4">
        <f t="shared" si="3756"/>
        <v>0.57061312486261362</v>
      </c>
      <c r="J29500">
        <f t="shared" si="3749"/>
        <v>29.460169753069604</v>
      </c>
      <c r="L29500">
        <f t="shared" si="3750"/>
        <v>2022</v>
      </c>
      <c r="M29500">
        <f t="shared" si="3751"/>
        <v>2</v>
      </c>
      <c r="N29500">
        <f t="shared" si="3752"/>
        <v>7</v>
      </c>
      <c r="O29500">
        <f t="shared" si="3753"/>
        <v>29.460169753069604</v>
      </c>
    </row>
    <row r="29501" spans="2:15" x14ac:dyDescent="0.25">
      <c r="B29501" s="3">
        <v>44599.760416666664</v>
      </c>
      <c r="C29501">
        <v>16.078199999999999</v>
      </c>
      <c r="D29501">
        <v>57.268000000000001</v>
      </c>
      <c r="E29501">
        <v>14.823</v>
      </c>
      <c r="F29501">
        <v>58.131</v>
      </c>
      <c r="G29501">
        <f t="shared" si="3754"/>
        <v>1.2551999999999985</v>
      </c>
      <c r="H29501" s="4">
        <f t="shared" si="3755"/>
        <v>0.88434722323989989</v>
      </c>
      <c r="I29501" s="4">
        <f t="shared" si="3756"/>
        <v>0.57434722323989984</v>
      </c>
      <c r="J29501">
        <f t="shared" si="3749"/>
        <v>30.191898455127372</v>
      </c>
      <c r="L29501">
        <f t="shared" si="3750"/>
        <v>2022</v>
      </c>
      <c r="M29501">
        <f t="shared" si="3751"/>
        <v>2</v>
      </c>
      <c r="N29501">
        <f t="shared" si="3752"/>
        <v>7</v>
      </c>
      <c r="O29501">
        <f t="shared" si="3753"/>
        <v>30.191898455127372</v>
      </c>
    </row>
    <row r="29502" spans="2:15" x14ac:dyDescent="0.25">
      <c r="B29502" s="3">
        <v>44599.770833333336</v>
      </c>
      <c r="C29502">
        <v>16.081900000000001</v>
      </c>
      <c r="D29502">
        <v>57.268000000000001</v>
      </c>
      <c r="E29502">
        <v>14.825900000000001</v>
      </c>
      <c r="F29502">
        <v>58.131</v>
      </c>
      <c r="G29502">
        <f t="shared" si="3754"/>
        <v>1.2560000000000002</v>
      </c>
      <c r="H29502" s="4">
        <f t="shared" si="3755"/>
        <v>0.88491086073081249</v>
      </c>
      <c r="I29502" s="4">
        <f t="shared" si="3756"/>
        <v>0.57491086073081243</v>
      </c>
      <c r="J29502">
        <f t="shared" si="3749"/>
        <v>30.303495753013316</v>
      </c>
      <c r="L29502">
        <f t="shared" si="3750"/>
        <v>2022</v>
      </c>
      <c r="M29502">
        <f t="shared" si="3751"/>
        <v>2</v>
      </c>
      <c r="N29502">
        <f t="shared" si="3752"/>
        <v>7</v>
      </c>
      <c r="O29502">
        <f t="shared" si="3753"/>
        <v>30.303495753013316</v>
      </c>
    </row>
    <row r="29503" spans="2:15" x14ac:dyDescent="0.25">
      <c r="B29503" s="3">
        <v>44599.78125</v>
      </c>
      <c r="C29503">
        <v>16.079999999999998</v>
      </c>
      <c r="D29503">
        <v>57.268000000000001</v>
      </c>
      <c r="E29503">
        <v>14.825900000000001</v>
      </c>
      <c r="F29503">
        <v>58.131</v>
      </c>
      <c r="G29503">
        <f t="shared" si="3754"/>
        <v>1.2540999999999976</v>
      </c>
      <c r="H29503" s="4">
        <f t="shared" si="3755"/>
        <v>0.88357222168989624</v>
      </c>
      <c r="I29503" s="4">
        <f t="shared" si="3756"/>
        <v>0.57357222168989619</v>
      </c>
      <c r="J29503">
        <f t="shared" si="3749"/>
        <v>30.038945188217784</v>
      </c>
      <c r="L29503">
        <f t="shared" si="3750"/>
        <v>2022</v>
      </c>
      <c r="M29503">
        <f t="shared" si="3751"/>
        <v>2</v>
      </c>
      <c r="N29503">
        <f t="shared" si="3752"/>
        <v>7</v>
      </c>
      <c r="O29503">
        <f t="shared" si="3753"/>
        <v>30.038945188217784</v>
      </c>
    </row>
    <row r="29504" spans="2:15" x14ac:dyDescent="0.25">
      <c r="B29504" s="3">
        <v>44599.791666666664</v>
      </c>
      <c r="C29504">
        <v>16.085599999999999</v>
      </c>
      <c r="D29504">
        <v>57.268000000000001</v>
      </c>
      <c r="E29504">
        <v>14.828900000000001</v>
      </c>
      <c r="F29504">
        <v>58.131</v>
      </c>
      <c r="G29504">
        <f t="shared" si="3754"/>
        <v>1.2566999999999986</v>
      </c>
      <c r="H29504" s="4">
        <f t="shared" si="3755"/>
        <v>0.88540404353535873</v>
      </c>
      <c r="I29504" s="4">
        <f t="shared" si="3756"/>
        <v>0.57540404353535868</v>
      </c>
      <c r="J29504">
        <f t="shared" si="3749"/>
        <v>30.401391541024616</v>
      </c>
      <c r="L29504">
        <f t="shared" si="3750"/>
        <v>2022</v>
      </c>
      <c r="M29504">
        <f t="shared" si="3751"/>
        <v>2</v>
      </c>
      <c r="N29504">
        <f t="shared" si="3752"/>
        <v>7</v>
      </c>
      <c r="O29504">
        <f t="shared" si="3753"/>
        <v>30.401391541024616</v>
      </c>
    </row>
    <row r="29505" spans="2:15" x14ac:dyDescent="0.25">
      <c r="B29505" s="3">
        <v>44599.802083333336</v>
      </c>
      <c r="C29505">
        <v>16.079999999999998</v>
      </c>
      <c r="D29505">
        <v>57.268000000000001</v>
      </c>
      <c r="E29505">
        <v>14.828900000000001</v>
      </c>
      <c r="F29505">
        <v>58.131</v>
      </c>
      <c r="G29505">
        <f t="shared" si="3754"/>
        <v>1.2510999999999974</v>
      </c>
      <c r="H29505" s="4">
        <f t="shared" si="3755"/>
        <v>0.88145858109897857</v>
      </c>
      <c r="I29505" s="4">
        <f t="shared" si="3756"/>
        <v>0.57145858109897851</v>
      </c>
      <c r="J29505">
        <f t="shared" si="3749"/>
        <v>29.624691175018274</v>
      </c>
      <c r="L29505">
        <f t="shared" si="3750"/>
        <v>2022</v>
      </c>
      <c r="M29505">
        <f t="shared" si="3751"/>
        <v>2</v>
      </c>
      <c r="N29505">
        <f t="shared" si="3752"/>
        <v>7</v>
      </c>
      <c r="O29505">
        <f t="shared" si="3753"/>
        <v>29.624691175018274</v>
      </c>
    </row>
    <row r="29506" spans="2:15" x14ac:dyDescent="0.25">
      <c r="B29506" s="3">
        <v>44599.8125</v>
      </c>
      <c r="C29506">
        <v>16.087700000000002</v>
      </c>
      <c r="D29506">
        <v>57.441000000000003</v>
      </c>
      <c r="E29506">
        <v>14.8245</v>
      </c>
      <c r="F29506">
        <v>58.131</v>
      </c>
      <c r="G29506">
        <f t="shared" si="3754"/>
        <v>1.2632000000000012</v>
      </c>
      <c r="H29506" s="4">
        <f t="shared" si="3755"/>
        <v>0.88998359814901529</v>
      </c>
      <c r="I29506" s="4">
        <f t="shared" si="3756"/>
        <v>0.57998359814901534</v>
      </c>
      <c r="J29506">
        <f t="shared" si="3749"/>
        <v>31.321548140029947</v>
      </c>
      <c r="L29506">
        <f t="shared" si="3750"/>
        <v>2022</v>
      </c>
      <c r="M29506">
        <f t="shared" si="3751"/>
        <v>2</v>
      </c>
      <c r="N29506">
        <f t="shared" si="3752"/>
        <v>7</v>
      </c>
      <c r="O29506">
        <f t="shared" si="3753"/>
        <v>31.321548140029947</v>
      </c>
    </row>
    <row r="29507" spans="2:15" x14ac:dyDescent="0.25">
      <c r="B29507" s="3">
        <v>44599.822916666664</v>
      </c>
      <c r="C29507">
        <v>16.087700000000002</v>
      </c>
      <c r="D29507">
        <v>57.441000000000003</v>
      </c>
      <c r="E29507">
        <v>14.827500000000001</v>
      </c>
      <c r="F29507">
        <v>58.131</v>
      </c>
      <c r="G29507">
        <f t="shared" si="3754"/>
        <v>1.2602000000000011</v>
      </c>
      <c r="H29507" s="4">
        <f t="shared" si="3755"/>
        <v>0.88786995755809772</v>
      </c>
      <c r="I29507" s="4">
        <f t="shared" si="3756"/>
        <v>0.57786995755809767</v>
      </c>
      <c r="J29507">
        <f t="shared" si="3749"/>
        <v>30.894357125628613</v>
      </c>
      <c r="L29507">
        <f t="shared" si="3750"/>
        <v>2022</v>
      </c>
      <c r="M29507">
        <f t="shared" si="3751"/>
        <v>2</v>
      </c>
      <c r="N29507">
        <f t="shared" si="3752"/>
        <v>7</v>
      </c>
      <c r="O29507">
        <f t="shared" si="3753"/>
        <v>30.894357125628613</v>
      </c>
    </row>
    <row r="29508" spans="2:15" x14ac:dyDescent="0.25">
      <c r="B29508" s="3">
        <v>44599.833333333336</v>
      </c>
      <c r="C29508">
        <v>16.081900000000001</v>
      </c>
      <c r="D29508">
        <v>57.268000000000001</v>
      </c>
      <c r="E29508">
        <v>14.831799999999999</v>
      </c>
      <c r="F29508">
        <v>58.131</v>
      </c>
      <c r="G29508">
        <f t="shared" si="3754"/>
        <v>1.2501000000000015</v>
      </c>
      <c r="H29508" s="4">
        <f t="shared" si="3755"/>
        <v>0.88075403423534215</v>
      </c>
      <c r="I29508" s="4">
        <f t="shared" si="3756"/>
        <v>0.5707540342353421</v>
      </c>
      <c r="J29508">
        <f t="shared" si="3749"/>
        <v>29.487543292841657</v>
      </c>
      <c r="L29508">
        <f t="shared" si="3750"/>
        <v>2022</v>
      </c>
      <c r="M29508">
        <f t="shared" si="3751"/>
        <v>2</v>
      </c>
      <c r="N29508">
        <f t="shared" si="3752"/>
        <v>7</v>
      </c>
      <c r="O29508">
        <f t="shared" si="3753"/>
        <v>29.487543292841657</v>
      </c>
    </row>
    <row r="29509" spans="2:15" x14ac:dyDescent="0.25">
      <c r="B29509" s="3">
        <v>44599.84375</v>
      </c>
      <c r="C29509">
        <v>16.085999999999999</v>
      </c>
      <c r="D29509">
        <v>57.441000000000003</v>
      </c>
      <c r="E29509">
        <v>14.833299999999999</v>
      </c>
      <c r="F29509">
        <v>58.131</v>
      </c>
      <c r="G29509">
        <f t="shared" si="3754"/>
        <v>1.252699999999999</v>
      </c>
      <c r="H29509" s="4">
        <f t="shared" si="3755"/>
        <v>0.88258585608080242</v>
      </c>
      <c r="I29509" s="4">
        <f t="shared" si="3756"/>
        <v>0.57258585608080237</v>
      </c>
      <c r="J29509">
        <f t="shared" ref="J29509:J29572" si="3757">IF(I29509&lt;0,0,243.07*I29509^3.7614)</f>
        <v>29.845101060206609</v>
      </c>
      <c r="L29509">
        <f t="shared" ref="L29509:L29572" si="3758">YEAR(B29509)</f>
        <v>2022</v>
      </c>
      <c r="M29509">
        <f t="shared" ref="M29509:M29572" si="3759">MONTH(B29509)</f>
        <v>2</v>
      </c>
      <c r="N29509">
        <f t="shared" ref="N29509:N29572" si="3760">DAY(B29509)</f>
        <v>7</v>
      </c>
      <c r="O29509">
        <f t="shared" ref="O29509:O29572" si="3761">J29509</f>
        <v>29.845101060206609</v>
      </c>
    </row>
    <row r="29510" spans="2:15" x14ac:dyDescent="0.25">
      <c r="B29510" s="3">
        <v>44599.854166666664</v>
      </c>
      <c r="C29510">
        <v>16.085999999999999</v>
      </c>
      <c r="D29510">
        <v>57.441000000000003</v>
      </c>
      <c r="E29510">
        <v>14.831799999999999</v>
      </c>
      <c r="F29510">
        <v>58.131</v>
      </c>
      <c r="G29510">
        <f t="shared" si="3754"/>
        <v>1.2541999999999991</v>
      </c>
      <c r="H29510" s="4">
        <f t="shared" si="3755"/>
        <v>0.88364267637626115</v>
      </c>
      <c r="I29510" s="4">
        <f t="shared" si="3756"/>
        <v>0.57364267637626121</v>
      </c>
      <c r="J29510">
        <f t="shared" si="3757"/>
        <v>30.052826471880451</v>
      </c>
      <c r="L29510">
        <f t="shared" si="3758"/>
        <v>2022</v>
      </c>
      <c r="M29510">
        <f t="shared" si="3759"/>
        <v>2</v>
      </c>
      <c r="N29510">
        <f t="shared" si="3760"/>
        <v>7</v>
      </c>
      <c r="O29510">
        <f t="shared" si="3761"/>
        <v>30.052826471880451</v>
      </c>
    </row>
    <row r="29511" spans="2:15" x14ac:dyDescent="0.25">
      <c r="B29511" s="3">
        <v>44599.864583333336</v>
      </c>
      <c r="C29511">
        <v>16.089600000000001</v>
      </c>
      <c r="D29511">
        <v>57.441000000000003</v>
      </c>
      <c r="E29511">
        <v>14.828900000000001</v>
      </c>
      <c r="F29511">
        <v>58.131</v>
      </c>
      <c r="G29511">
        <f t="shared" si="3754"/>
        <v>1.2606999999999999</v>
      </c>
      <c r="H29511" s="4">
        <f t="shared" si="3755"/>
        <v>0.88822223098991626</v>
      </c>
      <c r="I29511" s="4">
        <f t="shared" si="3756"/>
        <v>0.57822223098991632</v>
      </c>
      <c r="J29511">
        <f t="shared" si="3757"/>
        <v>30.96525675613751</v>
      </c>
      <c r="L29511">
        <f t="shared" si="3758"/>
        <v>2022</v>
      </c>
      <c r="M29511">
        <f t="shared" si="3759"/>
        <v>2</v>
      </c>
      <c r="N29511">
        <f t="shared" si="3760"/>
        <v>7</v>
      </c>
      <c r="O29511">
        <f t="shared" si="3761"/>
        <v>30.96525675613751</v>
      </c>
    </row>
    <row r="29512" spans="2:15" x14ac:dyDescent="0.25">
      <c r="B29512" s="3">
        <v>44599.875</v>
      </c>
      <c r="C29512">
        <v>16.085599999999999</v>
      </c>
      <c r="D29512">
        <v>57.268000000000001</v>
      </c>
      <c r="E29512">
        <v>14.8377</v>
      </c>
      <c r="F29512">
        <v>58.131</v>
      </c>
      <c r="G29512">
        <f t="shared" si="3754"/>
        <v>1.2478999999999996</v>
      </c>
      <c r="H29512" s="4">
        <f t="shared" si="3755"/>
        <v>0.87920403113533463</v>
      </c>
      <c r="I29512" s="4">
        <f t="shared" si="3756"/>
        <v>0.56920403113533458</v>
      </c>
      <c r="J29512">
        <f t="shared" si="3757"/>
        <v>29.187459313689789</v>
      </c>
      <c r="L29512">
        <f t="shared" si="3758"/>
        <v>2022</v>
      </c>
      <c r="M29512">
        <f t="shared" si="3759"/>
        <v>2</v>
      </c>
      <c r="N29512">
        <f t="shared" si="3760"/>
        <v>7</v>
      </c>
      <c r="O29512">
        <f t="shared" si="3761"/>
        <v>29.187459313689789</v>
      </c>
    </row>
    <row r="29513" spans="2:15" x14ac:dyDescent="0.25">
      <c r="B29513" s="3">
        <v>44599.885416666664</v>
      </c>
      <c r="C29513">
        <v>16.087299999999999</v>
      </c>
      <c r="D29513">
        <v>57.268000000000001</v>
      </c>
      <c r="E29513">
        <v>14.8377</v>
      </c>
      <c r="F29513">
        <v>58.131</v>
      </c>
      <c r="G29513">
        <f t="shared" si="3754"/>
        <v>1.2495999999999992</v>
      </c>
      <c r="H29513" s="4">
        <f t="shared" si="3755"/>
        <v>0.88040176080352106</v>
      </c>
      <c r="I29513" s="4">
        <f t="shared" si="3756"/>
        <v>0.57040176080352101</v>
      </c>
      <c r="J29513">
        <f t="shared" si="3757"/>
        <v>29.419144428270499</v>
      </c>
      <c r="L29513">
        <f t="shared" si="3758"/>
        <v>2022</v>
      </c>
      <c r="M29513">
        <f t="shared" si="3759"/>
        <v>2</v>
      </c>
      <c r="N29513">
        <f t="shared" si="3760"/>
        <v>7</v>
      </c>
      <c r="O29513">
        <f t="shared" si="3761"/>
        <v>29.419144428270499</v>
      </c>
    </row>
    <row r="29514" spans="2:15" x14ac:dyDescent="0.25">
      <c r="B29514" s="3">
        <v>44599.895833333336</v>
      </c>
      <c r="C29514">
        <v>16.0928</v>
      </c>
      <c r="D29514">
        <v>57.268000000000001</v>
      </c>
      <c r="E29514">
        <v>14.8377</v>
      </c>
      <c r="F29514">
        <v>58.131</v>
      </c>
      <c r="G29514">
        <f t="shared" si="3754"/>
        <v>1.2551000000000005</v>
      </c>
      <c r="H29514" s="4">
        <f t="shared" si="3755"/>
        <v>0.88427676855353754</v>
      </c>
      <c r="I29514" s="4">
        <f t="shared" si="3756"/>
        <v>0.57427676855353749</v>
      </c>
      <c r="J29514">
        <f t="shared" si="3757"/>
        <v>30.177970038611218</v>
      </c>
      <c r="L29514">
        <f t="shared" si="3758"/>
        <v>2022</v>
      </c>
      <c r="M29514">
        <f t="shared" si="3759"/>
        <v>2</v>
      </c>
      <c r="N29514">
        <f t="shared" si="3760"/>
        <v>7</v>
      </c>
      <c r="O29514">
        <f t="shared" si="3761"/>
        <v>30.177970038611218</v>
      </c>
    </row>
    <row r="29515" spans="2:15" x14ac:dyDescent="0.25">
      <c r="B29515" s="3">
        <v>44599.90625</v>
      </c>
      <c r="C29515">
        <v>16.090900000000001</v>
      </c>
      <c r="D29515">
        <v>57.268000000000001</v>
      </c>
      <c r="E29515">
        <v>14.843500000000001</v>
      </c>
      <c r="F29515">
        <v>58.131</v>
      </c>
      <c r="G29515">
        <f t="shared" si="3754"/>
        <v>1.2474000000000007</v>
      </c>
      <c r="H29515" s="4">
        <f t="shared" si="3755"/>
        <v>0.87885175770351598</v>
      </c>
      <c r="I29515" s="4">
        <f t="shared" si="3756"/>
        <v>0.56885175770351593</v>
      </c>
      <c r="J29515">
        <f t="shared" si="3757"/>
        <v>29.119572315080063</v>
      </c>
      <c r="L29515">
        <f t="shared" si="3758"/>
        <v>2022</v>
      </c>
      <c r="M29515">
        <f t="shared" si="3759"/>
        <v>2</v>
      </c>
      <c r="N29515">
        <f t="shared" si="3760"/>
        <v>7</v>
      </c>
      <c r="O29515">
        <f t="shared" si="3761"/>
        <v>29.119572315080063</v>
      </c>
    </row>
    <row r="29516" spans="2:15" x14ac:dyDescent="0.25">
      <c r="B29516" s="3">
        <v>44599.916666666664</v>
      </c>
      <c r="C29516">
        <v>16.096399999999999</v>
      </c>
      <c r="D29516">
        <v>57.268000000000001</v>
      </c>
      <c r="E29516">
        <v>14.8362</v>
      </c>
      <c r="F29516">
        <v>58.131</v>
      </c>
      <c r="G29516">
        <f t="shared" si="3754"/>
        <v>1.2601999999999993</v>
      </c>
      <c r="H29516" s="4">
        <f t="shared" si="3755"/>
        <v>0.88786995755809639</v>
      </c>
      <c r="I29516" s="4">
        <f t="shared" si="3756"/>
        <v>0.57786995755809634</v>
      </c>
      <c r="J29516">
        <f t="shared" si="3757"/>
        <v>30.894357125628336</v>
      </c>
      <c r="L29516">
        <f t="shared" si="3758"/>
        <v>2022</v>
      </c>
      <c r="M29516">
        <f t="shared" si="3759"/>
        <v>2</v>
      </c>
      <c r="N29516">
        <f t="shared" si="3760"/>
        <v>7</v>
      </c>
      <c r="O29516">
        <f t="shared" si="3761"/>
        <v>30.894357125628336</v>
      </c>
    </row>
    <row r="29517" spans="2:15" x14ac:dyDescent="0.25">
      <c r="B29517" s="3">
        <v>44599.927083333336</v>
      </c>
      <c r="C29517">
        <v>16.0928</v>
      </c>
      <c r="D29517">
        <v>57.268000000000001</v>
      </c>
      <c r="E29517">
        <v>14.8406</v>
      </c>
      <c r="F29517">
        <v>58.131</v>
      </c>
      <c r="G29517">
        <f t="shared" si="3754"/>
        <v>1.2522000000000002</v>
      </c>
      <c r="H29517" s="4">
        <f t="shared" si="3755"/>
        <v>0.88223358264898355</v>
      </c>
      <c r="I29517" s="4">
        <f t="shared" si="3756"/>
        <v>0.5722335826489835</v>
      </c>
      <c r="J29517">
        <f t="shared" si="3757"/>
        <v>29.776094097471116</v>
      </c>
      <c r="L29517">
        <f t="shared" si="3758"/>
        <v>2022</v>
      </c>
      <c r="M29517">
        <f t="shared" si="3759"/>
        <v>2</v>
      </c>
      <c r="N29517">
        <f t="shared" si="3760"/>
        <v>7</v>
      </c>
      <c r="O29517">
        <f t="shared" si="3761"/>
        <v>29.776094097471116</v>
      </c>
    </row>
    <row r="29518" spans="2:15" x14ac:dyDescent="0.25">
      <c r="B29518" s="3">
        <v>44599.9375</v>
      </c>
      <c r="C29518">
        <v>16.089200000000002</v>
      </c>
      <c r="D29518">
        <v>57.268000000000001</v>
      </c>
      <c r="E29518">
        <v>14.843500000000001</v>
      </c>
      <c r="F29518">
        <v>58.131</v>
      </c>
      <c r="G29518">
        <f t="shared" ref="G29518:G29581" si="3762">C29518-E29518</f>
        <v>1.2457000000000011</v>
      </c>
      <c r="H29518" s="4">
        <f t="shared" ref="H29518:H29581" si="3763">1000*G29518/2.2/(2.54^2)/100</f>
        <v>0.87765402803532955</v>
      </c>
      <c r="I29518" s="4">
        <f t="shared" ref="I29518:I29581" si="3764">H29518-($Y$1-$Y$2)/100</f>
        <v>0.56765402803532949</v>
      </c>
      <c r="J29518">
        <f t="shared" si="3757"/>
        <v>28.889623377944208</v>
      </c>
      <c r="L29518">
        <f t="shared" si="3758"/>
        <v>2022</v>
      </c>
      <c r="M29518">
        <f t="shared" si="3759"/>
        <v>2</v>
      </c>
      <c r="N29518">
        <f t="shared" si="3760"/>
        <v>7</v>
      </c>
      <c r="O29518">
        <f t="shared" si="3761"/>
        <v>28.889623377944208</v>
      </c>
    </row>
    <row r="29519" spans="2:15" x14ac:dyDescent="0.25">
      <c r="B29519" s="3">
        <v>44599.947916666664</v>
      </c>
      <c r="C29519">
        <v>16.0945</v>
      </c>
      <c r="D29519">
        <v>57.268000000000001</v>
      </c>
      <c r="E29519">
        <v>14.843500000000001</v>
      </c>
      <c r="F29519">
        <v>58.131</v>
      </c>
      <c r="G29519">
        <f t="shared" si="3762"/>
        <v>1.2509999999999994</v>
      </c>
      <c r="H29519" s="4">
        <f t="shared" si="3763"/>
        <v>0.8813881264126161</v>
      </c>
      <c r="I29519" s="4">
        <f t="shared" si="3764"/>
        <v>0.57138812641261616</v>
      </c>
      <c r="J29519">
        <f t="shared" si="3757"/>
        <v>29.610955356302021</v>
      </c>
      <c r="L29519">
        <f t="shared" si="3758"/>
        <v>2022</v>
      </c>
      <c r="M29519">
        <f t="shared" si="3759"/>
        <v>2</v>
      </c>
      <c r="N29519">
        <f t="shared" si="3760"/>
        <v>7</v>
      </c>
      <c r="O29519">
        <f t="shared" si="3761"/>
        <v>29.610955356302021</v>
      </c>
    </row>
    <row r="29520" spans="2:15" x14ac:dyDescent="0.25">
      <c r="B29520" s="3">
        <v>44599.958333333336</v>
      </c>
      <c r="C29520">
        <v>16.0959</v>
      </c>
      <c r="D29520">
        <v>57.095999999999997</v>
      </c>
      <c r="E29520">
        <v>14.842000000000001</v>
      </c>
      <c r="F29520">
        <v>58.131</v>
      </c>
      <c r="G29520">
        <f t="shared" si="3762"/>
        <v>1.2538999999999998</v>
      </c>
      <c r="H29520" s="4">
        <f t="shared" si="3763"/>
        <v>0.88343131231716998</v>
      </c>
      <c r="I29520" s="4">
        <f t="shared" si="3764"/>
        <v>0.57343131231716993</v>
      </c>
      <c r="J29520">
        <f t="shared" si="3757"/>
        <v>30.011196742919168</v>
      </c>
      <c r="L29520">
        <f t="shared" si="3758"/>
        <v>2022</v>
      </c>
      <c r="M29520">
        <f t="shared" si="3759"/>
        <v>2</v>
      </c>
      <c r="N29520">
        <f t="shared" si="3760"/>
        <v>7</v>
      </c>
      <c r="O29520">
        <f t="shared" si="3761"/>
        <v>30.011196742919168</v>
      </c>
    </row>
    <row r="29521" spans="2:15" x14ac:dyDescent="0.25">
      <c r="B29521" s="3">
        <v>44599.96875</v>
      </c>
      <c r="C29521">
        <v>16.0959</v>
      </c>
      <c r="D29521">
        <v>57.095999999999997</v>
      </c>
      <c r="E29521">
        <v>14.842000000000001</v>
      </c>
      <c r="F29521">
        <v>58.131</v>
      </c>
      <c r="G29521">
        <f t="shared" si="3762"/>
        <v>1.2538999999999998</v>
      </c>
      <c r="H29521" s="4">
        <f t="shared" si="3763"/>
        <v>0.88343131231716998</v>
      </c>
      <c r="I29521" s="4">
        <f t="shared" si="3764"/>
        <v>0.57343131231716993</v>
      </c>
      <c r="J29521">
        <f t="shared" si="3757"/>
        <v>30.011196742919168</v>
      </c>
      <c r="L29521">
        <f t="shared" si="3758"/>
        <v>2022</v>
      </c>
      <c r="M29521">
        <f t="shared" si="3759"/>
        <v>2</v>
      </c>
      <c r="N29521">
        <f t="shared" si="3760"/>
        <v>7</v>
      </c>
      <c r="O29521">
        <f t="shared" si="3761"/>
        <v>30.011196742919168</v>
      </c>
    </row>
    <row r="29522" spans="2:15" x14ac:dyDescent="0.25">
      <c r="B29522" s="3">
        <v>44599.979166666664</v>
      </c>
      <c r="C29522">
        <v>16.0928</v>
      </c>
      <c r="D29522">
        <v>57.268000000000001</v>
      </c>
      <c r="E29522">
        <v>14.849399999999999</v>
      </c>
      <c r="F29522">
        <v>58.131</v>
      </c>
      <c r="G29522">
        <f t="shared" si="3762"/>
        <v>1.2434000000000012</v>
      </c>
      <c r="H29522" s="4">
        <f t="shared" si="3763"/>
        <v>0.87603357024895945</v>
      </c>
      <c r="I29522" s="4">
        <f t="shared" si="3764"/>
        <v>0.56603357024895939</v>
      </c>
      <c r="J29522">
        <f t="shared" si="3757"/>
        <v>28.580641395294148</v>
      </c>
      <c r="L29522">
        <f t="shared" si="3758"/>
        <v>2022</v>
      </c>
      <c r="M29522">
        <f t="shared" si="3759"/>
        <v>2</v>
      </c>
      <c r="N29522">
        <f t="shared" si="3760"/>
        <v>7</v>
      </c>
      <c r="O29522">
        <f t="shared" si="3761"/>
        <v>28.580641395294148</v>
      </c>
    </row>
    <row r="29523" spans="2:15" x14ac:dyDescent="0.25">
      <c r="B29523" s="3">
        <v>44599.989583333336</v>
      </c>
      <c r="C29523">
        <v>16.096399999999999</v>
      </c>
      <c r="D29523">
        <v>57.268000000000001</v>
      </c>
      <c r="E29523">
        <v>14.849399999999999</v>
      </c>
      <c r="F29523">
        <v>58.131</v>
      </c>
      <c r="G29523">
        <f t="shared" si="3762"/>
        <v>1.2469999999999999</v>
      </c>
      <c r="H29523" s="4">
        <f t="shared" si="3763"/>
        <v>0.87856993895805968</v>
      </c>
      <c r="I29523" s="4">
        <f t="shared" si="3764"/>
        <v>0.56856993895805963</v>
      </c>
      <c r="J29523">
        <f t="shared" si="3757"/>
        <v>29.065346236001879</v>
      </c>
      <c r="L29523">
        <f t="shared" si="3758"/>
        <v>2022</v>
      </c>
      <c r="M29523">
        <f t="shared" si="3759"/>
        <v>2</v>
      </c>
      <c r="N29523">
        <f t="shared" si="3760"/>
        <v>7</v>
      </c>
      <c r="O29523">
        <f t="shared" si="3761"/>
        <v>29.065346236001879</v>
      </c>
    </row>
    <row r="29524" spans="2:15" x14ac:dyDescent="0.25">
      <c r="B29524" s="3">
        <v>44600</v>
      </c>
      <c r="C29524">
        <v>16.101800000000001</v>
      </c>
      <c r="D29524">
        <v>57.268000000000001</v>
      </c>
      <c r="E29524">
        <v>14.847899999999999</v>
      </c>
      <c r="F29524">
        <v>58.131</v>
      </c>
      <c r="G29524">
        <f t="shared" si="3762"/>
        <v>1.2539000000000016</v>
      </c>
      <c r="H29524" s="4">
        <f t="shared" si="3763"/>
        <v>0.88343131231717109</v>
      </c>
      <c r="I29524" s="4">
        <f t="shared" si="3764"/>
        <v>0.57343131231717104</v>
      </c>
      <c r="J29524">
        <f t="shared" si="3757"/>
        <v>30.011196742919395</v>
      </c>
      <c r="L29524">
        <f t="shared" si="3758"/>
        <v>2022</v>
      </c>
      <c r="M29524">
        <f t="shared" si="3759"/>
        <v>2</v>
      </c>
      <c r="N29524">
        <f t="shared" si="3760"/>
        <v>8</v>
      </c>
      <c r="O29524">
        <f t="shared" si="3761"/>
        <v>30.011196742919395</v>
      </c>
    </row>
    <row r="29525" spans="2:15" x14ac:dyDescent="0.25">
      <c r="B29525" s="3">
        <v>44600.010416666664</v>
      </c>
      <c r="C29525">
        <v>16.100100000000001</v>
      </c>
      <c r="D29525">
        <v>57.268000000000001</v>
      </c>
      <c r="E29525">
        <v>14.8416</v>
      </c>
      <c r="F29525">
        <v>57.957999999999998</v>
      </c>
      <c r="G29525">
        <f t="shared" si="3762"/>
        <v>1.2585000000000015</v>
      </c>
      <c r="H29525" s="4">
        <f t="shared" si="3763"/>
        <v>0.88667222788991129</v>
      </c>
      <c r="I29525" s="4">
        <f t="shared" si="3764"/>
        <v>0.57667222788991124</v>
      </c>
      <c r="J29525">
        <f t="shared" si="3757"/>
        <v>30.654189604290728</v>
      </c>
      <c r="L29525">
        <f t="shared" si="3758"/>
        <v>2022</v>
      </c>
      <c r="M29525">
        <f t="shared" si="3759"/>
        <v>2</v>
      </c>
      <c r="N29525">
        <f t="shared" si="3760"/>
        <v>8</v>
      </c>
      <c r="O29525">
        <f t="shared" si="3761"/>
        <v>30.654189604290728</v>
      </c>
    </row>
    <row r="29526" spans="2:15" x14ac:dyDescent="0.25">
      <c r="B29526" s="3">
        <v>44600.020833333336</v>
      </c>
      <c r="C29526">
        <v>16.098199999999999</v>
      </c>
      <c r="D29526">
        <v>57.268000000000001</v>
      </c>
      <c r="E29526">
        <v>14.8459</v>
      </c>
      <c r="F29526">
        <v>57.957999999999998</v>
      </c>
      <c r="G29526">
        <f t="shared" si="3762"/>
        <v>1.2522999999999982</v>
      </c>
      <c r="H29526" s="4">
        <f t="shared" si="3763"/>
        <v>0.88230403733534601</v>
      </c>
      <c r="I29526" s="4">
        <f t="shared" si="3764"/>
        <v>0.57230403733534607</v>
      </c>
      <c r="J29526">
        <f t="shared" si="3757"/>
        <v>29.78988610925844</v>
      </c>
      <c r="L29526">
        <f t="shared" si="3758"/>
        <v>2022</v>
      </c>
      <c r="M29526">
        <f t="shared" si="3759"/>
        <v>2</v>
      </c>
      <c r="N29526">
        <f t="shared" si="3760"/>
        <v>8</v>
      </c>
      <c r="O29526">
        <f t="shared" si="3761"/>
        <v>29.78988610925844</v>
      </c>
    </row>
    <row r="29527" spans="2:15" x14ac:dyDescent="0.25">
      <c r="B29527" s="3">
        <v>44600.03125</v>
      </c>
      <c r="C29527">
        <v>16.0928</v>
      </c>
      <c r="D29527">
        <v>57.268000000000001</v>
      </c>
      <c r="E29527">
        <v>14.8416</v>
      </c>
      <c r="F29527">
        <v>57.957999999999998</v>
      </c>
      <c r="G29527">
        <f t="shared" si="3762"/>
        <v>1.2512000000000008</v>
      </c>
      <c r="H29527" s="4">
        <f t="shared" si="3763"/>
        <v>0.88152903578534458</v>
      </c>
      <c r="I29527" s="4">
        <f t="shared" si="3764"/>
        <v>0.57152903578534464</v>
      </c>
      <c r="J29527">
        <f t="shared" si="3757"/>
        <v>29.638431670902818</v>
      </c>
      <c r="L29527">
        <f t="shared" si="3758"/>
        <v>2022</v>
      </c>
      <c r="M29527">
        <f t="shared" si="3759"/>
        <v>2</v>
      </c>
      <c r="N29527">
        <f t="shared" si="3760"/>
        <v>8</v>
      </c>
      <c r="O29527">
        <f t="shared" si="3761"/>
        <v>29.638431670902818</v>
      </c>
    </row>
    <row r="29528" spans="2:15" x14ac:dyDescent="0.25">
      <c r="B29528" s="3">
        <v>44600.041666666664</v>
      </c>
      <c r="C29528">
        <v>16.096399999999999</v>
      </c>
      <c r="D29528">
        <v>57.268000000000001</v>
      </c>
      <c r="E29528">
        <v>14.8401</v>
      </c>
      <c r="F29528">
        <v>57.957999999999998</v>
      </c>
      <c r="G29528">
        <f t="shared" si="3762"/>
        <v>1.2562999999999995</v>
      </c>
      <c r="H29528" s="4">
        <f t="shared" si="3763"/>
        <v>0.88512222478990366</v>
      </c>
      <c r="I29528" s="4">
        <f t="shared" si="3764"/>
        <v>0.57512222478990371</v>
      </c>
      <c r="J29528">
        <f t="shared" si="3757"/>
        <v>30.345422708013384</v>
      </c>
      <c r="L29528">
        <f t="shared" si="3758"/>
        <v>2022</v>
      </c>
      <c r="M29528">
        <f t="shared" si="3759"/>
        <v>2</v>
      </c>
      <c r="N29528">
        <f t="shared" si="3760"/>
        <v>8</v>
      </c>
      <c r="O29528">
        <f t="shared" si="3761"/>
        <v>30.345422708013384</v>
      </c>
    </row>
    <row r="29529" spans="2:15" x14ac:dyDescent="0.25">
      <c r="B29529" s="3">
        <v>44600.052083333336</v>
      </c>
      <c r="C29529">
        <v>16.090499999999999</v>
      </c>
      <c r="D29529">
        <v>57.095999999999997</v>
      </c>
      <c r="E29529">
        <v>14.838699999999999</v>
      </c>
      <c r="F29529">
        <v>57.957999999999998</v>
      </c>
      <c r="G29529">
        <f t="shared" si="3762"/>
        <v>1.2517999999999994</v>
      </c>
      <c r="H29529" s="4">
        <f t="shared" si="3763"/>
        <v>0.88195176390352725</v>
      </c>
      <c r="I29529" s="4">
        <f t="shared" si="3764"/>
        <v>0.5719517639035272</v>
      </c>
      <c r="J29529">
        <f t="shared" si="3757"/>
        <v>29.720972923614472</v>
      </c>
      <c r="L29529">
        <f t="shared" si="3758"/>
        <v>2022</v>
      </c>
      <c r="M29529">
        <f t="shared" si="3759"/>
        <v>2</v>
      </c>
      <c r="N29529">
        <f t="shared" si="3760"/>
        <v>8</v>
      </c>
      <c r="O29529">
        <f t="shared" si="3761"/>
        <v>29.720972923614472</v>
      </c>
    </row>
    <row r="29530" spans="2:15" x14ac:dyDescent="0.25">
      <c r="B29530" s="3">
        <v>44600.0625</v>
      </c>
      <c r="C29530">
        <v>16.0945</v>
      </c>
      <c r="D29530">
        <v>57.268000000000001</v>
      </c>
      <c r="E29530">
        <v>14.835800000000001</v>
      </c>
      <c r="F29530">
        <v>57.957999999999998</v>
      </c>
      <c r="G29530">
        <f t="shared" si="3762"/>
        <v>1.2586999999999993</v>
      </c>
      <c r="H29530" s="4">
        <f t="shared" si="3763"/>
        <v>0.88681313726263766</v>
      </c>
      <c r="I29530" s="4">
        <f t="shared" si="3764"/>
        <v>0.57681313726263772</v>
      </c>
      <c r="J29530">
        <f t="shared" si="3757"/>
        <v>30.682373220745998</v>
      </c>
      <c r="L29530">
        <f t="shared" si="3758"/>
        <v>2022</v>
      </c>
      <c r="M29530">
        <f t="shared" si="3759"/>
        <v>2</v>
      </c>
      <c r="N29530">
        <f t="shared" si="3760"/>
        <v>8</v>
      </c>
      <c r="O29530">
        <f t="shared" si="3761"/>
        <v>30.682373220745998</v>
      </c>
    </row>
    <row r="29531" spans="2:15" x14ac:dyDescent="0.25">
      <c r="B29531" s="3">
        <v>44600.072916666664</v>
      </c>
      <c r="C29531">
        <v>16.090900000000001</v>
      </c>
      <c r="D29531">
        <v>57.268000000000001</v>
      </c>
      <c r="E29531">
        <v>14.834300000000001</v>
      </c>
      <c r="F29531">
        <v>57.957999999999998</v>
      </c>
      <c r="G29531">
        <f t="shared" si="3762"/>
        <v>1.2566000000000006</v>
      </c>
      <c r="H29531" s="4">
        <f t="shared" si="3763"/>
        <v>0.88533358884899616</v>
      </c>
      <c r="I29531" s="4">
        <f t="shared" si="3764"/>
        <v>0.5753335888489961</v>
      </c>
      <c r="J29531">
        <f t="shared" si="3757"/>
        <v>30.387392234030024</v>
      </c>
      <c r="L29531">
        <f t="shared" si="3758"/>
        <v>2022</v>
      </c>
      <c r="M29531">
        <f t="shared" si="3759"/>
        <v>2</v>
      </c>
      <c r="N29531">
        <f t="shared" si="3760"/>
        <v>8</v>
      </c>
      <c r="O29531">
        <f t="shared" si="3761"/>
        <v>30.387392234030024</v>
      </c>
    </row>
    <row r="29532" spans="2:15" x14ac:dyDescent="0.25">
      <c r="B29532" s="3">
        <v>44600.083333333336</v>
      </c>
      <c r="C29532">
        <v>16.087299999999999</v>
      </c>
      <c r="D29532">
        <v>57.268000000000001</v>
      </c>
      <c r="E29532">
        <v>14.8314</v>
      </c>
      <c r="F29532">
        <v>57.957999999999998</v>
      </c>
      <c r="G29532">
        <f t="shared" si="3762"/>
        <v>1.2558999999999987</v>
      </c>
      <c r="H29532" s="4">
        <f t="shared" si="3763"/>
        <v>0.88484040604444747</v>
      </c>
      <c r="I29532" s="4">
        <f t="shared" si="3764"/>
        <v>0.57484040604444742</v>
      </c>
      <c r="J29532">
        <f t="shared" si="3757"/>
        <v>30.289529556809626</v>
      </c>
      <c r="L29532">
        <f t="shared" si="3758"/>
        <v>2022</v>
      </c>
      <c r="M29532">
        <f t="shared" si="3759"/>
        <v>2</v>
      </c>
      <c r="N29532">
        <f t="shared" si="3760"/>
        <v>8</v>
      </c>
      <c r="O29532">
        <f t="shared" si="3761"/>
        <v>30.289529556809626</v>
      </c>
    </row>
    <row r="29533" spans="2:15" x14ac:dyDescent="0.25">
      <c r="B29533" s="3">
        <v>44600.09375</v>
      </c>
      <c r="C29533">
        <v>16.0837</v>
      </c>
      <c r="D29533">
        <v>57.268000000000001</v>
      </c>
      <c r="E29533">
        <v>14.8314</v>
      </c>
      <c r="F29533">
        <v>57.957999999999998</v>
      </c>
      <c r="G29533">
        <f t="shared" si="3762"/>
        <v>1.2523</v>
      </c>
      <c r="H29533" s="4">
        <f t="shared" si="3763"/>
        <v>0.88230403733534724</v>
      </c>
      <c r="I29533" s="4">
        <f t="shared" si="3764"/>
        <v>0.57230403733534718</v>
      </c>
      <c r="J29533">
        <f t="shared" si="3757"/>
        <v>29.789886109258664</v>
      </c>
      <c r="L29533">
        <f t="shared" si="3758"/>
        <v>2022</v>
      </c>
      <c r="M29533">
        <f t="shared" si="3759"/>
        <v>2</v>
      </c>
      <c r="N29533">
        <f t="shared" si="3760"/>
        <v>8</v>
      </c>
      <c r="O29533">
        <f t="shared" si="3761"/>
        <v>29.789886109258664</v>
      </c>
    </row>
    <row r="29534" spans="2:15" x14ac:dyDescent="0.25">
      <c r="B29534" s="3">
        <v>44600.104166666664</v>
      </c>
      <c r="C29534">
        <v>16.090900000000001</v>
      </c>
      <c r="D29534">
        <v>57.268000000000001</v>
      </c>
      <c r="E29534">
        <v>14.8329</v>
      </c>
      <c r="F29534">
        <v>57.957999999999998</v>
      </c>
      <c r="G29534">
        <f t="shared" si="3762"/>
        <v>1.2580000000000009</v>
      </c>
      <c r="H29534" s="4">
        <f t="shared" si="3763"/>
        <v>0.88631995445809142</v>
      </c>
      <c r="I29534" s="4">
        <f t="shared" si="3764"/>
        <v>0.57631995445809148</v>
      </c>
      <c r="J29534">
        <f t="shared" si="3757"/>
        <v>30.583813715586899</v>
      </c>
      <c r="L29534">
        <f t="shared" si="3758"/>
        <v>2022</v>
      </c>
      <c r="M29534">
        <f t="shared" si="3759"/>
        <v>2</v>
      </c>
      <c r="N29534">
        <f t="shared" si="3760"/>
        <v>8</v>
      </c>
      <c r="O29534">
        <f t="shared" si="3761"/>
        <v>30.583813715586899</v>
      </c>
    </row>
    <row r="29535" spans="2:15" x14ac:dyDescent="0.25">
      <c r="B29535" s="3">
        <v>44600.11458321759</v>
      </c>
      <c r="C29535">
        <v>16.089200000000002</v>
      </c>
      <c r="D29535">
        <v>57.268000000000001</v>
      </c>
      <c r="E29535">
        <v>14.8269</v>
      </c>
      <c r="F29535">
        <v>57.957999999999998</v>
      </c>
      <c r="G29535">
        <f t="shared" si="3762"/>
        <v>1.2623000000000015</v>
      </c>
      <c r="H29535" s="4">
        <f t="shared" si="3763"/>
        <v>0.88934950597174023</v>
      </c>
      <c r="I29535" s="4">
        <f t="shared" si="3764"/>
        <v>0.57934950597174018</v>
      </c>
      <c r="J29535">
        <f t="shared" si="3757"/>
        <v>31.192938424458717</v>
      </c>
      <c r="L29535">
        <f t="shared" si="3758"/>
        <v>2022</v>
      </c>
      <c r="M29535">
        <f t="shared" si="3759"/>
        <v>2</v>
      </c>
      <c r="N29535">
        <f t="shared" si="3760"/>
        <v>8</v>
      </c>
      <c r="O29535">
        <f t="shared" si="3761"/>
        <v>31.192938424458717</v>
      </c>
    </row>
    <row r="29536" spans="2:15" x14ac:dyDescent="0.25">
      <c r="B29536" s="3">
        <v>44600.124999826388</v>
      </c>
      <c r="C29536">
        <v>16.087299999999999</v>
      </c>
      <c r="D29536">
        <v>57.268000000000001</v>
      </c>
      <c r="E29536">
        <v>14.821099999999999</v>
      </c>
      <c r="F29536">
        <v>57.957999999999998</v>
      </c>
      <c r="G29536">
        <f t="shared" si="3762"/>
        <v>1.2661999999999995</v>
      </c>
      <c r="H29536" s="4">
        <f t="shared" si="3763"/>
        <v>0.89209723873993152</v>
      </c>
      <c r="I29536" s="4">
        <f t="shared" si="3764"/>
        <v>0.58209723873993147</v>
      </c>
      <c r="J29536">
        <f t="shared" si="3757"/>
        <v>31.753059848957037</v>
      </c>
      <c r="L29536">
        <f t="shared" si="3758"/>
        <v>2022</v>
      </c>
      <c r="M29536">
        <f t="shared" si="3759"/>
        <v>2</v>
      </c>
      <c r="N29536">
        <f t="shared" si="3760"/>
        <v>8</v>
      </c>
      <c r="O29536">
        <f t="shared" si="3761"/>
        <v>31.753059848957037</v>
      </c>
    </row>
    <row r="29537" spans="2:15" x14ac:dyDescent="0.25">
      <c r="B29537" s="3">
        <v>44600.135416435187</v>
      </c>
      <c r="C29537">
        <v>16.087299999999999</v>
      </c>
      <c r="D29537">
        <v>57.268000000000001</v>
      </c>
      <c r="E29537">
        <v>14.819699999999999</v>
      </c>
      <c r="F29537">
        <v>57.957999999999998</v>
      </c>
      <c r="G29537">
        <f t="shared" si="3762"/>
        <v>1.2675999999999998</v>
      </c>
      <c r="H29537" s="4">
        <f t="shared" si="3763"/>
        <v>0.89308360434902678</v>
      </c>
      <c r="I29537" s="4">
        <f t="shared" si="3764"/>
        <v>0.58308360434902684</v>
      </c>
      <c r="J29537">
        <f t="shared" si="3757"/>
        <v>31.955918429525997</v>
      </c>
      <c r="L29537">
        <f t="shared" si="3758"/>
        <v>2022</v>
      </c>
      <c r="M29537">
        <f t="shared" si="3759"/>
        <v>2</v>
      </c>
      <c r="N29537">
        <f t="shared" si="3760"/>
        <v>8</v>
      </c>
      <c r="O29537">
        <f t="shared" si="3761"/>
        <v>31.955918429525997</v>
      </c>
    </row>
    <row r="29538" spans="2:15" x14ac:dyDescent="0.25">
      <c r="B29538" s="3">
        <v>44600.145833043978</v>
      </c>
      <c r="C29538">
        <v>16.081900000000001</v>
      </c>
      <c r="D29538">
        <v>57.268000000000001</v>
      </c>
      <c r="E29538">
        <v>14.821099999999999</v>
      </c>
      <c r="F29538">
        <v>57.957999999999998</v>
      </c>
      <c r="G29538">
        <f t="shared" si="3762"/>
        <v>1.2608000000000015</v>
      </c>
      <c r="H29538" s="4">
        <f t="shared" si="3763"/>
        <v>0.8882926856762815</v>
      </c>
      <c r="I29538" s="4">
        <f t="shared" si="3764"/>
        <v>0.57829268567628156</v>
      </c>
      <c r="J29538">
        <f t="shared" si="3757"/>
        <v>30.97945100348219</v>
      </c>
      <c r="L29538">
        <f t="shared" si="3758"/>
        <v>2022</v>
      </c>
      <c r="M29538">
        <f t="shared" si="3759"/>
        <v>2</v>
      </c>
      <c r="N29538">
        <f t="shared" si="3760"/>
        <v>8</v>
      </c>
      <c r="O29538">
        <f t="shared" si="3761"/>
        <v>30.97945100348219</v>
      </c>
    </row>
    <row r="29539" spans="2:15" x14ac:dyDescent="0.25">
      <c r="B29539" s="3">
        <v>44600.156249652777</v>
      </c>
      <c r="C29539">
        <v>16.081900000000001</v>
      </c>
      <c r="D29539">
        <v>57.268000000000001</v>
      </c>
      <c r="E29539">
        <v>14.8226</v>
      </c>
      <c r="F29539">
        <v>57.957999999999998</v>
      </c>
      <c r="G29539">
        <f t="shared" si="3762"/>
        <v>1.2593000000000014</v>
      </c>
      <c r="H29539" s="4">
        <f t="shared" si="3763"/>
        <v>0.88723586538082244</v>
      </c>
      <c r="I29539" s="4">
        <f t="shared" si="3764"/>
        <v>0.5772358653808225</v>
      </c>
      <c r="J29539">
        <f t="shared" si="3757"/>
        <v>30.767038214116369</v>
      </c>
      <c r="L29539">
        <f t="shared" si="3758"/>
        <v>2022</v>
      </c>
      <c r="M29539">
        <f t="shared" si="3759"/>
        <v>2</v>
      </c>
      <c r="N29539">
        <f t="shared" si="3760"/>
        <v>8</v>
      </c>
      <c r="O29539">
        <f t="shared" si="3761"/>
        <v>30.767038214116369</v>
      </c>
    </row>
    <row r="29540" spans="2:15" x14ac:dyDescent="0.25">
      <c r="B29540" s="3">
        <v>44600.166666261575</v>
      </c>
      <c r="C29540">
        <v>16.087299999999999</v>
      </c>
      <c r="D29540">
        <v>57.268000000000001</v>
      </c>
      <c r="E29540">
        <v>14.815300000000001</v>
      </c>
      <c r="F29540">
        <v>57.957999999999998</v>
      </c>
      <c r="G29540">
        <f t="shared" si="3762"/>
        <v>1.2719999999999985</v>
      </c>
      <c r="H29540" s="4">
        <f t="shared" si="3763"/>
        <v>0.89618361054903817</v>
      </c>
      <c r="I29540" s="4">
        <f t="shared" si="3764"/>
        <v>0.58618361054903811</v>
      </c>
      <c r="J29540">
        <f t="shared" si="3757"/>
        <v>32.599670709373825</v>
      </c>
      <c r="L29540">
        <f t="shared" si="3758"/>
        <v>2022</v>
      </c>
      <c r="M29540">
        <f t="shared" si="3759"/>
        <v>2</v>
      </c>
      <c r="N29540">
        <f t="shared" si="3760"/>
        <v>8</v>
      </c>
      <c r="O29540">
        <f t="shared" si="3761"/>
        <v>32.599670709373825</v>
      </c>
    </row>
    <row r="29541" spans="2:15" x14ac:dyDescent="0.25">
      <c r="B29541" s="3">
        <v>44600.177082870374</v>
      </c>
      <c r="C29541">
        <v>16.090499999999999</v>
      </c>
      <c r="D29541">
        <v>57.095999999999997</v>
      </c>
      <c r="E29541">
        <v>14.8079</v>
      </c>
      <c r="F29541">
        <v>57.957999999999998</v>
      </c>
      <c r="G29541">
        <f t="shared" si="3762"/>
        <v>1.2825999999999986</v>
      </c>
      <c r="H29541" s="4">
        <f t="shared" si="3763"/>
        <v>0.90365180730361361</v>
      </c>
      <c r="I29541" s="4">
        <f t="shared" si="3764"/>
        <v>0.59365180730361367</v>
      </c>
      <c r="J29541">
        <f t="shared" si="3757"/>
        <v>34.189586794316149</v>
      </c>
      <c r="L29541">
        <f t="shared" si="3758"/>
        <v>2022</v>
      </c>
      <c r="M29541">
        <f t="shared" si="3759"/>
        <v>2</v>
      </c>
      <c r="N29541">
        <f t="shared" si="3760"/>
        <v>8</v>
      </c>
      <c r="O29541">
        <f t="shared" si="3761"/>
        <v>34.189586794316149</v>
      </c>
    </row>
    <row r="29542" spans="2:15" x14ac:dyDescent="0.25">
      <c r="B29542" s="3">
        <v>44600.187499479165</v>
      </c>
      <c r="C29542">
        <v>16.085000000000001</v>
      </c>
      <c r="D29542">
        <v>57.095999999999997</v>
      </c>
      <c r="E29542">
        <v>14.8108</v>
      </c>
      <c r="F29542">
        <v>57.957999999999998</v>
      </c>
      <c r="G29542">
        <f t="shared" si="3762"/>
        <v>1.2742000000000004</v>
      </c>
      <c r="H29542" s="4">
        <f t="shared" si="3763"/>
        <v>0.89773361364904569</v>
      </c>
      <c r="I29542" s="4">
        <f t="shared" si="3764"/>
        <v>0.58773361364904564</v>
      </c>
      <c r="J29542">
        <f t="shared" si="3757"/>
        <v>32.925092593088237</v>
      </c>
      <c r="L29542">
        <f t="shared" si="3758"/>
        <v>2022</v>
      </c>
      <c r="M29542">
        <f t="shared" si="3759"/>
        <v>2</v>
      </c>
      <c r="N29542">
        <f t="shared" si="3760"/>
        <v>8</v>
      </c>
      <c r="O29542">
        <f t="shared" si="3761"/>
        <v>32.925092593088237</v>
      </c>
    </row>
    <row r="29543" spans="2:15" x14ac:dyDescent="0.25">
      <c r="B29543" s="3">
        <v>44600.197916087964</v>
      </c>
      <c r="C29543">
        <v>16.081299999999999</v>
      </c>
      <c r="D29543">
        <v>57.095999999999997</v>
      </c>
      <c r="E29543">
        <v>14.8123</v>
      </c>
      <c r="F29543">
        <v>57.957999999999998</v>
      </c>
      <c r="G29543">
        <f t="shared" si="3762"/>
        <v>1.2689999999999984</v>
      </c>
      <c r="H29543" s="4">
        <f t="shared" si="3763"/>
        <v>0.8940699699581206</v>
      </c>
      <c r="I29543" s="4">
        <f t="shared" si="3764"/>
        <v>0.58406996995812066</v>
      </c>
      <c r="J29543">
        <f t="shared" si="3757"/>
        <v>32.15972683699961</v>
      </c>
      <c r="L29543">
        <f t="shared" si="3758"/>
        <v>2022</v>
      </c>
      <c r="M29543">
        <f t="shared" si="3759"/>
        <v>2</v>
      </c>
      <c r="N29543">
        <f t="shared" si="3760"/>
        <v>8</v>
      </c>
      <c r="O29543">
        <f t="shared" si="3761"/>
        <v>32.15972683699961</v>
      </c>
    </row>
    <row r="29544" spans="2:15" x14ac:dyDescent="0.25">
      <c r="B29544" s="3">
        <v>44600.208332696762</v>
      </c>
      <c r="C29544">
        <v>16.085000000000001</v>
      </c>
      <c r="D29544">
        <v>57.095999999999997</v>
      </c>
      <c r="E29544">
        <v>14.815300000000001</v>
      </c>
      <c r="F29544">
        <v>57.957999999999998</v>
      </c>
      <c r="G29544">
        <f t="shared" si="3762"/>
        <v>1.2697000000000003</v>
      </c>
      <c r="H29544" s="4">
        <f t="shared" si="3763"/>
        <v>0.8945631527626694</v>
      </c>
      <c r="I29544" s="4">
        <f t="shared" si="3764"/>
        <v>0.58456315276266935</v>
      </c>
      <c r="J29544">
        <f t="shared" si="3757"/>
        <v>32.261988110675055</v>
      </c>
      <c r="L29544">
        <f t="shared" si="3758"/>
        <v>2022</v>
      </c>
      <c r="M29544">
        <f t="shared" si="3759"/>
        <v>2</v>
      </c>
      <c r="N29544">
        <f t="shared" si="3760"/>
        <v>8</v>
      </c>
      <c r="O29544">
        <f t="shared" si="3761"/>
        <v>32.261988110675055</v>
      </c>
    </row>
    <row r="29545" spans="2:15" x14ac:dyDescent="0.25">
      <c r="B29545" s="3">
        <v>44600.218749305554</v>
      </c>
      <c r="C29545">
        <v>16.094100000000001</v>
      </c>
      <c r="D29545">
        <v>57.095999999999997</v>
      </c>
      <c r="E29545">
        <v>14.8162</v>
      </c>
      <c r="F29545">
        <v>57.784999999999997</v>
      </c>
      <c r="G29545">
        <f t="shared" si="3762"/>
        <v>1.2779000000000007</v>
      </c>
      <c r="H29545" s="4">
        <f t="shared" si="3763"/>
        <v>0.90034043704451094</v>
      </c>
      <c r="I29545" s="4">
        <f t="shared" si="3764"/>
        <v>0.59034043704451089</v>
      </c>
      <c r="J29545">
        <f t="shared" si="3757"/>
        <v>33.477762700003744</v>
      </c>
      <c r="L29545">
        <f t="shared" si="3758"/>
        <v>2022</v>
      </c>
      <c r="M29545">
        <f t="shared" si="3759"/>
        <v>2</v>
      </c>
      <c r="N29545">
        <f t="shared" si="3760"/>
        <v>8</v>
      </c>
      <c r="O29545">
        <f t="shared" si="3761"/>
        <v>33.477762700003744</v>
      </c>
    </row>
    <row r="29546" spans="2:15" x14ac:dyDescent="0.25">
      <c r="B29546" s="3">
        <v>44600.229165914352</v>
      </c>
      <c r="C29546">
        <v>16.103100000000001</v>
      </c>
      <c r="D29546">
        <v>57.095999999999997</v>
      </c>
      <c r="E29546">
        <v>14.8147</v>
      </c>
      <c r="F29546">
        <v>57.784999999999997</v>
      </c>
      <c r="G29546">
        <f t="shared" si="3762"/>
        <v>1.2884000000000011</v>
      </c>
      <c r="H29546" s="4">
        <f t="shared" si="3763"/>
        <v>0.90773817911272259</v>
      </c>
      <c r="I29546" s="4">
        <f t="shared" si="3764"/>
        <v>0.59773817911272253</v>
      </c>
      <c r="J29546">
        <f t="shared" si="3757"/>
        <v>35.083250330004994</v>
      </c>
      <c r="L29546">
        <f t="shared" si="3758"/>
        <v>2022</v>
      </c>
      <c r="M29546">
        <f t="shared" si="3759"/>
        <v>2</v>
      </c>
      <c r="N29546">
        <f t="shared" si="3760"/>
        <v>8</v>
      </c>
      <c r="O29546">
        <f t="shared" si="3761"/>
        <v>35.083250330004994</v>
      </c>
    </row>
    <row r="29547" spans="2:15" x14ac:dyDescent="0.25">
      <c r="B29547" s="3">
        <v>44600.239582523151</v>
      </c>
      <c r="C29547">
        <v>16.1069</v>
      </c>
      <c r="D29547">
        <v>57.095999999999997</v>
      </c>
      <c r="E29547">
        <v>14.8192</v>
      </c>
      <c r="F29547">
        <v>57.784999999999997</v>
      </c>
      <c r="G29547">
        <f t="shared" si="3762"/>
        <v>1.2876999999999992</v>
      </c>
      <c r="H29547" s="4">
        <f t="shared" si="3763"/>
        <v>0.90724499630817379</v>
      </c>
      <c r="I29547" s="4">
        <f t="shared" si="3764"/>
        <v>0.59724499630817385</v>
      </c>
      <c r="J29547">
        <f t="shared" si="3757"/>
        <v>34.974494765727279</v>
      </c>
      <c r="L29547">
        <f t="shared" si="3758"/>
        <v>2022</v>
      </c>
      <c r="M29547">
        <f t="shared" si="3759"/>
        <v>2</v>
      </c>
      <c r="N29547">
        <f t="shared" si="3760"/>
        <v>8</v>
      </c>
      <c r="O29547">
        <f t="shared" si="3761"/>
        <v>34.974494765727279</v>
      </c>
    </row>
    <row r="29548" spans="2:15" x14ac:dyDescent="0.25">
      <c r="B29548" s="3">
        <v>44600.249999131942</v>
      </c>
      <c r="C29548">
        <v>16.108599999999999</v>
      </c>
      <c r="D29548">
        <v>57.095999999999997</v>
      </c>
      <c r="E29548">
        <v>14.823600000000001</v>
      </c>
      <c r="F29548">
        <v>57.784999999999997</v>
      </c>
      <c r="G29548">
        <f t="shared" si="3762"/>
        <v>1.2849999999999984</v>
      </c>
      <c r="H29548" s="4">
        <f t="shared" si="3763"/>
        <v>0.9053427197763475</v>
      </c>
      <c r="I29548" s="4">
        <f t="shared" si="3764"/>
        <v>0.59534271977634745</v>
      </c>
      <c r="J29548">
        <f t="shared" si="3757"/>
        <v>34.557326178149076</v>
      </c>
      <c r="L29548">
        <f t="shared" si="3758"/>
        <v>2022</v>
      </c>
      <c r="M29548">
        <f t="shared" si="3759"/>
        <v>2</v>
      </c>
      <c r="N29548">
        <f t="shared" si="3760"/>
        <v>8</v>
      </c>
      <c r="O29548">
        <f t="shared" si="3761"/>
        <v>34.557326178149076</v>
      </c>
    </row>
    <row r="29549" spans="2:15" x14ac:dyDescent="0.25">
      <c r="B29549" s="3">
        <v>44600.26041574074</v>
      </c>
      <c r="C29549">
        <v>16.123100000000001</v>
      </c>
      <c r="D29549">
        <v>57.095999999999997</v>
      </c>
      <c r="E29549">
        <v>14.822100000000001</v>
      </c>
      <c r="F29549">
        <v>57.784999999999997</v>
      </c>
      <c r="G29549">
        <f t="shared" si="3762"/>
        <v>1.3010000000000002</v>
      </c>
      <c r="H29549" s="4">
        <f t="shared" si="3763"/>
        <v>0.91661546959457552</v>
      </c>
      <c r="I29549" s="4">
        <f t="shared" si="3764"/>
        <v>0.60661546959457557</v>
      </c>
      <c r="J29549">
        <f t="shared" si="3757"/>
        <v>37.083620621032303</v>
      </c>
      <c r="L29549">
        <f t="shared" si="3758"/>
        <v>2022</v>
      </c>
      <c r="M29549">
        <f t="shared" si="3759"/>
        <v>2</v>
      </c>
      <c r="N29549">
        <f t="shared" si="3760"/>
        <v>8</v>
      </c>
      <c r="O29549">
        <f t="shared" si="3761"/>
        <v>37.083620621032303</v>
      </c>
    </row>
    <row r="29550" spans="2:15" x14ac:dyDescent="0.25">
      <c r="B29550" s="3">
        <v>44600.270832349539</v>
      </c>
      <c r="C29550">
        <v>16.137599999999999</v>
      </c>
      <c r="D29550">
        <v>57.095999999999997</v>
      </c>
      <c r="E29550">
        <v>14.822100000000001</v>
      </c>
      <c r="F29550">
        <v>57.784999999999997</v>
      </c>
      <c r="G29550">
        <f t="shared" si="3762"/>
        <v>1.3154999999999983</v>
      </c>
      <c r="H29550" s="4">
        <f t="shared" si="3763"/>
        <v>0.92683139911734258</v>
      </c>
      <c r="I29550" s="4">
        <f t="shared" si="3764"/>
        <v>0.61683139911734264</v>
      </c>
      <c r="J29550">
        <f t="shared" si="3757"/>
        <v>39.48785398256458</v>
      </c>
      <c r="L29550">
        <f t="shared" si="3758"/>
        <v>2022</v>
      </c>
      <c r="M29550">
        <f t="shared" si="3759"/>
        <v>2</v>
      </c>
      <c r="N29550">
        <f t="shared" si="3760"/>
        <v>8</v>
      </c>
      <c r="O29550">
        <f t="shared" si="3761"/>
        <v>39.48785398256458</v>
      </c>
    </row>
    <row r="29551" spans="2:15" x14ac:dyDescent="0.25">
      <c r="B29551" s="3">
        <v>44600.28124895833</v>
      </c>
      <c r="C29551">
        <v>16.1523</v>
      </c>
      <c r="D29551">
        <v>57.095999999999997</v>
      </c>
      <c r="E29551">
        <v>14.8192</v>
      </c>
      <c r="F29551">
        <v>57.784999999999997</v>
      </c>
      <c r="G29551">
        <f t="shared" si="3762"/>
        <v>1.3331</v>
      </c>
      <c r="H29551" s="4">
        <f t="shared" si="3763"/>
        <v>0.93923142391739323</v>
      </c>
      <c r="I29551" s="4">
        <f t="shared" si="3764"/>
        <v>0.62923142391739328</v>
      </c>
      <c r="J29551">
        <f t="shared" si="3757"/>
        <v>42.55756897419041</v>
      </c>
      <c r="L29551">
        <f t="shared" si="3758"/>
        <v>2022</v>
      </c>
      <c r="M29551">
        <f t="shared" si="3759"/>
        <v>2</v>
      </c>
      <c r="N29551">
        <f t="shared" si="3760"/>
        <v>8</v>
      </c>
      <c r="O29551">
        <f t="shared" si="3761"/>
        <v>42.55756897419041</v>
      </c>
    </row>
    <row r="29552" spans="2:15" x14ac:dyDescent="0.25">
      <c r="B29552" s="3">
        <v>44600.291665567129</v>
      </c>
      <c r="C29552">
        <v>16.161300000000001</v>
      </c>
      <c r="D29552">
        <v>57.095999999999997</v>
      </c>
      <c r="E29552">
        <v>14.824999999999999</v>
      </c>
      <c r="F29552">
        <v>57.784999999999997</v>
      </c>
      <c r="G29552">
        <f t="shared" si="3762"/>
        <v>1.3363000000000014</v>
      </c>
      <c r="H29552" s="4">
        <f t="shared" si="3763"/>
        <v>0.9414859738810395</v>
      </c>
      <c r="I29552" s="4">
        <f t="shared" si="3764"/>
        <v>0.63148597388103944</v>
      </c>
      <c r="J29552">
        <f t="shared" si="3757"/>
        <v>43.133968328242062</v>
      </c>
      <c r="L29552">
        <f t="shared" si="3758"/>
        <v>2022</v>
      </c>
      <c r="M29552">
        <f t="shared" si="3759"/>
        <v>2</v>
      </c>
      <c r="N29552">
        <f t="shared" si="3760"/>
        <v>8</v>
      </c>
      <c r="O29552">
        <f t="shared" si="3761"/>
        <v>43.133968328242062</v>
      </c>
    </row>
    <row r="29553" spans="2:15" x14ac:dyDescent="0.25">
      <c r="B29553" s="3">
        <v>44600.302082175927</v>
      </c>
      <c r="C29553">
        <v>16.169799999999999</v>
      </c>
      <c r="D29553">
        <v>56.923000000000002</v>
      </c>
      <c r="E29553">
        <v>14.8294</v>
      </c>
      <c r="F29553">
        <v>57.784999999999997</v>
      </c>
      <c r="G29553">
        <f t="shared" si="3762"/>
        <v>1.3403999999999989</v>
      </c>
      <c r="H29553" s="4">
        <f t="shared" si="3763"/>
        <v>0.94437461602195849</v>
      </c>
      <c r="I29553" s="4">
        <f t="shared" si="3764"/>
        <v>0.63437461602195855</v>
      </c>
      <c r="J29553">
        <f t="shared" si="3757"/>
        <v>43.880830724775301</v>
      </c>
      <c r="L29553">
        <f t="shared" si="3758"/>
        <v>2022</v>
      </c>
      <c r="M29553">
        <f t="shared" si="3759"/>
        <v>2</v>
      </c>
      <c r="N29553">
        <f t="shared" si="3760"/>
        <v>8</v>
      </c>
      <c r="O29553">
        <f t="shared" si="3761"/>
        <v>43.880830724775301</v>
      </c>
    </row>
    <row r="29554" spans="2:15" x14ac:dyDescent="0.25">
      <c r="B29554" s="3">
        <v>44600.312498784719</v>
      </c>
      <c r="C29554">
        <v>16.183</v>
      </c>
      <c r="D29554">
        <v>57.095999999999997</v>
      </c>
      <c r="E29554">
        <v>14.8294</v>
      </c>
      <c r="F29554">
        <v>57.784999999999997</v>
      </c>
      <c r="G29554">
        <f t="shared" si="3762"/>
        <v>1.3536000000000001</v>
      </c>
      <c r="H29554" s="4">
        <f t="shared" si="3763"/>
        <v>0.95367463462199653</v>
      </c>
      <c r="I29554" s="4">
        <f t="shared" si="3764"/>
        <v>0.64367463462199659</v>
      </c>
      <c r="J29554">
        <f t="shared" si="3757"/>
        <v>46.349936100626124</v>
      </c>
      <c r="L29554">
        <f t="shared" si="3758"/>
        <v>2022</v>
      </c>
      <c r="M29554">
        <f t="shared" si="3759"/>
        <v>2</v>
      </c>
      <c r="N29554">
        <f t="shared" si="3760"/>
        <v>8</v>
      </c>
      <c r="O29554">
        <f t="shared" si="3761"/>
        <v>46.349936100626124</v>
      </c>
    </row>
    <row r="29555" spans="2:15" x14ac:dyDescent="0.25">
      <c r="B29555" s="3">
        <v>44600.322915393517</v>
      </c>
      <c r="C29555">
        <v>16.189800000000002</v>
      </c>
      <c r="D29555">
        <v>56.923000000000002</v>
      </c>
      <c r="E29555">
        <v>14.826499999999999</v>
      </c>
      <c r="F29555">
        <v>57.784999999999997</v>
      </c>
      <c r="G29555">
        <f t="shared" si="3762"/>
        <v>1.3633000000000024</v>
      </c>
      <c r="H29555" s="4">
        <f t="shared" si="3763"/>
        <v>0.96050873919929824</v>
      </c>
      <c r="I29555" s="4">
        <f t="shared" si="3764"/>
        <v>0.6505087391992983</v>
      </c>
      <c r="J29555">
        <f t="shared" si="3757"/>
        <v>48.228272330790006</v>
      </c>
      <c r="L29555">
        <f t="shared" si="3758"/>
        <v>2022</v>
      </c>
      <c r="M29555">
        <f t="shared" si="3759"/>
        <v>2</v>
      </c>
      <c r="N29555">
        <f t="shared" si="3760"/>
        <v>8</v>
      </c>
      <c r="O29555">
        <f t="shared" si="3761"/>
        <v>48.228272330790006</v>
      </c>
    </row>
    <row r="29556" spans="2:15" x14ac:dyDescent="0.25">
      <c r="B29556" s="3">
        <v>44600.333332002316</v>
      </c>
      <c r="C29556">
        <v>16.1953</v>
      </c>
      <c r="D29556">
        <v>56.923000000000002</v>
      </c>
      <c r="E29556">
        <v>14.8294</v>
      </c>
      <c r="F29556">
        <v>57.784999999999997</v>
      </c>
      <c r="G29556">
        <f t="shared" si="3762"/>
        <v>1.3658999999999999</v>
      </c>
      <c r="H29556" s="4">
        <f t="shared" si="3763"/>
        <v>0.96234056104475829</v>
      </c>
      <c r="I29556" s="4">
        <f t="shared" si="3764"/>
        <v>0.65234056104475835</v>
      </c>
      <c r="J29556">
        <f t="shared" si="3757"/>
        <v>48.741097557757392</v>
      </c>
      <c r="L29556">
        <f t="shared" si="3758"/>
        <v>2022</v>
      </c>
      <c r="M29556">
        <f t="shared" si="3759"/>
        <v>2</v>
      </c>
      <c r="N29556">
        <f t="shared" si="3760"/>
        <v>8</v>
      </c>
      <c r="O29556">
        <f t="shared" si="3761"/>
        <v>48.741097557757392</v>
      </c>
    </row>
    <row r="29557" spans="2:15" x14ac:dyDescent="0.25">
      <c r="B29557" s="3">
        <v>44600.343748611114</v>
      </c>
      <c r="C29557">
        <v>16.2013</v>
      </c>
      <c r="D29557">
        <v>57.095999999999997</v>
      </c>
      <c r="E29557">
        <v>14.8308</v>
      </c>
      <c r="F29557">
        <v>57.784999999999997</v>
      </c>
      <c r="G29557">
        <f t="shared" si="3762"/>
        <v>1.3704999999999998</v>
      </c>
      <c r="H29557" s="4">
        <f t="shared" si="3763"/>
        <v>0.96558147661749838</v>
      </c>
      <c r="I29557" s="4">
        <f t="shared" si="3764"/>
        <v>0.65558147661749833</v>
      </c>
      <c r="J29557">
        <f t="shared" si="3757"/>
        <v>49.658195399887425</v>
      </c>
      <c r="L29557">
        <f t="shared" si="3758"/>
        <v>2022</v>
      </c>
      <c r="M29557">
        <f t="shared" si="3759"/>
        <v>2</v>
      </c>
      <c r="N29557">
        <f t="shared" si="3760"/>
        <v>8</v>
      </c>
      <c r="O29557">
        <f t="shared" si="3761"/>
        <v>49.658195399887425</v>
      </c>
    </row>
    <row r="29558" spans="2:15" x14ac:dyDescent="0.25">
      <c r="B29558" s="3">
        <v>44600.354165219906</v>
      </c>
      <c r="C29558">
        <v>16.206199999999999</v>
      </c>
      <c r="D29558">
        <v>56.923000000000002</v>
      </c>
      <c r="E29558">
        <v>14.8337</v>
      </c>
      <c r="F29558">
        <v>57.784999999999997</v>
      </c>
      <c r="G29558">
        <f t="shared" si="3762"/>
        <v>1.3724999999999987</v>
      </c>
      <c r="H29558" s="4">
        <f t="shared" si="3763"/>
        <v>0.96699057034477609</v>
      </c>
      <c r="I29558" s="4">
        <f t="shared" si="3764"/>
        <v>0.65699057034477604</v>
      </c>
      <c r="J29558">
        <f t="shared" si="3757"/>
        <v>50.060858847846717</v>
      </c>
      <c r="L29558">
        <f t="shared" si="3758"/>
        <v>2022</v>
      </c>
      <c r="M29558">
        <f t="shared" si="3759"/>
        <v>2</v>
      </c>
      <c r="N29558">
        <f t="shared" si="3760"/>
        <v>8</v>
      </c>
      <c r="O29558">
        <f t="shared" si="3761"/>
        <v>50.060858847846717</v>
      </c>
    </row>
    <row r="29559" spans="2:15" x14ac:dyDescent="0.25">
      <c r="B29559" s="3">
        <v>44600.364581828704</v>
      </c>
      <c r="C29559">
        <v>16.219000000000001</v>
      </c>
      <c r="D29559">
        <v>56.923000000000002</v>
      </c>
      <c r="E29559">
        <v>14.8337</v>
      </c>
      <c r="F29559">
        <v>57.784999999999997</v>
      </c>
      <c r="G29559">
        <f t="shared" si="3762"/>
        <v>1.3853000000000009</v>
      </c>
      <c r="H29559" s="4">
        <f t="shared" si="3763"/>
        <v>0.97600877019935905</v>
      </c>
      <c r="I29559" s="4">
        <f t="shared" si="3764"/>
        <v>0.66600877019935911</v>
      </c>
      <c r="J29559">
        <f t="shared" si="3757"/>
        <v>52.694930720349845</v>
      </c>
      <c r="L29559">
        <f t="shared" si="3758"/>
        <v>2022</v>
      </c>
      <c r="M29559">
        <f t="shared" si="3759"/>
        <v>2</v>
      </c>
      <c r="N29559">
        <f t="shared" si="3760"/>
        <v>8</v>
      </c>
      <c r="O29559">
        <f t="shared" si="3761"/>
        <v>52.694930720349845</v>
      </c>
    </row>
    <row r="29560" spans="2:15" x14ac:dyDescent="0.25">
      <c r="B29560" s="3">
        <v>44600.374998495368</v>
      </c>
      <c r="C29560">
        <v>16.220700000000001</v>
      </c>
      <c r="D29560">
        <v>56.923000000000002</v>
      </c>
      <c r="E29560">
        <v>14.8368</v>
      </c>
      <c r="F29560">
        <v>57.784999999999997</v>
      </c>
      <c r="G29560">
        <f t="shared" si="3762"/>
        <v>1.3839000000000006</v>
      </c>
      <c r="H29560" s="4">
        <f t="shared" si="3763"/>
        <v>0.97502240459026401</v>
      </c>
      <c r="I29560" s="4">
        <f t="shared" si="3764"/>
        <v>0.66502240459026396</v>
      </c>
      <c r="J29560">
        <f t="shared" si="3757"/>
        <v>52.401984339220967</v>
      </c>
      <c r="L29560">
        <f t="shared" si="3758"/>
        <v>2022</v>
      </c>
      <c r="M29560">
        <f t="shared" si="3759"/>
        <v>2</v>
      </c>
      <c r="N29560">
        <f t="shared" si="3760"/>
        <v>8</v>
      </c>
      <c r="O29560">
        <f t="shared" si="3761"/>
        <v>52.401984339220967</v>
      </c>
    </row>
    <row r="29561" spans="2:15" x14ac:dyDescent="0.25">
      <c r="B29561" s="3">
        <v>44600.38541516204</v>
      </c>
      <c r="C29561">
        <v>16.228000000000002</v>
      </c>
      <c r="D29561">
        <v>56.923000000000002</v>
      </c>
      <c r="E29561">
        <v>14.838200000000001</v>
      </c>
      <c r="F29561">
        <v>57.784999999999997</v>
      </c>
      <c r="G29561">
        <f t="shared" si="3762"/>
        <v>1.389800000000001</v>
      </c>
      <c r="H29561" s="4">
        <f t="shared" si="3763"/>
        <v>0.97917923108573557</v>
      </c>
      <c r="I29561" s="4">
        <f t="shared" si="3764"/>
        <v>0.66917923108573563</v>
      </c>
      <c r="J29561">
        <f t="shared" si="3757"/>
        <v>53.644690724923088</v>
      </c>
      <c r="L29561">
        <f t="shared" si="3758"/>
        <v>2022</v>
      </c>
      <c r="M29561">
        <f t="shared" si="3759"/>
        <v>2</v>
      </c>
      <c r="N29561">
        <f t="shared" si="3760"/>
        <v>8</v>
      </c>
      <c r="O29561">
        <f t="shared" si="3761"/>
        <v>53.644690724923088</v>
      </c>
    </row>
    <row r="29562" spans="2:15" x14ac:dyDescent="0.25">
      <c r="B29562" s="3">
        <v>44600.395831828704</v>
      </c>
      <c r="C29562">
        <v>16.2316</v>
      </c>
      <c r="D29562">
        <v>56.923000000000002</v>
      </c>
      <c r="E29562">
        <v>14.841100000000001</v>
      </c>
      <c r="F29562">
        <v>57.784999999999997</v>
      </c>
      <c r="G29562">
        <f t="shared" si="3762"/>
        <v>1.3904999999999994</v>
      </c>
      <c r="H29562" s="4">
        <f t="shared" si="3763"/>
        <v>0.9796724138902817</v>
      </c>
      <c r="I29562" s="4">
        <f t="shared" si="3764"/>
        <v>0.66967241389028165</v>
      </c>
      <c r="J29562">
        <f t="shared" si="3757"/>
        <v>53.793552649784608</v>
      </c>
      <c r="L29562">
        <f t="shared" si="3758"/>
        <v>2022</v>
      </c>
      <c r="M29562">
        <f t="shared" si="3759"/>
        <v>2</v>
      </c>
      <c r="N29562">
        <f t="shared" si="3760"/>
        <v>8</v>
      </c>
      <c r="O29562">
        <f t="shared" si="3761"/>
        <v>53.793552649784608</v>
      </c>
    </row>
    <row r="29563" spans="2:15" x14ac:dyDescent="0.25">
      <c r="B29563" s="3">
        <v>44600.406248495368</v>
      </c>
      <c r="C29563">
        <v>16.244399999999999</v>
      </c>
      <c r="D29563">
        <v>56.923000000000002</v>
      </c>
      <c r="E29563">
        <v>14.843999999999999</v>
      </c>
      <c r="F29563">
        <v>57.784999999999997</v>
      </c>
      <c r="G29563">
        <f t="shared" si="3762"/>
        <v>1.4003999999999994</v>
      </c>
      <c r="H29563" s="4">
        <f t="shared" si="3763"/>
        <v>0.98664742784030979</v>
      </c>
      <c r="I29563" s="4">
        <f t="shared" si="3764"/>
        <v>0.67664742784030985</v>
      </c>
      <c r="J29563">
        <f t="shared" si="3757"/>
        <v>55.931520394357491</v>
      </c>
      <c r="L29563">
        <f t="shared" si="3758"/>
        <v>2022</v>
      </c>
      <c r="M29563">
        <f t="shared" si="3759"/>
        <v>2</v>
      </c>
      <c r="N29563">
        <f t="shared" si="3760"/>
        <v>8</v>
      </c>
      <c r="O29563">
        <f t="shared" si="3761"/>
        <v>55.931520394357491</v>
      </c>
    </row>
    <row r="29564" spans="2:15" x14ac:dyDescent="0.25">
      <c r="B29564" s="3">
        <v>44600.41666516204</v>
      </c>
      <c r="C29564">
        <v>16.2516</v>
      </c>
      <c r="D29564">
        <v>56.923000000000002</v>
      </c>
      <c r="E29564">
        <v>14.841100000000001</v>
      </c>
      <c r="F29564">
        <v>57.784999999999997</v>
      </c>
      <c r="G29564">
        <f t="shared" si="3762"/>
        <v>1.410499999999999</v>
      </c>
      <c r="H29564" s="4">
        <f t="shared" si="3763"/>
        <v>0.99376335116306524</v>
      </c>
      <c r="I29564" s="4">
        <f t="shared" si="3764"/>
        <v>0.68376335116306519</v>
      </c>
      <c r="J29564">
        <f t="shared" si="3757"/>
        <v>58.176301814310321</v>
      </c>
      <c r="L29564">
        <f t="shared" si="3758"/>
        <v>2022</v>
      </c>
      <c r="M29564">
        <f t="shared" si="3759"/>
        <v>2</v>
      </c>
      <c r="N29564">
        <f t="shared" si="3760"/>
        <v>8</v>
      </c>
      <c r="O29564">
        <f t="shared" si="3761"/>
        <v>58.176301814310321</v>
      </c>
    </row>
    <row r="29565" spans="2:15" x14ac:dyDescent="0.25">
      <c r="B29565" s="3">
        <v>44600.427081828704</v>
      </c>
      <c r="C29565">
        <v>16.258400000000002</v>
      </c>
      <c r="D29565">
        <v>56.75</v>
      </c>
      <c r="E29565">
        <v>14.843999999999999</v>
      </c>
      <c r="F29565">
        <v>57.784999999999997</v>
      </c>
      <c r="G29565">
        <f t="shared" si="3762"/>
        <v>1.4144000000000023</v>
      </c>
      <c r="H29565" s="4">
        <f t="shared" si="3763"/>
        <v>0.99651108393126042</v>
      </c>
      <c r="I29565" s="4">
        <f t="shared" si="3764"/>
        <v>0.68651108393126048</v>
      </c>
      <c r="J29565">
        <f t="shared" si="3757"/>
        <v>59.060547486508312</v>
      </c>
      <c r="L29565">
        <f t="shared" si="3758"/>
        <v>2022</v>
      </c>
      <c r="M29565">
        <f t="shared" si="3759"/>
        <v>2</v>
      </c>
      <c r="N29565">
        <f t="shared" si="3760"/>
        <v>8</v>
      </c>
      <c r="O29565">
        <f t="shared" si="3761"/>
        <v>59.060547486508312</v>
      </c>
    </row>
    <row r="29566" spans="2:15" x14ac:dyDescent="0.25">
      <c r="B29566" s="3">
        <v>44600.437498495368</v>
      </c>
      <c r="C29566">
        <v>16.262499999999999</v>
      </c>
      <c r="D29566">
        <v>56.923000000000002</v>
      </c>
      <c r="E29566">
        <v>14.845499999999999</v>
      </c>
      <c r="F29566">
        <v>57.784999999999997</v>
      </c>
      <c r="G29566">
        <f t="shared" si="3762"/>
        <v>1.4169999999999998</v>
      </c>
      <c r="H29566" s="4">
        <f t="shared" si="3763"/>
        <v>0.99834290577672036</v>
      </c>
      <c r="I29566" s="4">
        <f t="shared" si="3764"/>
        <v>0.6883429057767203</v>
      </c>
      <c r="J29566">
        <f t="shared" si="3757"/>
        <v>59.655499892797373</v>
      </c>
      <c r="L29566">
        <f t="shared" si="3758"/>
        <v>2022</v>
      </c>
      <c r="M29566">
        <f t="shared" si="3759"/>
        <v>2</v>
      </c>
      <c r="N29566">
        <f t="shared" si="3760"/>
        <v>8</v>
      </c>
      <c r="O29566">
        <f t="shared" si="3761"/>
        <v>59.655499892797373</v>
      </c>
    </row>
    <row r="29567" spans="2:15" x14ac:dyDescent="0.25">
      <c r="B29567" s="3">
        <v>44600.44791516204</v>
      </c>
      <c r="C29567">
        <v>16.267399999999999</v>
      </c>
      <c r="D29567">
        <v>56.75</v>
      </c>
      <c r="E29567">
        <v>14.8498</v>
      </c>
      <c r="F29567">
        <v>57.784999999999997</v>
      </c>
      <c r="G29567">
        <f t="shared" si="3762"/>
        <v>1.4175999999999984</v>
      </c>
      <c r="H29567" s="4">
        <f t="shared" si="3763"/>
        <v>0.99876563389490303</v>
      </c>
      <c r="I29567" s="4">
        <f t="shared" si="3764"/>
        <v>0.68876563389490308</v>
      </c>
      <c r="J29567">
        <f t="shared" si="3757"/>
        <v>59.793419029250906</v>
      </c>
      <c r="L29567">
        <f t="shared" si="3758"/>
        <v>2022</v>
      </c>
      <c r="M29567">
        <f t="shared" si="3759"/>
        <v>2</v>
      </c>
      <c r="N29567">
        <f t="shared" si="3760"/>
        <v>8</v>
      </c>
      <c r="O29567">
        <f t="shared" si="3761"/>
        <v>59.793419029250906</v>
      </c>
    </row>
    <row r="29568" spans="2:15" x14ac:dyDescent="0.25">
      <c r="B29568" s="3">
        <v>44600.458331828704</v>
      </c>
      <c r="C29568">
        <v>16.269300000000001</v>
      </c>
      <c r="D29568">
        <v>56.75</v>
      </c>
      <c r="E29568">
        <v>14.8543</v>
      </c>
      <c r="F29568">
        <v>57.784999999999997</v>
      </c>
      <c r="G29568">
        <f t="shared" si="3762"/>
        <v>1.4150000000000009</v>
      </c>
      <c r="H29568" s="4">
        <f t="shared" si="3763"/>
        <v>0.99693381204944287</v>
      </c>
      <c r="I29568" s="4">
        <f t="shared" si="3764"/>
        <v>0.68693381204944282</v>
      </c>
      <c r="J29568">
        <f t="shared" si="3757"/>
        <v>59.197455786671988</v>
      </c>
      <c r="L29568">
        <f t="shared" si="3758"/>
        <v>2022</v>
      </c>
      <c r="M29568">
        <f t="shared" si="3759"/>
        <v>2</v>
      </c>
      <c r="N29568">
        <f t="shared" si="3760"/>
        <v>8</v>
      </c>
      <c r="O29568">
        <f t="shared" si="3761"/>
        <v>59.197455786671988</v>
      </c>
    </row>
    <row r="29569" spans="2:15" x14ac:dyDescent="0.25">
      <c r="B29569" s="3">
        <v>44600.468748495368</v>
      </c>
      <c r="C29569">
        <v>16.283799999999999</v>
      </c>
      <c r="D29569">
        <v>56.75</v>
      </c>
      <c r="E29569">
        <v>14.8543</v>
      </c>
      <c r="F29569">
        <v>57.784999999999997</v>
      </c>
      <c r="G29569">
        <f t="shared" si="3762"/>
        <v>1.4294999999999991</v>
      </c>
      <c r="H29569" s="4">
        <f t="shared" si="3763"/>
        <v>1.0071497415722097</v>
      </c>
      <c r="I29569" s="4">
        <f t="shared" si="3764"/>
        <v>0.69714974157220966</v>
      </c>
      <c r="J29569">
        <f t="shared" si="3757"/>
        <v>62.577476150731748</v>
      </c>
      <c r="L29569">
        <f t="shared" si="3758"/>
        <v>2022</v>
      </c>
      <c r="M29569">
        <f t="shared" si="3759"/>
        <v>2</v>
      </c>
      <c r="N29569">
        <f t="shared" si="3760"/>
        <v>8</v>
      </c>
      <c r="O29569">
        <f t="shared" si="3761"/>
        <v>62.577476150731748</v>
      </c>
    </row>
    <row r="29570" spans="2:15" x14ac:dyDescent="0.25">
      <c r="B29570" s="3">
        <v>44600.47916516204</v>
      </c>
      <c r="C29570">
        <v>16.289300000000001</v>
      </c>
      <c r="D29570">
        <v>56.75</v>
      </c>
      <c r="E29570">
        <v>14.8558</v>
      </c>
      <c r="F29570">
        <v>57.784999999999997</v>
      </c>
      <c r="G29570">
        <f t="shared" si="3762"/>
        <v>1.4335000000000004</v>
      </c>
      <c r="H29570" s="4">
        <f t="shared" si="3763"/>
        <v>1.0099679290267674</v>
      </c>
      <c r="I29570" s="4">
        <f t="shared" si="3764"/>
        <v>0.6999679290267673</v>
      </c>
      <c r="J29570">
        <f t="shared" si="3757"/>
        <v>63.534305145761728</v>
      </c>
      <c r="L29570">
        <f t="shared" si="3758"/>
        <v>2022</v>
      </c>
      <c r="M29570">
        <f t="shared" si="3759"/>
        <v>2</v>
      </c>
      <c r="N29570">
        <f t="shared" si="3760"/>
        <v>8</v>
      </c>
      <c r="O29570">
        <f t="shared" si="3761"/>
        <v>63.534305145761728</v>
      </c>
    </row>
    <row r="29571" spans="2:15" x14ac:dyDescent="0.25">
      <c r="B29571" s="3">
        <v>44600.489581828704</v>
      </c>
      <c r="C29571">
        <v>16.290600000000001</v>
      </c>
      <c r="D29571">
        <v>56.576999999999998</v>
      </c>
      <c r="E29571">
        <v>14.8527</v>
      </c>
      <c r="F29571">
        <v>57.784999999999997</v>
      </c>
      <c r="G29571">
        <f t="shared" si="3762"/>
        <v>1.4379000000000008</v>
      </c>
      <c r="H29571" s="4">
        <f t="shared" si="3763"/>
        <v>1.01306793522678</v>
      </c>
      <c r="I29571" s="4">
        <f t="shared" si="3764"/>
        <v>0.70306793522677991</v>
      </c>
      <c r="J29571">
        <f t="shared" si="3757"/>
        <v>64.599175265455756</v>
      </c>
      <c r="L29571">
        <f t="shared" si="3758"/>
        <v>2022</v>
      </c>
      <c r="M29571">
        <f t="shared" si="3759"/>
        <v>2</v>
      </c>
      <c r="N29571">
        <f t="shared" si="3760"/>
        <v>8</v>
      </c>
      <c r="O29571">
        <f t="shared" si="3761"/>
        <v>64.599175265455756</v>
      </c>
    </row>
    <row r="29572" spans="2:15" x14ac:dyDescent="0.25">
      <c r="B29572" s="3">
        <v>44600.499998495368</v>
      </c>
      <c r="C29572">
        <v>16.296600000000002</v>
      </c>
      <c r="D29572">
        <v>56.75</v>
      </c>
      <c r="E29572">
        <v>14.8513</v>
      </c>
      <c r="F29572">
        <v>57.784999999999997</v>
      </c>
      <c r="G29572">
        <f t="shared" si="3762"/>
        <v>1.4453000000000014</v>
      </c>
      <c r="H29572" s="4">
        <f t="shared" si="3763"/>
        <v>1.0182815820177102</v>
      </c>
      <c r="I29572" s="4">
        <f t="shared" si="3764"/>
        <v>0.70828158201771019</v>
      </c>
      <c r="J29572">
        <f t="shared" si="3757"/>
        <v>66.419563365015691</v>
      </c>
      <c r="L29572">
        <f t="shared" si="3758"/>
        <v>2022</v>
      </c>
      <c r="M29572">
        <f t="shared" si="3759"/>
        <v>2</v>
      </c>
      <c r="N29572">
        <f t="shared" si="3760"/>
        <v>8</v>
      </c>
      <c r="O29572">
        <f t="shared" si="3761"/>
        <v>66.419563365015691</v>
      </c>
    </row>
    <row r="29573" spans="2:15" x14ac:dyDescent="0.25">
      <c r="B29573" s="3">
        <v>44600.51041516204</v>
      </c>
      <c r="C29573">
        <v>16.296199999999999</v>
      </c>
      <c r="D29573">
        <v>56.576999999999998</v>
      </c>
      <c r="E29573">
        <v>14.845499999999999</v>
      </c>
      <c r="F29573">
        <v>57.784999999999997</v>
      </c>
      <c r="G29573">
        <f t="shared" si="3762"/>
        <v>1.4506999999999994</v>
      </c>
      <c r="H29573" s="4">
        <f t="shared" si="3763"/>
        <v>1.0220861350813606</v>
      </c>
      <c r="I29573" s="4">
        <f t="shared" si="3764"/>
        <v>0.71208613508136054</v>
      </c>
      <c r="J29573">
        <f t="shared" ref="J29573:J29636" si="3765">IF(I29573&lt;0,0,243.07*I29573^3.7614)</f>
        <v>67.771518788365526</v>
      </c>
      <c r="L29573">
        <f t="shared" ref="L29573:L29636" si="3766">YEAR(B29573)</f>
        <v>2022</v>
      </c>
      <c r="M29573">
        <f t="shared" ref="M29573:M29636" si="3767">MONTH(B29573)</f>
        <v>2</v>
      </c>
      <c r="N29573">
        <f t="shared" ref="N29573:N29636" si="3768">DAY(B29573)</f>
        <v>8</v>
      </c>
      <c r="O29573">
        <f t="shared" ref="O29573:O29636" si="3769">J29573</f>
        <v>67.771518788365526</v>
      </c>
    </row>
    <row r="29574" spans="2:15" x14ac:dyDescent="0.25">
      <c r="B29574" s="3">
        <v>44600.520831828704</v>
      </c>
      <c r="C29574">
        <v>16.299800000000001</v>
      </c>
      <c r="D29574">
        <v>56.576999999999998</v>
      </c>
      <c r="E29574">
        <v>14.8484</v>
      </c>
      <c r="F29574">
        <v>57.784999999999997</v>
      </c>
      <c r="G29574">
        <f t="shared" si="3762"/>
        <v>1.4514000000000014</v>
      </c>
      <c r="H29574" s="4">
        <f t="shared" si="3763"/>
        <v>1.0225793178859093</v>
      </c>
      <c r="I29574" s="4">
        <f t="shared" si="3764"/>
        <v>0.71257931788590922</v>
      </c>
      <c r="J29574">
        <f t="shared" si="3765"/>
        <v>67.948239479931487</v>
      </c>
      <c r="L29574">
        <f t="shared" si="3766"/>
        <v>2022</v>
      </c>
      <c r="M29574">
        <f t="shared" si="3767"/>
        <v>2</v>
      </c>
      <c r="N29574">
        <f t="shared" si="3768"/>
        <v>8</v>
      </c>
      <c r="O29574">
        <f t="shared" si="3769"/>
        <v>67.948239479931487</v>
      </c>
    </row>
    <row r="29575" spans="2:15" x14ac:dyDescent="0.25">
      <c r="B29575" s="3">
        <v>44600.531248495368</v>
      </c>
      <c r="C29575">
        <v>16.301500000000001</v>
      </c>
      <c r="D29575">
        <v>56.576999999999998</v>
      </c>
      <c r="E29575">
        <v>14.8527</v>
      </c>
      <c r="F29575">
        <v>57.784999999999997</v>
      </c>
      <c r="G29575">
        <f t="shared" si="3762"/>
        <v>1.4488000000000003</v>
      </c>
      <c r="H29575" s="4">
        <f t="shared" si="3763"/>
        <v>1.020747496040447</v>
      </c>
      <c r="I29575" s="4">
        <f t="shared" si="3764"/>
        <v>0.71074749604044696</v>
      </c>
      <c r="J29575">
        <f t="shared" si="3765"/>
        <v>67.293549225038234</v>
      </c>
      <c r="L29575">
        <f t="shared" si="3766"/>
        <v>2022</v>
      </c>
      <c r="M29575">
        <f t="shared" si="3767"/>
        <v>2</v>
      </c>
      <c r="N29575">
        <f t="shared" si="3768"/>
        <v>8</v>
      </c>
      <c r="O29575">
        <f t="shared" si="3769"/>
        <v>67.293549225038234</v>
      </c>
    </row>
    <row r="29576" spans="2:15" x14ac:dyDescent="0.25">
      <c r="B29576" s="3">
        <v>44600.54166516204</v>
      </c>
      <c r="C29576">
        <v>16.305700000000002</v>
      </c>
      <c r="D29576">
        <v>56.75</v>
      </c>
      <c r="E29576">
        <v>14.8469</v>
      </c>
      <c r="F29576">
        <v>57.784999999999997</v>
      </c>
      <c r="G29576">
        <f t="shared" si="3762"/>
        <v>1.4588000000000019</v>
      </c>
      <c r="H29576" s="4">
        <f t="shared" si="3763"/>
        <v>1.0277929646768396</v>
      </c>
      <c r="I29576" s="4">
        <f t="shared" si="3764"/>
        <v>0.71779296467683951</v>
      </c>
      <c r="J29576">
        <f t="shared" si="3765"/>
        <v>69.837187642485404</v>
      </c>
      <c r="L29576">
        <f t="shared" si="3766"/>
        <v>2022</v>
      </c>
      <c r="M29576">
        <f t="shared" si="3767"/>
        <v>2</v>
      </c>
      <c r="N29576">
        <f t="shared" si="3768"/>
        <v>8</v>
      </c>
      <c r="O29576">
        <f t="shared" si="3769"/>
        <v>69.837187642485404</v>
      </c>
    </row>
    <row r="29577" spans="2:15" x14ac:dyDescent="0.25">
      <c r="B29577" s="3">
        <v>44600.552081828704</v>
      </c>
      <c r="C29577">
        <v>16.3093</v>
      </c>
      <c r="D29577">
        <v>56.75</v>
      </c>
      <c r="E29577">
        <v>14.8527</v>
      </c>
      <c r="F29577">
        <v>57.784999999999997</v>
      </c>
      <c r="G29577">
        <f t="shared" si="3762"/>
        <v>1.4565999999999999</v>
      </c>
      <c r="H29577" s="4">
        <f t="shared" si="3763"/>
        <v>1.0262429615768323</v>
      </c>
      <c r="I29577" s="4">
        <f t="shared" si="3764"/>
        <v>0.7162429615768322</v>
      </c>
      <c r="J29577">
        <f t="shared" si="3765"/>
        <v>69.271633092575655</v>
      </c>
      <c r="L29577">
        <f t="shared" si="3766"/>
        <v>2022</v>
      </c>
      <c r="M29577">
        <f t="shared" si="3767"/>
        <v>2</v>
      </c>
      <c r="N29577">
        <f t="shared" si="3768"/>
        <v>8</v>
      </c>
      <c r="O29577">
        <f t="shared" si="3769"/>
        <v>69.271633092575655</v>
      </c>
    </row>
    <row r="29578" spans="2:15" x14ac:dyDescent="0.25">
      <c r="B29578" s="3">
        <v>44600.562498495368</v>
      </c>
      <c r="C29578">
        <v>16.306999999999999</v>
      </c>
      <c r="D29578">
        <v>56.576999999999998</v>
      </c>
      <c r="E29578">
        <v>14.8469</v>
      </c>
      <c r="F29578">
        <v>57.784999999999997</v>
      </c>
      <c r="G29578">
        <f t="shared" si="3762"/>
        <v>1.4600999999999988</v>
      </c>
      <c r="H29578" s="4">
        <f t="shared" si="3763"/>
        <v>1.0287088755995684</v>
      </c>
      <c r="I29578" s="4">
        <f t="shared" si="3764"/>
        <v>0.71870887559956831</v>
      </c>
      <c r="J29578">
        <f t="shared" si="3765"/>
        <v>70.17296803812809</v>
      </c>
      <c r="L29578">
        <f t="shared" si="3766"/>
        <v>2022</v>
      </c>
      <c r="M29578">
        <f t="shared" si="3767"/>
        <v>2</v>
      </c>
      <c r="N29578">
        <f t="shared" si="3768"/>
        <v>8</v>
      </c>
      <c r="O29578">
        <f t="shared" si="3769"/>
        <v>70.17296803812809</v>
      </c>
    </row>
    <row r="29579" spans="2:15" x14ac:dyDescent="0.25">
      <c r="B29579" s="3">
        <v>44600.57291516204</v>
      </c>
      <c r="C29579">
        <v>16.308800000000002</v>
      </c>
      <c r="D29579">
        <v>56.576999999999998</v>
      </c>
      <c r="E29579">
        <v>14.8337</v>
      </c>
      <c r="F29579">
        <v>57.784999999999997</v>
      </c>
      <c r="G29579">
        <f t="shared" si="3762"/>
        <v>1.4751000000000012</v>
      </c>
      <c r="H29579" s="4">
        <f t="shared" si="3763"/>
        <v>1.0392770785541581</v>
      </c>
      <c r="I29579" s="4">
        <f t="shared" si="3764"/>
        <v>0.72927707855415802</v>
      </c>
      <c r="J29579">
        <f t="shared" si="3765"/>
        <v>74.133661426539291</v>
      </c>
      <c r="L29579">
        <f t="shared" si="3766"/>
        <v>2022</v>
      </c>
      <c r="M29579">
        <f t="shared" si="3767"/>
        <v>2</v>
      </c>
      <c r="N29579">
        <f t="shared" si="3768"/>
        <v>8</v>
      </c>
      <c r="O29579">
        <f t="shared" si="3769"/>
        <v>74.133661426539291</v>
      </c>
    </row>
    <row r="29580" spans="2:15" x14ac:dyDescent="0.25">
      <c r="B29580" s="3">
        <v>44600.583331828704</v>
      </c>
      <c r="C29580">
        <v>16.310700000000001</v>
      </c>
      <c r="D29580">
        <v>56.576999999999998</v>
      </c>
      <c r="E29580">
        <v>14.826499999999999</v>
      </c>
      <c r="F29580">
        <v>57.784999999999997</v>
      </c>
      <c r="G29580">
        <f t="shared" si="3762"/>
        <v>1.4842000000000013</v>
      </c>
      <c r="H29580" s="4">
        <f t="shared" si="3763"/>
        <v>1.0456884550132743</v>
      </c>
      <c r="I29580" s="4">
        <f t="shared" si="3764"/>
        <v>0.73568845501327429</v>
      </c>
      <c r="J29580">
        <f t="shared" si="3765"/>
        <v>76.615025412157024</v>
      </c>
      <c r="L29580">
        <f t="shared" si="3766"/>
        <v>2022</v>
      </c>
      <c r="M29580">
        <f t="shared" si="3767"/>
        <v>2</v>
      </c>
      <c r="N29580">
        <f t="shared" si="3768"/>
        <v>8</v>
      </c>
      <c r="O29580">
        <f t="shared" si="3769"/>
        <v>76.615025412157024</v>
      </c>
    </row>
    <row r="29581" spans="2:15" x14ac:dyDescent="0.25">
      <c r="B29581" s="3">
        <v>44600.593748495368</v>
      </c>
      <c r="C29581">
        <v>16.296199999999999</v>
      </c>
      <c r="D29581">
        <v>56.576999999999998</v>
      </c>
      <c r="E29581">
        <v>14.824999999999999</v>
      </c>
      <c r="F29581">
        <v>57.784999999999997</v>
      </c>
      <c r="G29581">
        <f t="shared" si="3762"/>
        <v>1.4711999999999996</v>
      </c>
      <c r="H29581" s="4">
        <f t="shared" si="3763"/>
        <v>1.0365293457859641</v>
      </c>
      <c r="I29581" s="4">
        <f t="shared" si="3764"/>
        <v>0.72652934578596406</v>
      </c>
      <c r="J29581">
        <f t="shared" si="3765"/>
        <v>73.088491833210171</v>
      </c>
      <c r="L29581">
        <f t="shared" si="3766"/>
        <v>2022</v>
      </c>
      <c r="M29581">
        <f t="shared" si="3767"/>
        <v>2</v>
      </c>
      <c r="N29581">
        <f t="shared" si="3768"/>
        <v>8</v>
      </c>
      <c r="O29581">
        <f t="shared" si="3769"/>
        <v>73.088491833210171</v>
      </c>
    </row>
    <row r="29582" spans="2:15" x14ac:dyDescent="0.25">
      <c r="B29582" s="3">
        <v>44600.60416516204</v>
      </c>
      <c r="C29582">
        <v>16.2943</v>
      </c>
      <c r="D29582">
        <v>56.576999999999998</v>
      </c>
      <c r="E29582">
        <v>14.824999999999999</v>
      </c>
      <c r="F29582">
        <v>57.784999999999997</v>
      </c>
      <c r="G29582">
        <f t="shared" ref="G29582:G29645" si="3770">C29582-E29582</f>
        <v>1.4693000000000005</v>
      </c>
      <c r="H29582" s="4">
        <f t="shared" ref="H29582:H29645" si="3771">1000*G29582/2.2/(2.54^2)/100</f>
        <v>1.0351907067450501</v>
      </c>
      <c r="I29582" s="4">
        <f t="shared" ref="I29582:I29645" si="3772">H29582-($Y$1-$Y$2)/100</f>
        <v>0.72519070674505004</v>
      </c>
      <c r="J29582">
        <f t="shared" si="3765"/>
        <v>72.583244755205158</v>
      </c>
      <c r="L29582">
        <f t="shared" si="3766"/>
        <v>2022</v>
      </c>
      <c r="M29582">
        <f t="shared" si="3767"/>
        <v>2</v>
      </c>
      <c r="N29582">
        <f t="shared" si="3768"/>
        <v>8</v>
      </c>
      <c r="O29582">
        <f t="shared" si="3769"/>
        <v>72.583244755205158</v>
      </c>
    </row>
    <row r="29583" spans="2:15" x14ac:dyDescent="0.25">
      <c r="B29583" s="3">
        <v>44600.614581828704</v>
      </c>
      <c r="C29583">
        <v>16.288900000000002</v>
      </c>
      <c r="D29583">
        <v>56.576999999999998</v>
      </c>
      <c r="E29583">
        <v>14.824</v>
      </c>
      <c r="F29583">
        <v>57.957999999999998</v>
      </c>
      <c r="G29583">
        <f t="shared" si="3770"/>
        <v>1.4649000000000019</v>
      </c>
      <c r="H29583" s="4">
        <f t="shared" si="3771"/>
        <v>1.0320907005450386</v>
      </c>
      <c r="I29583" s="4">
        <f t="shared" si="3772"/>
        <v>0.72209070054503854</v>
      </c>
      <c r="J29583">
        <f t="shared" si="3765"/>
        <v>71.423047494117952</v>
      </c>
      <c r="L29583">
        <f t="shared" si="3766"/>
        <v>2022</v>
      </c>
      <c r="M29583">
        <f t="shared" si="3767"/>
        <v>2</v>
      </c>
      <c r="N29583">
        <f t="shared" si="3768"/>
        <v>8</v>
      </c>
      <c r="O29583">
        <f t="shared" si="3769"/>
        <v>71.423047494117952</v>
      </c>
    </row>
    <row r="29584" spans="2:15" x14ac:dyDescent="0.25">
      <c r="B29584" s="3">
        <v>44600.624998495368</v>
      </c>
      <c r="C29584">
        <v>16.287400000000002</v>
      </c>
      <c r="D29584">
        <v>56.75</v>
      </c>
      <c r="E29584">
        <v>14.8255</v>
      </c>
      <c r="F29584">
        <v>57.957999999999998</v>
      </c>
      <c r="G29584">
        <f t="shared" si="3770"/>
        <v>1.4619000000000018</v>
      </c>
      <c r="H29584" s="4">
        <f t="shared" si="3771"/>
        <v>1.0299770599541209</v>
      </c>
      <c r="I29584" s="4">
        <f t="shared" si="3772"/>
        <v>0.71997705995412087</v>
      </c>
      <c r="J29584">
        <f t="shared" si="3765"/>
        <v>70.639849492077985</v>
      </c>
      <c r="L29584">
        <f t="shared" si="3766"/>
        <v>2022</v>
      </c>
      <c r="M29584">
        <f t="shared" si="3767"/>
        <v>2</v>
      </c>
      <c r="N29584">
        <f t="shared" si="3768"/>
        <v>8</v>
      </c>
      <c r="O29584">
        <f t="shared" si="3769"/>
        <v>70.639849492077985</v>
      </c>
    </row>
    <row r="29585" spans="2:15" x14ac:dyDescent="0.25">
      <c r="B29585" s="3">
        <v>44600.63541516204</v>
      </c>
      <c r="C29585">
        <v>16.287400000000002</v>
      </c>
      <c r="D29585">
        <v>56.75</v>
      </c>
      <c r="E29585">
        <v>14.815300000000001</v>
      </c>
      <c r="F29585">
        <v>57.957999999999998</v>
      </c>
      <c r="G29585">
        <f t="shared" si="3770"/>
        <v>1.4721000000000011</v>
      </c>
      <c r="H29585" s="4">
        <f t="shared" si="3771"/>
        <v>1.0371634379632402</v>
      </c>
      <c r="I29585" s="4">
        <f t="shared" si="3772"/>
        <v>0.72716343796324012</v>
      </c>
      <c r="J29585">
        <f t="shared" si="3765"/>
        <v>73.328718406669651</v>
      </c>
      <c r="L29585">
        <f t="shared" si="3766"/>
        <v>2022</v>
      </c>
      <c r="M29585">
        <f t="shared" si="3767"/>
        <v>2</v>
      </c>
      <c r="N29585">
        <f t="shared" si="3768"/>
        <v>8</v>
      </c>
      <c r="O29585">
        <f t="shared" si="3769"/>
        <v>73.328718406669651</v>
      </c>
    </row>
    <row r="29586" spans="2:15" x14ac:dyDescent="0.25">
      <c r="B29586" s="3">
        <v>44600.645831828704</v>
      </c>
      <c r="C29586">
        <v>16.280200000000001</v>
      </c>
      <c r="D29586">
        <v>56.75</v>
      </c>
      <c r="E29586">
        <v>14.818199999999999</v>
      </c>
      <c r="F29586">
        <v>57.957999999999998</v>
      </c>
      <c r="G29586">
        <f t="shared" si="3770"/>
        <v>1.4620000000000015</v>
      </c>
      <c r="H29586" s="4">
        <f t="shared" si="3771"/>
        <v>1.0300475146404848</v>
      </c>
      <c r="I29586" s="4">
        <f t="shared" si="3772"/>
        <v>0.72004751464048478</v>
      </c>
      <c r="J29586">
        <f t="shared" si="3765"/>
        <v>70.665854032905941</v>
      </c>
      <c r="L29586">
        <f t="shared" si="3766"/>
        <v>2022</v>
      </c>
      <c r="M29586">
        <f t="shared" si="3767"/>
        <v>2</v>
      </c>
      <c r="N29586">
        <f t="shared" si="3768"/>
        <v>8</v>
      </c>
      <c r="O29586">
        <f t="shared" si="3769"/>
        <v>70.665854032905941</v>
      </c>
    </row>
    <row r="29587" spans="2:15" x14ac:dyDescent="0.25">
      <c r="B29587" s="3">
        <v>44600.656248495368</v>
      </c>
      <c r="C29587">
        <v>16.278500000000001</v>
      </c>
      <c r="D29587">
        <v>56.75</v>
      </c>
      <c r="E29587">
        <v>14.8139</v>
      </c>
      <c r="F29587">
        <v>57.957999999999998</v>
      </c>
      <c r="G29587">
        <f t="shared" si="3770"/>
        <v>1.4646000000000008</v>
      </c>
      <c r="H29587" s="4">
        <f t="shared" si="3771"/>
        <v>1.0318793364859462</v>
      </c>
      <c r="I29587" s="4">
        <f t="shared" si="3772"/>
        <v>0.72187933648594615</v>
      </c>
      <c r="J29587">
        <f t="shared" si="3765"/>
        <v>71.34444220636253</v>
      </c>
      <c r="L29587">
        <f t="shared" si="3766"/>
        <v>2022</v>
      </c>
      <c r="M29587">
        <f t="shared" si="3767"/>
        <v>2</v>
      </c>
      <c r="N29587">
        <f t="shared" si="3768"/>
        <v>8</v>
      </c>
      <c r="O29587">
        <f t="shared" si="3769"/>
        <v>71.34444220636253</v>
      </c>
    </row>
    <row r="29588" spans="2:15" x14ac:dyDescent="0.25">
      <c r="B29588" s="3">
        <v>44600.66666516204</v>
      </c>
      <c r="C29588">
        <v>16.272500000000001</v>
      </c>
      <c r="D29588">
        <v>56.576999999999998</v>
      </c>
      <c r="E29588">
        <v>14.816800000000001</v>
      </c>
      <c r="F29588">
        <v>57.957999999999998</v>
      </c>
      <c r="G29588">
        <f t="shared" si="3770"/>
        <v>1.4557000000000002</v>
      </c>
      <c r="H29588" s="4">
        <f t="shared" si="3771"/>
        <v>1.0256088693995571</v>
      </c>
      <c r="I29588" s="4">
        <f t="shared" si="3772"/>
        <v>0.71560886939955703</v>
      </c>
      <c r="J29588">
        <f t="shared" si="3765"/>
        <v>69.041241794584394</v>
      </c>
      <c r="L29588">
        <f t="shared" si="3766"/>
        <v>2022</v>
      </c>
      <c r="M29588">
        <f t="shared" si="3767"/>
        <v>2</v>
      </c>
      <c r="N29588">
        <f t="shared" si="3768"/>
        <v>8</v>
      </c>
      <c r="O29588">
        <f t="shared" si="3769"/>
        <v>69.041241794584394</v>
      </c>
    </row>
    <row r="29589" spans="2:15" x14ac:dyDescent="0.25">
      <c r="B29589" s="3">
        <v>44600.677081828704</v>
      </c>
      <c r="C29589">
        <v>16.2742</v>
      </c>
      <c r="D29589">
        <v>56.576999999999998</v>
      </c>
      <c r="E29589">
        <v>14.8108</v>
      </c>
      <c r="F29589">
        <v>57.957999999999998</v>
      </c>
      <c r="G29589">
        <f t="shared" si="3770"/>
        <v>1.4634</v>
      </c>
      <c r="H29589" s="4">
        <f t="shared" si="3771"/>
        <v>1.0310338802495786</v>
      </c>
      <c r="I29589" s="4">
        <f t="shared" si="3772"/>
        <v>0.7210338802495786</v>
      </c>
      <c r="J29589">
        <f t="shared" si="3765"/>
        <v>71.030656017822977</v>
      </c>
      <c r="L29589">
        <f t="shared" si="3766"/>
        <v>2022</v>
      </c>
      <c r="M29589">
        <f t="shared" si="3767"/>
        <v>2</v>
      </c>
      <c r="N29589">
        <f t="shared" si="3768"/>
        <v>8</v>
      </c>
      <c r="O29589">
        <f t="shared" si="3769"/>
        <v>71.030656017822977</v>
      </c>
    </row>
    <row r="29590" spans="2:15" x14ac:dyDescent="0.25">
      <c r="B29590" s="3">
        <v>44600.687498495368</v>
      </c>
      <c r="C29590">
        <v>16.268899999999999</v>
      </c>
      <c r="D29590">
        <v>56.576999999999998</v>
      </c>
      <c r="E29590">
        <v>14.8139</v>
      </c>
      <c r="F29590">
        <v>57.957999999999998</v>
      </c>
      <c r="G29590">
        <f t="shared" si="3770"/>
        <v>1.4549999999999983</v>
      </c>
      <c r="H29590" s="4">
        <f t="shared" si="3771"/>
        <v>1.0251156865950082</v>
      </c>
      <c r="I29590" s="4">
        <f t="shared" si="3772"/>
        <v>0.71511568659500813</v>
      </c>
      <c r="J29590">
        <f t="shared" si="3765"/>
        <v>68.862437871453068</v>
      </c>
      <c r="L29590">
        <f t="shared" si="3766"/>
        <v>2022</v>
      </c>
      <c r="M29590">
        <f t="shared" si="3767"/>
        <v>2</v>
      </c>
      <c r="N29590">
        <f t="shared" si="3768"/>
        <v>8</v>
      </c>
      <c r="O29590">
        <f t="shared" si="3769"/>
        <v>68.862437871453068</v>
      </c>
    </row>
    <row r="29591" spans="2:15" x14ac:dyDescent="0.25">
      <c r="B29591" s="3">
        <v>44600.69791516204</v>
      </c>
      <c r="C29591">
        <v>16.269300000000001</v>
      </c>
      <c r="D29591">
        <v>56.75</v>
      </c>
      <c r="E29591">
        <v>14.818199999999999</v>
      </c>
      <c r="F29591">
        <v>57.957999999999998</v>
      </c>
      <c r="G29591">
        <f t="shared" si="3770"/>
        <v>1.4511000000000021</v>
      </c>
      <c r="H29591" s="4">
        <f t="shared" si="3771"/>
        <v>1.022367953826818</v>
      </c>
      <c r="I29591" s="4">
        <f t="shared" si="3772"/>
        <v>0.71236795382681795</v>
      </c>
      <c r="J29591">
        <f t="shared" si="3765"/>
        <v>67.872460668405466</v>
      </c>
      <c r="L29591">
        <f t="shared" si="3766"/>
        <v>2022</v>
      </c>
      <c r="M29591">
        <f t="shared" si="3767"/>
        <v>2</v>
      </c>
      <c r="N29591">
        <f t="shared" si="3768"/>
        <v>8</v>
      </c>
      <c r="O29591">
        <f t="shared" si="3769"/>
        <v>67.872460668405466</v>
      </c>
    </row>
    <row r="29592" spans="2:15" x14ac:dyDescent="0.25">
      <c r="B29592" s="3">
        <v>44600.708331828704</v>
      </c>
      <c r="C29592">
        <v>16.265699999999999</v>
      </c>
      <c r="D29592">
        <v>56.75</v>
      </c>
      <c r="E29592">
        <v>14.8139</v>
      </c>
      <c r="F29592">
        <v>57.957999999999998</v>
      </c>
      <c r="G29592">
        <f t="shared" si="3770"/>
        <v>1.4517999999999986</v>
      </c>
      <c r="H29592" s="4">
        <f t="shared" si="3771"/>
        <v>1.0228611366313631</v>
      </c>
      <c r="I29592" s="4">
        <f t="shared" si="3772"/>
        <v>0.71286113663136308</v>
      </c>
      <c r="J29592">
        <f t="shared" si="3765"/>
        <v>68.049374492301055</v>
      </c>
      <c r="L29592">
        <f t="shared" si="3766"/>
        <v>2022</v>
      </c>
      <c r="M29592">
        <f t="shared" si="3767"/>
        <v>2</v>
      </c>
      <c r="N29592">
        <f t="shared" si="3768"/>
        <v>8</v>
      </c>
      <c r="O29592">
        <f t="shared" si="3769"/>
        <v>68.049374492301055</v>
      </c>
    </row>
    <row r="29593" spans="2:15" x14ac:dyDescent="0.25">
      <c r="B29593" s="3">
        <v>44600.718748495368</v>
      </c>
      <c r="C29593">
        <v>16.2638</v>
      </c>
      <c r="D29593">
        <v>56.75</v>
      </c>
      <c r="E29593">
        <v>14.815300000000001</v>
      </c>
      <c r="F29593">
        <v>57.957999999999998</v>
      </c>
      <c r="G29593">
        <f t="shared" si="3770"/>
        <v>1.4484999999999992</v>
      </c>
      <c r="H29593" s="4">
        <f t="shared" si="3771"/>
        <v>1.0205361319813542</v>
      </c>
      <c r="I29593" s="4">
        <f t="shared" si="3772"/>
        <v>0.71053613198135412</v>
      </c>
      <c r="J29593">
        <f t="shared" si="3765"/>
        <v>67.218307207540391</v>
      </c>
      <c r="L29593">
        <f t="shared" si="3766"/>
        <v>2022</v>
      </c>
      <c r="M29593">
        <f t="shared" si="3767"/>
        <v>2</v>
      </c>
      <c r="N29593">
        <f t="shared" si="3768"/>
        <v>8</v>
      </c>
      <c r="O29593">
        <f t="shared" si="3769"/>
        <v>67.218307207540391</v>
      </c>
    </row>
    <row r="29594" spans="2:15" x14ac:dyDescent="0.25">
      <c r="B29594" s="3">
        <v>44600.72916516204</v>
      </c>
      <c r="C29594">
        <v>16.267399999999999</v>
      </c>
      <c r="D29594">
        <v>56.75</v>
      </c>
      <c r="E29594">
        <v>14.8123</v>
      </c>
      <c r="F29594">
        <v>57.957999999999998</v>
      </c>
      <c r="G29594">
        <f t="shared" si="3770"/>
        <v>1.4550999999999981</v>
      </c>
      <c r="H29594" s="4">
        <f t="shared" si="3771"/>
        <v>1.0251861412813721</v>
      </c>
      <c r="I29594" s="4">
        <f t="shared" si="3772"/>
        <v>0.71518614128137203</v>
      </c>
      <c r="J29594">
        <f t="shared" si="3765"/>
        <v>68.887960451303528</v>
      </c>
      <c r="L29594">
        <f t="shared" si="3766"/>
        <v>2022</v>
      </c>
      <c r="M29594">
        <f t="shared" si="3767"/>
        <v>2</v>
      </c>
      <c r="N29594">
        <f t="shared" si="3768"/>
        <v>8</v>
      </c>
      <c r="O29594">
        <f t="shared" si="3769"/>
        <v>68.887960451303528</v>
      </c>
    </row>
    <row r="29595" spans="2:15" x14ac:dyDescent="0.25">
      <c r="B29595" s="3">
        <v>44600.739581828704</v>
      </c>
      <c r="C29595">
        <v>16.2638</v>
      </c>
      <c r="D29595">
        <v>56.75</v>
      </c>
      <c r="E29595">
        <v>14.816800000000001</v>
      </c>
      <c r="F29595">
        <v>57.957999999999998</v>
      </c>
      <c r="G29595">
        <f t="shared" si="3770"/>
        <v>1.4469999999999992</v>
      </c>
      <c r="H29595" s="4">
        <f t="shared" si="3771"/>
        <v>1.0194793116858956</v>
      </c>
      <c r="I29595" s="4">
        <f t="shared" si="3772"/>
        <v>0.70947931168589551</v>
      </c>
      <c r="J29595">
        <f t="shared" si="3765"/>
        <v>66.843023190861174</v>
      </c>
      <c r="L29595">
        <f t="shared" si="3766"/>
        <v>2022</v>
      </c>
      <c r="M29595">
        <f t="shared" si="3767"/>
        <v>2</v>
      </c>
      <c r="N29595">
        <f t="shared" si="3768"/>
        <v>8</v>
      </c>
      <c r="O29595">
        <f t="shared" si="3769"/>
        <v>66.843023190861174</v>
      </c>
    </row>
    <row r="29596" spans="2:15" x14ac:dyDescent="0.25">
      <c r="B29596" s="3">
        <v>44600.749998495368</v>
      </c>
      <c r="C29596">
        <v>16.257100000000001</v>
      </c>
      <c r="D29596">
        <v>56.923000000000002</v>
      </c>
      <c r="E29596">
        <v>14.818199999999999</v>
      </c>
      <c r="F29596">
        <v>57.957999999999998</v>
      </c>
      <c r="G29596">
        <f t="shared" si="3770"/>
        <v>1.4389000000000021</v>
      </c>
      <c r="H29596" s="4">
        <f t="shared" si="3771"/>
        <v>1.0137724820904201</v>
      </c>
      <c r="I29596" s="4">
        <f t="shared" si="3772"/>
        <v>0.70377248209042009</v>
      </c>
      <c r="J29596">
        <f t="shared" si="3765"/>
        <v>64.843006825650761</v>
      </c>
      <c r="L29596">
        <f t="shared" si="3766"/>
        <v>2022</v>
      </c>
      <c r="M29596">
        <f t="shared" si="3767"/>
        <v>2</v>
      </c>
      <c r="N29596">
        <f t="shared" si="3768"/>
        <v>8</v>
      </c>
      <c r="O29596">
        <f t="shared" si="3769"/>
        <v>64.843006825650761</v>
      </c>
    </row>
    <row r="29597" spans="2:15" x14ac:dyDescent="0.25">
      <c r="B29597" s="3">
        <v>44600.76041516204</v>
      </c>
      <c r="C29597">
        <v>16.2638</v>
      </c>
      <c r="D29597">
        <v>56.75</v>
      </c>
      <c r="E29597">
        <v>14.8139</v>
      </c>
      <c r="F29597">
        <v>57.957999999999998</v>
      </c>
      <c r="G29597">
        <f t="shared" si="3770"/>
        <v>1.4498999999999995</v>
      </c>
      <c r="H29597" s="4">
        <f t="shared" si="3771"/>
        <v>1.0215224975904493</v>
      </c>
      <c r="I29597" s="4">
        <f t="shared" si="3772"/>
        <v>0.71152249759044928</v>
      </c>
      <c r="J29597">
        <f t="shared" si="3765"/>
        <v>67.569965718319082</v>
      </c>
      <c r="L29597">
        <f t="shared" si="3766"/>
        <v>2022</v>
      </c>
      <c r="M29597">
        <f t="shared" si="3767"/>
        <v>2</v>
      </c>
      <c r="N29597">
        <f t="shared" si="3768"/>
        <v>8</v>
      </c>
      <c r="O29597">
        <f t="shared" si="3769"/>
        <v>67.569965718319082</v>
      </c>
    </row>
    <row r="29598" spans="2:15" x14ac:dyDescent="0.25">
      <c r="B29598" s="3">
        <v>44600.770831828704</v>
      </c>
      <c r="C29598">
        <v>16.264399999999998</v>
      </c>
      <c r="D29598">
        <v>56.923000000000002</v>
      </c>
      <c r="E29598">
        <v>14.816800000000001</v>
      </c>
      <c r="F29598">
        <v>57.957999999999998</v>
      </c>
      <c r="G29598">
        <f t="shared" si="3770"/>
        <v>1.4475999999999978</v>
      </c>
      <c r="H29598" s="4">
        <f t="shared" si="3771"/>
        <v>1.0199020398040779</v>
      </c>
      <c r="I29598" s="4">
        <f t="shared" si="3772"/>
        <v>0.70990203980407784</v>
      </c>
      <c r="J29598">
        <f t="shared" si="3765"/>
        <v>66.992951712804512</v>
      </c>
      <c r="L29598">
        <f t="shared" si="3766"/>
        <v>2022</v>
      </c>
      <c r="M29598">
        <f t="shared" si="3767"/>
        <v>2</v>
      </c>
      <c r="N29598">
        <f t="shared" si="3768"/>
        <v>8</v>
      </c>
      <c r="O29598">
        <f t="shared" si="3769"/>
        <v>66.992951712804512</v>
      </c>
    </row>
    <row r="29599" spans="2:15" x14ac:dyDescent="0.25">
      <c r="B29599" s="3">
        <v>44600.781248495368</v>
      </c>
      <c r="C29599">
        <v>16.258900000000001</v>
      </c>
      <c r="D29599">
        <v>56.923000000000002</v>
      </c>
      <c r="E29599">
        <v>14.816800000000001</v>
      </c>
      <c r="F29599">
        <v>57.957999999999998</v>
      </c>
      <c r="G29599">
        <f t="shared" si="3770"/>
        <v>1.4420999999999999</v>
      </c>
      <c r="H29599" s="4">
        <f t="shared" si="3771"/>
        <v>1.0160270320540641</v>
      </c>
      <c r="I29599" s="4">
        <f t="shared" si="3772"/>
        <v>0.70602703205406403</v>
      </c>
      <c r="J29599">
        <f t="shared" si="3765"/>
        <v>65.627809619129721</v>
      </c>
      <c r="L29599">
        <f t="shared" si="3766"/>
        <v>2022</v>
      </c>
      <c r="M29599">
        <f t="shared" si="3767"/>
        <v>2</v>
      </c>
      <c r="N29599">
        <f t="shared" si="3768"/>
        <v>8</v>
      </c>
      <c r="O29599">
        <f t="shared" si="3769"/>
        <v>65.627809619129721</v>
      </c>
    </row>
    <row r="29600" spans="2:15" x14ac:dyDescent="0.25">
      <c r="B29600" s="3">
        <v>44600.79166516204</v>
      </c>
      <c r="C29600">
        <v>16.258900000000001</v>
      </c>
      <c r="D29600">
        <v>56.923000000000002</v>
      </c>
      <c r="E29600">
        <v>14.8226</v>
      </c>
      <c r="F29600">
        <v>57.957999999999998</v>
      </c>
      <c r="G29600">
        <f t="shared" si="3770"/>
        <v>1.436300000000001</v>
      </c>
      <c r="H29600" s="4">
        <f t="shared" si="3771"/>
        <v>1.0119406602449574</v>
      </c>
      <c r="I29600" s="4">
        <f t="shared" si="3772"/>
        <v>0.70194066024495738</v>
      </c>
      <c r="J29600">
        <f t="shared" si="3765"/>
        <v>64.210445778680281</v>
      </c>
      <c r="L29600">
        <f t="shared" si="3766"/>
        <v>2022</v>
      </c>
      <c r="M29600">
        <f t="shared" si="3767"/>
        <v>2</v>
      </c>
      <c r="N29600">
        <f t="shared" si="3768"/>
        <v>8</v>
      </c>
      <c r="O29600">
        <f t="shared" si="3769"/>
        <v>64.210445778680281</v>
      </c>
    </row>
    <row r="29601" spans="2:15" x14ac:dyDescent="0.25">
      <c r="B29601" s="3">
        <v>44600.802081828704</v>
      </c>
      <c r="C29601">
        <v>16.262499999999999</v>
      </c>
      <c r="D29601">
        <v>56.923000000000002</v>
      </c>
      <c r="E29601">
        <v>14.821099999999999</v>
      </c>
      <c r="F29601">
        <v>57.957999999999998</v>
      </c>
      <c r="G29601">
        <f t="shared" si="3770"/>
        <v>1.4413999999999998</v>
      </c>
      <c r="H29601" s="4">
        <f t="shared" si="3771"/>
        <v>1.0155338492495165</v>
      </c>
      <c r="I29601" s="4">
        <f t="shared" si="3772"/>
        <v>0.70553384924951645</v>
      </c>
      <c r="J29601">
        <f t="shared" si="3765"/>
        <v>65.455541411616409</v>
      </c>
      <c r="L29601">
        <f t="shared" si="3766"/>
        <v>2022</v>
      </c>
      <c r="M29601">
        <f t="shared" si="3767"/>
        <v>2</v>
      </c>
      <c r="N29601">
        <f t="shared" si="3768"/>
        <v>8</v>
      </c>
      <c r="O29601">
        <f t="shared" si="3769"/>
        <v>65.455541411616409</v>
      </c>
    </row>
    <row r="29602" spans="2:15" x14ac:dyDescent="0.25">
      <c r="B29602" s="3">
        <v>44600.812498495368</v>
      </c>
      <c r="C29602">
        <v>16.2621</v>
      </c>
      <c r="D29602">
        <v>56.75</v>
      </c>
      <c r="E29602">
        <v>14.8226</v>
      </c>
      <c r="F29602">
        <v>57.957999999999998</v>
      </c>
      <c r="G29602">
        <f t="shared" si="3770"/>
        <v>1.4395000000000007</v>
      </c>
      <c r="H29602" s="4">
        <f t="shared" si="3771"/>
        <v>1.0141952102086027</v>
      </c>
      <c r="I29602" s="4">
        <f t="shared" si="3772"/>
        <v>0.70419521020860265</v>
      </c>
      <c r="J29602">
        <f t="shared" si="3765"/>
        <v>64.989629680712127</v>
      </c>
      <c r="L29602">
        <f t="shared" si="3766"/>
        <v>2022</v>
      </c>
      <c r="M29602">
        <f t="shared" si="3767"/>
        <v>2</v>
      </c>
      <c r="N29602">
        <f t="shared" si="3768"/>
        <v>8</v>
      </c>
      <c r="O29602">
        <f t="shared" si="3769"/>
        <v>64.989629680712127</v>
      </c>
    </row>
    <row r="29603" spans="2:15" x14ac:dyDescent="0.25">
      <c r="B29603" s="3">
        <v>44600.82291516204</v>
      </c>
      <c r="C29603">
        <v>16.2621</v>
      </c>
      <c r="D29603">
        <v>56.75</v>
      </c>
      <c r="E29603">
        <v>14.8216</v>
      </c>
      <c r="F29603">
        <v>58.131</v>
      </c>
      <c r="G29603">
        <f t="shared" si="3770"/>
        <v>1.4405000000000001</v>
      </c>
      <c r="H29603" s="4">
        <f t="shared" si="3771"/>
        <v>1.0148997570722413</v>
      </c>
      <c r="I29603" s="4">
        <f t="shared" si="3772"/>
        <v>0.70489975707224128</v>
      </c>
      <c r="J29603">
        <f t="shared" si="3765"/>
        <v>65.234541796141386</v>
      </c>
      <c r="L29603">
        <f t="shared" si="3766"/>
        <v>2022</v>
      </c>
      <c r="M29603">
        <f t="shared" si="3767"/>
        <v>2</v>
      </c>
      <c r="N29603">
        <f t="shared" si="3768"/>
        <v>8</v>
      </c>
      <c r="O29603">
        <f t="shared" si="3769"/>
        <v>65.234541796141386</v>
      </c>
    </row>
    <row r="29604" spans="2:15" x14ac:dyDescent="0.25">
      <c r="B29604" s="3">
        <v>44600.833331828704</v>
      </c>
      <c r="C29604">
        <v>16.262499999999999</v>
      </c>
      <c r="D29604">
        <v>56.923000000000002</v>
      </c>
      <c r="E29604">
        <v>14.825900000000001</v>
      </c>
      <c r="F29604">
        <v>58.131</v>
      </c>
      <c r="G29604">
        <f t="shared" si="3770"/>
        <v>1.4365999999999985</v>
      </c>
      <c r="H29604" s="4">
        <f t="shared" si="3771"/>
        <v>1.0121520243040476</v>
      </c>
      <c r="I29604" s="4">
        <f t="shared" si="3772"/>
        <v>0.70215202430404755</v>
      </c>
      <c r="J29604">
        <f t="shared" si="3765"/>
        <v>64.283201390546225</v>
      </c>
      <c r="L29604">
        <f t="shared" si="3766"/>
        <v>2022</v>
      </c>
      <c r="M29604">
        <f t="shared" si="3767"/>
        <v>2</v>
      </c>
      <c r="N29604">
        <f t="shared" si="3768"/>
        <v>8</v>
      </c>
      <c r="O29604">
        <f t="shared" si="3769"/>
        <v>64.283201390546225</v>
      </c>
    </row>
    <row r="29605" spans="2:15" x14ac:dyDescent="0.25">
      <c r="B29605" s="3">
        <v>44600.843748495368</v>
      </c>
      <c r="C29605">
        <v>16.2608</v>
      </c>
      <c r="D29605">
        <v>56.923000000000002</v>
      </c>
      <c r="E29605">
        <v>14.830399999999999</v>
      </c>
      <c r="F29605">
        <v>58.131</v>
      </c>
      <c r="G29605">
        <f t="shared" si="3770"/>
        <v>1.4304000000000006</v>
      </c>
      <c r="H29605" s="4">
        <f t="shared" si="3771"/>
        <v>1.007783833749486</v>
      </c>
      <c r="I29605" s="4">
        <f t="shared" si="3772"/>
        <v>0.69778383374948594</v>
      </c>
      <c r="J29605">
        <f t="shared" si="3765"/>
        <v>62.79183392081962</v>
      </c>
      <c r="L29605">
        <f t="shared" si="3766"/>
        <v>2022</v>
      </c>
      <c r="M29605">
        <f t="shared" si="3767"/>
        <v>2</v>
      </c>
      <c r="N29605">
        <f t="shared" si="3768"/>
        <v>8</v>
      </c>
      <c r="O29605">
        <f t="shared" si="3769"/>
        <v>62.79183392081962</v>
      </c>
    </row>
    <row r="29606" spans="2:15" x14ac:dyDescent="0.25">
      <c r="B29606" s="3">
        <v>44600.85416516204</v>
      </c>
      <c r="C29606">
        <v>16.262499999999999</v>
      </c>
      <c r="D29606">
        <v>56.923000000000002</v>
      </c>
      <c r="E29606">
        <v>14.825900000000001</v>
      </c>
      <c r="F29606">
        <v>58.131</v>
      </c>
      <c r="G29606">
        <f t="shared" si="3770"/>
        <v>1.4365999999999985</v>
      </c>
      <c r="H29606" s="4">
        <f t="shared" si="3771"/>
        <v>1.0121520243040476</v>
      </c>
      <c r="I29606" s="4">
        <f t="shared" si="3772"/>
        <v>0.70215202430404755</v>
      </c>
      <c r="J29606">
        <f t="shared" si="3765"/>
        <v>64.283201390546225</v>
      </c>
      <c r="L29606">
        <f t="shared" si="3766"/>
        <v>2022</v>
      </c>
      <c r="M29606">
        <f t="shared" si="3767"/>
        <v>2</v>
      </c>
      <c r="N29606">
        <f t="shared" si="3768"/>
        <v>8</v>
      </c>
      <c r="O29606">
        <f t="shared" si="3769"/>
        <v>64.283201390546225</v>
      </c>
    </row>
    <row r="29607" spans="2:15" x14ac:dyDescent="0.25">
      <c r="B29607" s="3">
        <v>44600.864581828704</v>
      </c>
      <c r="C29607">
        <v>16.262499999999999</v>
      </c>
      <c r="D29607">
        <v>56.923000000000002</v>
      </c>
      <c r="E29607">
        <v>14.823</v>
      </c>
      <c r="F29607">
        <v>58.131</v>
      </c>
      <c r="G29607">
        <f t="shared" si="3770"/>
        <v>1.4394999999999989</v>
      </c>
      <c r="H29607" s="4">
        <f t="shared" si="3771"/>
        <v>1.0141952102086014</v>
      </c>
      <c r="I29607" s="4">
        <f t="shared" si="3772"/>
        <v>0.70419521020860132</v>
      </c>
      <c r="J29607">
        <f t="shared" si="3765"/>
        <v>64.989629680711673</v>
      </c>
      <c r="L29607">
        <f t="shared" si="3766"/>
        <v>2022</v>
      </c>
      <c r="M29607">
        <f t="shared" si="3767"/>
        <v>2</v>
      </c>
      <c r="N29607">
        <f t="shared" si="3768"/>
        <v>8</v>
      </c>
      <c r="O29607">
        <f t="shared" si="3769"/>
        <v>64.989629680711673</v>
      </c>
    </row>
    <row r="29608" spans="2:15" x14ac:dyDescent="0.25">
      <c r="B29608" s="3">
        <v>44600.874998495368</v>
      </c>
      <c r="C29608">
        <v>16.257100000000001</v>
      </c>
      <c r="D29608">
        <v>56.923000000000002</v>
      </c>
      <c r="E29608">
        <v>14.8187</v>
      </c>
      <c r="F29608">
        <v>58.131</v>
      </c>
      <c r="G29608">
        <f t="shared" si="3770"/>
        <v>1.4384000000000015</v>
      </c>
      <c r="H29608" s="4">
        <f t="shared" si="3771"/>
        <v>1.0134202086586002</v>
      </c>
      <c r="I29608" s="4">
        <f t="shared" si="3772"/>
        <v>0.70342020865860011</v>
      </c>
      <c r="J29608">
        <f t="shared" si="3765"/>
        <v>64.721006746204495</v>
      </c>
      <c r="L29608">
        <f t="shared" si="3766"/>
        <v>2022</v>
      </c>
      <c r="M29608">
        <f t="shared" si="3767"/>
        <v>2</v>
      </c>
      <c r="N29608">
        <f t="shared" si="3768"/>
        <v>8</v>
      </c>
      <c r="O29608">
        <f t="shared" si="3769"/>
        <v>64.721006746204495</v>
      </c>
    </row>
    <row r="29609" spans="2:15" x14ac:dyDescent="0.25">
      <c r="B29609" s="3">
        <v>44600.88541516204</v>
      </c>
      <c r="C29609">
        <v>16.257100000000001</v>
      </c>
      <c r="D29609">
        <v>56.923000000000002</v>
      </c>
      <c r="E29609">
        <v>14.8157</v>
      </c>
      <c r="F29609">
        <v>58.131</v>
      </c>
      <c r="G29609">
        <f t="shared" si="3770"/>
        <v>1.4414000000000016</v>
      </c>
      <c r="H29609" s="4">
        <f t="shared" si="3771"/>
        <v>1.0155338492495176</v>
      </c>
      <c r="I29609" s="4">
        <f t="shared" si="3772"/>
        <v>0.70553384924951756</v>
      </c>
      <c r="J29609">
        <f t="shared" si="3765"/>
        <v>65.455541411616792</v>
      </c>
      <c r="L29609">
        <f t="shared" si="3766"/>
        <v>2022</v>
      </c>
      <c r="M29609">
        <f t="shared" si="3767"/>
        <v>2</v>
      </c>
      <c r="N29609">
        <f t="shared" si="3768"/>
        <v>8</v>
      </c>
      <c r="O29609">
        <f t="shared" si="3769"/>
        <v>65.455541411616792</v>
      </c>
    </row>
    <row r="29610" spans="2:15" x14ac:dyDescent="0.25">
      <c r="B29610" s="3">
        <v>44600.895831828704</v>
      </c>
      <c r="C29610">
        <v>16.248000000000001</v>
      </c>
      <c r="D29610">
        <v>56.923000000000002</v>
      </c>
      <c r="E29610">
        <v>14.812799999999999</v>
      </c>
      <c r="F29610">
        <v>58.131</v>
      </c>
      <c r="G29610">
        <f t="shared" si="3770"/>
        <v>1.4352000000000018</v>
      </c>
      <c r="H29610" s="4">
        <f t="shared" si="3771"/>
        <v>1.0111656586949551</v>
      </c>
      <c r="I29610" s="4">
        <f t="shared" si="3772"/>
        <v>0.70116565869495506</v>
      </c>
      <c r="J29610">
        <f t="shared" si="3765"/>
        <v>63.944192319620988</v>
      </c>
      <c r="L29610">
        <f t="shared" si="3766"/>
        <v>2022</v>
      </c>
      <c r="M29610">
        <f t="shared" si="3767"/>
        <v>2</v>
      </c>
      <c r="N29610">
        <f t="shared" si="3768"/>
        <v>8</v>
      </c>
      <c r="O29610">
        <f t="shared" si="3769"/>
        <v>63.944192319620988</v>
      </c>
    </row>
    <row r="29611" spans="2:15" x14ac:dyDescent="0.25">
      <c r="B29611" s="3">
        <v>44600.906248495368</v>
      </c>
      <c r="C29611">
        <v>16.246099999999998</v>
      </c>
      <c r="D29611">
        <v>56.923000000000002</v>
      </c>
      <c r="E29611">
        <v>14.814299999999999</v>
      </c>
      <c r="F29611">
        <v>58.131</v>
      </c>
      <c r="G29611">
        <f t="shared" si="3770"/>
        <v>1.4317999999999991</v>
      </c>
      <c r="H29611" s="4">
        <f t="shared" si="3771"/>
        <v>1.0087701993585798</v>
      </c>
      <c r="I29611" s="4">
        <f t="shared" si="3772"/>
        <v>0.69877019935857976</v>
      </c>
      <c r="J29611">
        <f t="shared" si="3765"/>
        <v>63.126350156420443</v>
      </c>
      <c r="L29611">
        <f t="shared" si="3766"/>
        <v>2022</v>
      </c>
      <c r="M29611">
        <f t="shared" si="3767"/>
        <v>2</v>
      </c>
      <c r="N29611">
        <f t="shared" si="3768"/>
        <v>8</v>
      </c>
      <c r="O29611">
        <f t="shared" si="3769"/>
        <v>63.126350156420443</v>
      </c>
    </row>
    <row r="29612" spans="2:15" x14ac:dyDescent="0.25">
      <c r="B29612" s="3">
        <v>44600.91666516204</v>
      </c>
      <c r="C29612">
        <v>16.2407</v>
      </c>
      <c r="D29612">
        <v>56.923000000000002</v>
      </c>
      <c r="E29612">
        <v>14.8157</v>
      </c>
      <c r="F29612">
        <v>58.131</v>
      </c>
      <c r="G29612">
        <f t="shared" si="3770"/>
        <v>1.4250000000000007</v>
      </c>
      <c r="H29612" s="4">
        <f t="shared" si="3771"/>
        <v>1.0039792806858345</v>
      </c>
      <c r="I29612" s="4">
        <f t="shared" si="3772"/>
        <v>0.69397928068583448</v>
      </c>
      <c r="J29612">
        <f t="shared" si="3765"/>
        <v>61.513735763183121</v>
      </c>
      <c r="L29612">
        <f t="shared" si="3766"/>
        <v>2022</v>
      </c>
      <c r="M29612">
        <f t="shared" si="3767"/>
        <v>2</v>
      </c>
      <c r="N29612">
        <f t="shared" si="3768"/>
        <v>8</v>
      </c>
      <c r="O29612">
        <f t="shared" si="3769"/>
        <v>61.513735763183121</v>
      </c>
    </row>
    <row r="29613" spans="2:15" x14ac:dyDescent="0.25">
      <c r="B29613" s="3">
        <v>44600.927081828704</v>
      </c>
      <c r="C29613">
        <v>16.244399999999999</v>
      </c>
      <c r="D29613">
        <v>56.923000000000002</v>
      </c>
      <c r="E29613">
        <v>14.8187</v>
      </c>
      <c r="F29613">
        <v>58.131</v>
      </c>
      <c r="G29613">
        <f t="shared" si="3770"/>
        <v>1.4256999999999991</v>
      </c>
      <c r="H29613" s="4">
        <f t="shared" si="3771"/>
        <v>1.0044724634903808</v>
      </c>
      <c r="I29613" s="4">
        <f t="shared" si="3772"/>
        <v>0.69447246349038072</v>
      </c>
      <c r="J29613">
        <f t="shared" si="3765"/>
        <v>61.678327923736639</v>
      </c>
      <c r="L29613">
        <f t="shared" si="3766"/>
        <v>2022</v>
      </c>
      <c r="M29613">
        <f t="shared" si="3767"/>
        <v>2</v>
      </c>
      <c r="N29613">
        <f t="shared" si="3768"/>
        <v>8</v>
      </c>
      <c r="O29613">
        <f t="shared" si="3769"/>
        <v>61.678327923736639</v>
      </c>
    </row>
    <row r="29614" spans="2:15" x14ac:dyDescent="0.25">
      <c r="B29614" s="3">
        <v>44600.937498495368</v>
      </c>
      <c r="C29614">
        <v>16.240300000000001</v>
      </c>
      <c r="D29614">
        <v>56.75</v>
      </c>
      <c r="E29614">
        <v>14.8245</v>
      </c>
      <c r="F29614">
        <v>58.131</v>
      </c>
      <c r="G29614">
        <f t="shared" si="3770"/>
        <v>1.4158000000000008</v>
      </c>
      <c r="H29614" s="4">
        <f t="shared" si="3771"/>
        <v>0.99749744954035402</v>
      </c>
      <c r="I29614" s="4">
        <f t="shared" si="3772"/>
        <v>0.68749744954035408</v>
      </c>
      <c r="J29614">
        <f t="shared" si="3765"/>
        <v>59.380362440084369</v>
      </c>
      <c r="L29614">
        <f t="shared" si="3766"/>
        <v>2022</v>
      </c>
      <c r="M29614">
        <f t="shared" si="3767"/>
        <v>2</v>
      </c>
      <c r="N29614">
        <f t="shared" si="3768"/>
        <v>8</v>
      </c>
      <c r="O29614">
        <f t="shared" si="3769"/>
        <v>59.380362440084369</v>
      </c>
    </row>
    <row r="29615" spans="2:15" x14ac:dyDescent="0.25">
      <c r="B29615" s="3">
        <v>44600.94791516204</v>
      </c>
      <c r="C29615">
        <v>16.247599999999998</v>
      </c>
      <c r="D29615">
        <v>56.75</v>
      </c>
      <c r="E29615">
        <v>14.8347</v>
      </c>
      <c r="F29615">
        <v>58.131</v>
      </c>
      <c r="G29615">
        <f t="shared" si="3770"/>
        <v>1.4128999999999987</v>
      </c>
      <c r="H29615" s="4">
        <f t="shared" si="3771"/>
        <v>0.99545426363579892</v>
      </c>
      <c r="I29615" s="4">
        <f t="shared" si="3772"/>
        <v>0.68545426363579898</v>
      </c>
      <c r="J29615">
        <f t="shared" si="3765"/>
        <v>58.719293794839082</v>
      </c>
      <c r="L29615">
        <f t="shared" si="3766"/>
        <v>2022</v>
      </c>
      <c r="M29615">
        <f t="shared" si="3767"/>
        <v>2</v>
      </c>
      <c r="N29615">
        <f t="shared" si="3768"/>
        <v>8</v>
      </c>
      <c r="O29615">
        <f t="shared" si="3769"/>
        <v>58.719293794839082</v>
      </c>
    </row>
    <row r="29616" spans="2:15" x14ac:dyDescent="0.25">
      <c r="B29616" s="3">
        <v>44600.958331828704</v>
      </c>
      <c r="C29616">
        <v>16.256599999999999</v>
      </c>
      <c r="D29616">
        <v>56.75</v>
      </c>
      <c r="E29616">
        <v>14.825900000000001</v>
      </c>
      <c r="F29616">
        <v>58.131</v>
      </c>
      <c r="G29616">
        <f t="shared" si="3770"/>
        <v>1.4306999999999981</v>
      </c>
      <c r="H29616" s="4">
        <f t="shared" si="3771"/>
        <v>1.0079951978085759</v>
      </c>
      <c r="I29616" s="4">
        <f t="shared" si="3772"/>
        <v>0.69799519780857588</v>
      </c>
      <c r="J29616">
        <f t="shared" si="3765"/>
        <v>62.863406151289354</v>
      </c>
      <c r="L29616">
        <f t="shared" si="3766"/>
        <v>2022</v>
      </c>
      <c r="M29616">
        <f t="shared" si="3767"/>
        <v>2</v>
      </c>
      <c r="N29616">
        <f t="shared" si="3768"/>
        <v>8</v>
      </c>
      <c r="O29616">
        <f t="shared" si="3769"/>
        <v>62.863406151289354</v>
      </c>
    </row>
    <row r="29617" spans="2:15" x14ac:dyDescent="0.25">
      <c r="B29617" s="3">
        <v>44600.968748495368</v>
      </c>
      <c r="C29617">
        <v>16.2529</v>
      </c>
      <c r="D29617">
        <v>56.75</v>
      </c>
      <c r="E29617">
        <v>14.823</v>
      </c>
      <c r="F29617">
        <v>58.131</v>
      </c>
      <c r="G29617">
        <f t="shared" si="3770"/>
        <v>1.4298999999999999</v>
      </c>
      <c r="H29617" s="4">
        <f t="shared" si="3771"/>
        <v>1.007431560317666</v>
      </c>
      <c r="I29617" s="4">
        <f t="shared" si="3772"/>
        <v>0.69743156031766596</v>
      </c>
      <c r="J29617">
        <f t="shared" si="3765"/>
        <v>62.672679835386191</v>
      </c>
      <c r="L29617">
        <f t="shared" si="3766"/>
        <v>2022</v>
      </c>
      <c r="M29617">
        <f t="shared" si="3767"/>
        <v>2</v>
      </c>
      <c r="N29617">
        <f t="shared" si="3768"/>
        <v>8</v>
      </c>
      <c r="O29617">
        <f t="shared" si="3769"/>
        <v>62.672679835386191</v>
      </c>
    </row>
    <row r="29618" spans="2:15" x14ac:dyDescent="0.25">
      <c r="B29618" s="3">
        <v>44600.97916516204</v>
      </c>
      <c r="C29618">
        <v>16.247599999999998</v>
      </c>
      <c r="D29618">
        <v>56.75</v>
      </c>
      <c r="E29618">
        <v>14.8245</v>
      </c>
      <c r="F29618">
        <v>58.131</v>
      </c>
      <c r="G29618">
        <f t="shared" si="3770"/>
        <v>1.423099999999998</v>
      </c>
      <c r="H29618" s="4">
        <f t="shared" si="3771"/>
        <v>1.0026406416449183</v>
      </c>
      <c r="I29618" s="4">
        <f t="shared" si="3772"/>
        <v>0.69264064164491823</v>
      </c>
      <c r="J29618">
        <f t="shared" si="3765"/>
        <v>61.068611027277065</v>
      </c>
      <c r="L29618">
        <f t="shared" si="3766"/>
        <v>2022</v>
      </c>
      <c r="M29618">
        <f t="shared" si="3767"/>
        <v>2</v>
      </c>
      <c r="N29618">
        <f t="shared" si="3768"/>
        <v>8</v>
      </c>
      <c r="O29618">
        <f t="shared" si="3769"/>
        <v>61.068611027277065</v>
      </c>
    </row>
    <row r="29619" spans="2:15" x14ac:dyDescent="0.25">
      <c r="B29619" s="3">
        <v>44600.989581828704</v>
      </c>
      <c r="C29619">
        <v>16.2439</v>
      </c>
      <c r="D29619">
        <v>56.75</v>
      </c>
      <c r="E29619">
        <v>14.8245</v>
      </c>
      <c r="F29619">
        <v>58.131</v>
      </c>
      <c r="G29619">
        <f t="shared" si="3770"/>
        <v>1.4193999999999996</v>
      </c>
      <c r="H29619" s="4">
        <f t="shared" si="3771"/>
        <v>1.0000338182494544</v>
      </c>
      <c r="I29619" s="4">
        <f t="shared" si="3772"/>
        <v>0.69003381824945431</v>
      </c>
      <c r="J29619">
        <f t="shared" si="3765"/>
        <v>60.208581113518989</v>
      </c>
      <c r="L29619">
        <f t="shared" si="3766"/>
        <v>2022</v>
      </c>
      <c r="M29619">
        <f t="shared" si="3767"/>
        <v>2</v>
      </c>
      <c r="N29619">
        <f t="shared" si="3768"/>
        <v>8</v>
      </c>
      <c r="O29619">
        <f t="shared" si="3769"/>
        <v>60.208581113518989</v>
      </c>
    </row>
    <row r="29620" spans="2:15" x14ac:dyDescent="0.25">
      <c r="B29620" s="3">
        <v>44600.999998495368</v>
      </c>
      <c r="C29620">
        <v>16.251200000000001</v>
      </c>
      <c r="D29620">
        <v>56.75</v>
      </c>
      <c r="E29620">
        <v>14.828900000000001</v>
      </c>
      <c r="F29620">
        <v>58.131</v>
      </c>
      <c r="G29620">
        <f t="shared" si="3770"/>
        <v>1.4222999999999999</v>
      </c>
      <c r="H29620" s="4">
        <f t="shared" si="3771"/>
        <v>1.0020770041540081</v>
      </c>
      <c r="I29620" s="4">
        <f t="shared" si="3772"/>
        <v>0.69207700415400808</v>
      </c>
      <c r="J29620">
        <f t="shared" si="3765"/>
        <v>60.881899352953532</v>
      </c>
      <c r="L29620">
        <f t="shared" si="3766"/>
        <v>2022</v>
      </c>
      <c r="M29620">
        <f t="shared" si="3767"/>
        <v>2</v>
      </c>
      <c r="N29620">
        <f t="shared" si="3768"/>
        <v>9</v>
      </c>
      <c r="O29620">
        <f t="shared" si="3769"/>
        <v>60.881899352953532</v>
      </c>
    </row>
    <row r="29621" spans="2:15" x14ac:dyDescent="0.25">
      <c r="B29621" s="3">
        <v>44601.01041516204</v>
      </c>
      <c r="C29621">
        <v>16.249300000000002</v>
      </c>
      <c r="D29621">
        <v>56.75</v>
      </c>
      <c r="E29621">
        <v>14.825900000000001</v>
      </c>
      <c r="F29621">
        <v>58.131</v>
      </c>
      <c r="G29621">
        <f t="shared" si="3770"/>
        <v>1.4234000000000009</v>
      </c>
      <c r="H29621" s="4">
        <f t="shared" si="3771"/>
        <v>1.0028520057040122</v>
      </c>
      <c r="I29621" s="4">
        <f t="shared" si="3772"/>
        <v>0.69285200570401217</v>
      </c>
      <c r="J29621">
        <f t="shared" si="3765"/>
        <v>61.138736161897249</v>
      </c>
      <c r="L29621">
        <f t="shared" si="3766"/>
        <v>2022</v>
      </c>
      <c r="M29621">
        <f t="shared" si="3767"/>
        <v>2</v>
      </c>
      <c r="N29621">
        <f t="shared" si="3768"/>
        <v>9</v>
      </c>
      <c r="O29621">
        <f t="shared" si="3769"/>
        <v>61.138736161897249</v>
      </c>
    </row>
    <row r="29622" spans="2:15" x14ac:dyDescent="0.25">
      <c r="B29622" s="3">
        <v>44601.020831828704</v>
      </c>
      <c r="C29622">
        <v>16.245699999999999</v>
      </c>
      <c r="D29622">
        <v>56.75</v>
      </c>
      <c r="E29622">
        <v>14.8216</v>
      </c>
      <c r="F29622">
        <v>58.131</v>
      </c>
      <c r="G29622">
        <f t="shared" si="3770"/>
        <v>1.4240999999999993</v>
      </c>
      <c r="H29622" s="4">
        <f t="shared" si="3771"/>
        <v>1.0033451885085583</v>
      </c>
      <c r="I29622" s="4">
        <f t="shared" si="3772"/>
        <v>0.6933451885085582</v>
      </c>
      <c r="J29622">
        <f t="shared" si="3765"/>
        <v>61.302591358492251</v>
      </c>
      <c r="L29622">
        <f t="shared" si="3766"/>
        <v>2022</v>
      </c>
      <c r="M29622">
        <f t="shared" si="3767"/>
        <v>2</v>
      </c>
      <c r="N29622">
        <f t="shared" si="3768"/>
        <v>9</v>
      </c>
      <c r="O29622">
        <f t="shared" si="3769"/>
        <v>61.302591358492251</v>
      </c>
    </row>
    <row r="29623" spans="2:15" x14ac:dyDescent="0.25">
      <c r="B29623" s="3">
        <v>44601.031248495368</v>
      </c>
      <c r="C29623">
        <v>16.249300000000002</v>
      </c>
      <c r="D29623">
        <v>56.75</v>
      </c>
      <c r="E29623">
        <v>14.8201</v>
      </c>
      <c r="F29623">
        <v>58.131</v>
      </c>
      <c r="G29623">
        <f t="shared" si="3770"/>
        <v>1.4292000000000016</v>
      </c>
      <c r="H29623" s="4">
        <f t="shared" si="3771"/>
        <v>1.0069383775131198</v>
      </c>
      <c r="I29623" s="4">
        <f t="shared" si="3772"/>
        <v>0.69693837751311971</v>
      </c>
      <c r="J29623">
        <f t="shared" si="3765"/>
        <v>62.506143094754727</v>
      </c>
      <c r="L29623">
        <f t="shared" si="3766"/>
        <v>2022</v>
      </c>
      <c r="M29623">
        <f t="shared" si="3767"/>
        <v>2</v>
      </c>
      <c r="N29623">
        <f t="shared" si="3768"/>
        <v>9</v>
      </c>
      <c r="O29623">
        <f t="shared" si="3769"/>
        <v>62.506143094754727</v>
      </c>
    </row>
    <row r="29624" spans="2:15" x14ac:dyDescent="0.25">
      <c r="B29624" s="3">
        <v>44601.04166516204</v>
      </c>
      <c r="C29624">
        <v>16.240300000000001</v>
      </c>
      <c r="D29624">
        <v>56.75</v>
      </c>
      <c r="E29624">
        <v>14.8157</v>
      </c>
      <c r="F29624">
        <v>58.131</v>
      </c>
      <c r="G29624">
        <f t="shared" si="3770"/>
        <v>1.4246000000000016</v>
      </c>
      <c r="H29624" s="4">
        <f t="shared" si="3771"/>
        <v>1.0036974619403796</v>
      </c>
      <c r="I29624" s="4">
        <f t="shared" si="3772"/>
        <v>0.69369746194037951</v>
      </c>
      <c r="J29624">
        <f t="shared" si="3765"/>
        <v>61.419828003237704</v>
      </c>
      <c r="L29624">
        <f t="shared" si="3766"/>
        <v>2022</v>
      </c>
      <c r="M29624">
        <f t="shared" si="3767"/>
        <v>2</v>
      </c>
      <c r="N29624">
        <f t="shared" si="3768"/>
        <v>9</v>
      </c>
      <c r="O29624">
        <f t="shared" si="3769"/>
        <v>61.419828003237704</v>
      </c>
    </row>
    <row r="29625" spans="2:15" x14ac:dyDescent="0.25">
      <c r="B29625" s="3">
        <v>44601.052081828704</v>
      </c>
      <c r="C29625">
        <v>16.238399999999999</v>
      </c>
      <c r="D29625">
        <v>56.75</v>
      </c>
      <c r="E29625">
        <v>14.814299999999999</v>
      </c>
      <c r="F29625">
        <v>58.131</v>
      </c>
      <c r="G29625">
        <f t="shared" si="3770"/>
        <v>1.4240999999999993</v>
      </c>
      <c r="H29625" s="4">
        <f t="shared" si="3771"/>
        <v>1.0033451885085583</v>
      </c>
      <c r="I29625" s="4">
        <f t="shared" si="3772"/>
        <v>0.6933451885085582</v>
      </c>
      <c r="J29625">
        <f t="shared" si="3765"/>
        <v>61.302591358492251</v>
      </c>
      <c r="L29625">
        <f t="shared" si="3766"/>
        <v>2022</v>
      </c>
      <c r="M29625">
        <f t="shared" si="3767"/>
        <v>2</v>
      </c>
      <c r="N29625">
        <f t="shared" si="3768"/>
        <v>9</v>
      </c>
      <c r="O29625">
        <f t="shared" si="3769"/>
        <v>61.302591358492251</v>
      </c>
    </row>
    <row r="29626" spans="2:15" x14ac:dyDescent="0.25">
      <c r="B29626" s="3">
        <v>44601.062498495368</v>
      </c>
      <c r="C29626">
        <v>16.228899999999999</v>
      </c>
      <c r="D29626">
        <v>56.576999999999998</v>
      </c>
      <c r="E29626">
        <v>14.814299999999999</v>
      </c>
      <c r="F29626">
        <v>58.131</v>
      </c>
      <c r="G29626">
        <f t="shared" si="3770"/>
        <v>1.4146000000000001</v>
      </c>
      <c r="H29626" s="4">
        <f t="shared" si="3771"/>
        <v>0.99665199330398668</v>
      </c>
      <c r="I29626" s="4">
        <f t="shared" si="3772"/>
        <v>0.68665199330398674</v>
      </c>
      <c r="J29626">
        <f t="shared" si="3765"/>
        <v>59.106157730029466</v>
      </c>
      <c r="L29626">
        <f t="shared" si="3766"/>
        <v>2022</v>
      </c>
      <c r="M29626">
        <f t="shared" si="3767"/>
        <v>2</v>
      </c>
      <c r="N29626">
        <f t="shared" si="3768"/>
        <v>9</v>
      </c>
      <c r="O29626">
        <f t="shared" si="3769"/>
        <v>59.106157730029466</v>
      </c>
    </row>
    <row r="29627" spans="2:15" x14ac:dyDescent="0.25">
      <c r="B29627" s="3">
        <v>44601.07291516204</v>
      </c>
      <c r="C29627">
        <v>16.230699999999999</v>
      </c>
      <c r="D29627">
        <v>56.576999999999998</v>
      </c>
      <c r="E29627">
        <v>14.809900000000001</v>
      </c>
      <c r="F29627">
        <v>58.131</v>
      </c>
      <c r="G29627">
        <f t="shared" si="3770"/>
        <v>1.4207999999999981</v>
      </c>
      <c r="H29627" s="4">
        <f t="shared" si="3771"/>
        <v>1.0010201838585482</v>
      </c>
      <c r="I29627" s="4">
        <f t="shared" si="3772"/>
        <v>0.69102018385854813</v>
      </c>
      <c r="J29627">
        <f t="shared" si="3765"/>
        <v>60.532944981710706</v>
      </c>
      <c r="L29627">
        <f t="shared" si="3766"/>
        <v>2022</v>
      </c>
      <c r="M29627">
        <f t="shared" si="3767"/>
        <v>2</v>
      </c>
      <c r="N29627">
        <f t="shared" si="3768"/>
        <v>9</v>
      </c>
      <c r="O29627">
        <f t="shared" si="3769"/>
        <v>60.532944981710706</v>
      </c>
    </row>
    <row r="29628" spans="2:15" x14ac:dyDescent="0.25">
      <c r="B29628" s="3">
        <v>44601.083331828704</v>
      </c>
      <c r="C29628">
        <v>16.229299999999999</v>
      </c>
      <c r="D29628">
        <v>56.75</v>
      </c>
      <c r="E29628">
        <v>14.811400000000001</v>
      </c>
      <c r="F29628">
        <v>58.131</v>
      </c>
      <c r="G29628">
        <f t="shared" si="3770"/>
        <v>1.4178999999999977</v>
      </c>
      <c r="H29628" s="4">
        <f t="shared" si="3771"/>
        <v>0.99897699795399431</v>
      </c>
      <c r="I29628" s="4">
        <f t="shared" si="3772"/>
        <v>0.68897699795399436</v>
      </c>
      <c r="J29628">
        <f t="shared" si="3765"/>
        <v>59.862466310603075</v>
      </c>
      <c r="L29628">
        <f t="shared" si="3766"/>
        <v>2022</v>
      </c>
      <c r="M29628">
        <f t="shared" si="3767"/>
        <v>2</v>
      </c>
      <c r="N29628">
        <f t="shared" si="3768"/>
        <v>9</v>
      </c>
      <c r="O29628">
        <f t="shared" si="3769"/>
        <v>59.862466310603075</v>
      </c>
    </row>
    <row r="29629" spans="2:15" x14ac:dyDescent="0.25">
      <c r="B29629" s="3">
        <v>44601.093748495368</v>
      </c>
      <c r="C29629">
        <v>16.2257</v>
      </c>
      <c r="D29629">
        <v>56.75</v>
      </c>
      <c r="E29629">
        <v>14.809900000000001</v>
      </c>
      <c r="F29629">
        <v>58.131</v>
      </c>
      <c r="G29629">
        <f t="shared" si="3770"/>
        <v>1.4157999999999991</v>
      </c>
      <c r="H29629" s="4">
        <f t="shared" si="3771"/>
        <v>0.9974974495403528</v>
      </c>
      <c r="I29629" s="4">
        <f t="shared" si="3772"/>
        <v>0.68749744954035275</v>
      </c>
      <c r="J29629">
        <f t="shared" si="3765"/>
        <v>59.380362440083928</v>
      </c>
      <c r="L29629">
        <f t="shared" si="3766"/>
        <v>2022</v>
      </c>
      <c r="M29629">
        <f t="shared" si="3767"/>
        <v>2</v>
      </c>
      <c r="N29629">
        <f t="shared" si="3768"/>
        <v>9</v>
      </c>
      <c r="O29629">
        <f t="shared" si="3769"/>
        <v>59.380362440083928</v>
      </c>
    </row>
    <row r="29630" spans="2:15" x14ac:dyDescent="0.25">
      <c r="B29630" s="3">
        <v>44601.10416516204</v>
      </c>
      <c r="C29630">
        <v>16.221599999999999</v>
      </c>
      <c r="D29630">
        <v>56.576999999999998</v>
      </c>
      <c r="E29630">
        <v>14.8055</v>
      </c>
      <c r="F29630">
        <v>58.131</v>
      </c>
      <c r="G29630">
        <f t="shared" si="3770"/>
        <v>1.4160999999999984</v>
      </c>
      <c r="H29630" s="4">
        <f t="shared" si="3771"/>
        <v>0.99770881359944408</v>
      </c>
      <c r="I29630" s="4">
        <f t="shared" si="3772"/>
        <v>0.68770881359944402</v>
      </c>
      <c r="J29630">
        <f t="shared" si="3765"/>
        <v>59.449059279710916</v>
      </c>
      <c r="L29630">
        <f t="shared" si="3766"/>
        <v>2022</v>
      </c>
      <c r="M29630">
        <f t="shared" si="3767"/>
        <v>2</v>
      </c>
      <c r="N29630">
        <f t="shared" si="3768"/>
        <v>9</v>
      </c>
      <c r="O29630">
        <f t="shared" si="3769"/>
        <v>59.449059279710916</v>
      </c>
    </row>
    <row r="29631" spans="2:15" x14ac:dyDescent="0.25">
      <c r="B29631" s="3">
        <v>44601.114581828704</v>
      </c>
      <c r="C29631">
        <v>16.221599999999999</v>
      </c>
      <c r="D29631">
        <v>56.576999999999998</v>
      </c>
      <c r="E29631">
        <v>14.806900000000001</v>
      </c>
      <c r="F29631">
        <v>58.131</v>
      </c>
      <c r="G29631">
        <f t="shared" si="3770"/>
        <v>1.4146999999999981</v>
      </c>
      <c r="H29631" s="4">
        <f t="shared" si="3771"/>
        <v>0.99672244799034904</v>
      </c>
      <c r="I29631" s="4">
        <f t="shared" si="3772"/>
        <v>0.68672244799034909</v>
      </c>
      <c r="J29631">
        <f t="shared" si="3765"/>
        <v>59.128972546237385</v>
      </c>
      <c r="L29631">
        <f t="shared" si="3766"/>
        <v>2022</v>
      </c>
      <c r="M29631">
        <f t="shared" si="3767"/>
        <v>2</v>
      </c>
      <c r="N29631">
        <f t="shared" si="3768"/>
        <v>9</v>
      </c>
      <c r="O29631">
        <f t="shared" si="3769"/>
        <v>59.128972546237385</v>
      </c>
    </row>
    <row r="29632" spans="2:15" x14ac:dyDescent="0.25">
      <c r="B29632" s="3">
        <v>44601.124998495368</v>
      </c>
      <c r="C29632">
        <v>16.216200000000001</v>
      </c>
      <c r="D29632">
        <v>56.576999999999998</v>
      </c>
      <c r="E29632">
        <v>14.8055</v>
      </c>
      <c r="F29632">
        <v>58.131</v>
      </c>
      <c r="G29632">
        <f t="shared" si="3770"/>
        <v>1.4107000000000003</v>
      </c>
      <c r="H29632" s="4">
        <f t="shared" si="3771"/>
        <v>0.99390426053579395</v>
      </c>
      <c r="I29632" s="4">
        <f t="shared" si="3772"/>
        <v>0.6839042605357939</v>
      </c>
      <c r="J29632">
        <f t="shared" si="3765"/>
        <v>58.221409782070772</v>
      </c>
      <c r="L29632">
        <f t="shared" si="3766"/>
        <v>2022</v>
      </c>
      <c r="M29632">
        <f t="shared" si="3767"/>
        <v>2</v>
      </c>
      <c r="N29632">
        <f t="shared" si="3768"/>
        <v>9</v>
      </c>
      <c r="O29632">
        <f t="shared" si="3769"/>
        <v>58.221409782070772</v>
      </c>
    </row>
    <row r="29633" spans="2:15" x14ac:dyDescent="0.25">
      <c r="B29633" s="3">
        <v>44601.13541516204</v>
      </c>
      <c r="C29633">
        <v>16.218</v>
      </c>
      <c r="D29633">
        <v>56.576999999999998</v>
      </c>
      <c r="E29633">
        <v>14.804</v>
      </c>
      <c r="F29633">
        <v>58.131</v>
      </c>
      <c r="G29633">
        <f t="shared" si="3770"/>
        <v>1.4139999999999997</v>
      </c>
      <c r="H29633" s="4">
        <f t="shared" si="3771"/>
        <v>0.99622926518580268</v>
      </c>
      <c r="I29633" s="4">
        <f t="shared" si="3772"/>
        <v>0.68622926518580263</v>
      </c>
      <c r="J29633">
        <f t="shared" si="3765"/>
        <v>58.969404522341996</v>
      </c>
      <c r="L29633">
        <f t="shared" si="3766"/>
        <v>2022</v>
      </c>
      <c r="M29633">
        <f t="shared" si="3767"/>
        <v>2</v>
      </c>
      <c r="N29633">
        <f t="shared" si="3768"/>
        <v>9</v>
      </c>
      <c r="O29633">
        <f t="shared" si="3769"/>
        <v>58.969404522341996</v>
      </c>
    </row>
    <row r="29634" spans="2:15" x14ac:dyDescent="0.25">
      <c r="B29634" s="3">
        <v>44601.145831828704</v>
      </c>
      <c r="C29634">
        <v>16.216200000000001</v>
      </c>
      <c r="D29634">
        <v>56.576999999999998</v>
      </c>
      <c r="E29634">
        <v>14.7997</v>
      </c>
      <c r="F29634">
        <v>58.131</v>
      </c>
      <c r="G29634">
        <f t="shared" si="3770"/>
        <v>1.416500000000001</v>
      </c>
      <c r="H29634" s="4">
        <f t="shared" si="3771"/>
        <v>0.9979906323449016</v>
      </c>
      <c r="I29634" s="4">
        <f t="shared" si="3772"/>
        <v>0.68799063234490165</v>
      </c>
      <c r="J29634">
        <f t="shared" si="3765"/>
        <v>59.540745803751761</v>
      </c>
      <c r="L29634">
        <f t="shared" si="3766"/>
        <v>2022</v>
      </c>
      <c r="M29634">
        <f t="shared" si="3767"/>
        <v>2</v>
      </c>
      <c r="N29634">
        <f t="shared" si="3768"/>
        <v>9</v>
      </c>
      <c r="O29634">
        <f t="shared" si="3769"/>
        <v>59.540745803751761</v>
      </c>
    </row>
    <row r="29635" spans="2:15" x14ac:dyDescent="0.25">
      <c r="B29635" s="3">
        <v>44601.156248495368</v>
      </c>
      <c r="C29635">
        <v>16.215699999999998</v>
      </c>
      <c r="D29635">
        <v>56.404000000000003</v>
      </c>
      <c r="E29635">
        <v>14.8055</v>
      </c>
      <c r="F29635">
        <v>58.131</v>
      </c>
      <c r="G29635">
        <f t="shared" si="3770"/>
        <v>1.4101999999999979</v>
      </c>
      <c r="H29635" s="4">
        <f t="shared" si="3771"/>
        <v>0.99355198710397274</v>
      </c>
      <c r="I29635" s="4">
        <f t="shared" si="3772"/>
        <v>0.6835519871039728</v>
      </c>
      <c r="J29635">
        <f t="shared" si="3765"/>
        <v>58.108687976294554</v>
      </c>
      <c r="L29635">
        <f t="shared" si="3766"/>
        <v>2022</v>
      </c>
      <c r="M29635">
        <f t="shared" si="3767"/>
        <v>2</v>
      </c>
      <c r="N29635">
        <f t="shared" si="3768"/>
        <v>9</v>
      </c>
      <c r="O29635">
        <f t="shared" si="3769"/>
        <v>58.108687976294554</v>
      </c>
    </row>
    <row r="29636" spans="2:15" x14ac:dyDescent="0.25">
      <c r="B29636" s="3">
        <v>44601.16666516204</v>
      </c>
      <c r="C29636">
        <v>16.2103</v>
      </c>
      <c r="D29636">
        <v>56.404000000000003</v>
      </c>
      <c r="E29636">
        <v>14.802099999999999</v>
      </c>
      <c r="F29636">
        <v>57.957999999999998</v>
      </c>
      <c r="G29636">
        <f t="shared" si="3770"/>
        <v>1.4082000000000008</v>
      </c>
      <c r="H29636" s="4">
        <f t="shared" si="3771"/>
        <v>0.99214289337669626</v>
      </c>
      <c r="I29636" s="4">
        <f t="shared" si="3772"/>
        <v>0.6821428933766962</v>
      </c>
      <c r="J29636">
        <f t="shared" si="3765"/>
        <v>57.659402310002555</v>
      </c>
      <c r="L29636">
        <f t="shared" si="3766"/>
        <v>2022</v>
      </c>
      <c r="M29636">
        <f t="shared" si="3767"/>
        <v>2</v>
      </c>
      <c r="N29636">
        <f t="shared" si="3768"/>
        <v>9</v>
      </c>
      <c r="O29636">
        <f t="shared" si="3769"/>
        <v>57.659402310002555</v>
      </c>
    </row>
    <row r="29637" spans="2:15" x14ac:dyDescent="0.25">
      <c r="B29637" s="3">
        <v>44601.177081828704</v>
      </c>
      <c r="C29637">
        <v>16.212499999999999</v>
      </c>
      <c r="D29637">
        <v>56.576999999999998</v>
      </c>
      <c r="E29637">
        <v>14.803599999999999</v>
      </c>
      <c r="F29637">
        <v>57.957999999999998</v>
      </c>
      <c r="G29637">
        <f t="shared" si="3770"/>
        <v>1.4088999999999992</v>
      </c>
      <c r="H29637" s="4">
        <f t="shared" si="3771"/>
        <v>0.99263607618124272</v>
      </c>
      <c r="I29637" s="4">
        <f t="shared" si="3772"/>
        <v>0.68263607618124267</v>
      </c>
      <c r="J29637">
        <f t="shared" ref="J29637:J29700" si="3773">IF(I29637&lt;0,0,243.07*I29637^3.7614)</f>
        <v>57.816361127491781</v>
      </c>
      <c r="L29637">
        <f t="shared" ref="L29637:L29700" si="3774">YEAR(B29637)</f>
        <v>2022</v>
      </c>
      <c r="M29637">
        <f t="shared" ref="M29637:M29700" si="3775">MONTH(B29637)</f>
        <v>2</v>
      </c>
      <c r="N29637">
        <f t="shared" ref="N29637:N29700" si="3776">DAY(B29637)</f>
        <v>9</v>
      </c>
      <c r="O29637">
        <f t="shared" ref="O29637:O29700" si="3777">J29637</f>
        <v>57.816361127491781</v>
      </c>
    </row>
    <row r="29638" spans="2:15" x14ac:dyDescent="0.25">
      <c r="B29638" s="3">
        <v>44601.187498495368</v>
      </c>
      <c r="C29638">
        <v>16.2088</v>
      </c>
      <c r="D29638">
        <v>56.576999999999998</v>
      </c>
      <c r="E29638">
        <v>14.799200000000001</v>
      </c>
      <c r="F29638">
        <v>57.957999999999998</v>
      </c>
      <c r="G29638">
        <f t="shared" si="3770"/>
        <v>1.4095999999999993</v>
      </c>
      <c r="H29638" s="4">
        <f t="shared" si="3771"/>
        <v>0.99312925898578996</v>
      </c>
      <c r="I29638" s="4">
        <f t="shared" si="3772"/>
        <v>0.68312925898579002</v>
      </c>
      <c r="J29638">
        <f t="shared" si="3773"/>
        <v>57.973633394061508</v>
      </c>
      <c r="L29638">
        <f t="shared" si="3774"/>
        <v>2022</v>
      </c>
      <c r="M29638">
        <f t="shared" si="3775"/>
        <v>2</v>
      </c>
      <c r="N29638">
        <f t="shared" si="3776"/>
        <v>9</v>
      </c>
      <c r="O29638">
        <f t="shared" si="3777"/>
        <v>57.973633394061508</v>
      </c>
    </row>
    <row r="29639" spans="2:15" x14ac:dyDescent="0.25">
      <c r="B29639" s="3">
        <v>44601.19791516204</v>
      </c>
      <c r="C29639">
        <v>16.208400000000001</v>
      </c>
      <c r="D29639">
        <v>56.404000000000003</v>
      </c>
      <c r="E29639">
        <v>14.800700000000001</v>
      </c>
      <c r="F29639">
        <v>57.957999999999998</v>
      </c>
      <c r="G29639">
        <f t="shared" si="3770"/>
        <v>1.4077000000000002</v>
      </c>
      <c r="H29639" s="4">
        <f t="shared" si="3771"/>
        <v>0.99179061994487638</v>
      </c>
      <c r="I29639" s="4">
        <f t="shared" si="3772"/>
        <v>0.68179061994487644</v>
      </c>
      <c r="J29639">
        <f t="shared" si="3773"/>
        <v>57.547480555636106</v>
      </c>
      <c r="L29639">
        <f t="shared" si="3774"/>
        <v>2022</v>
      </c>
      <c r="M29639">
        <f t="shared" si="3775"/>
        <v>2</v>
      </c>
      <c r="N29639">
        <f t="shared" si="3776"/>
        <v>9</v>
      </c>
      <c r="O29639">
        <f t="shared" si="3777"/>
        <v>57.547480555636106</v>
      </c>
    </row>
    <row r="29640" spans="2:15" x14ac:dyDescent="0.25">
      <c r="B29640" s="3">
        <v>44601.208331828704</v>
      </c>
      <c r="C29640">
        <v>16.202999999999999</v>
      </c>
      <c r="D29640">
        <v>56.404000000000003</v>
      </c>
      <c r="E29640">
        <v>14.800700000000001</v>
      </c>
      <c r="F29640">
        <v>57.957999999999998</v>
      </c>
      <c r="G29640">
        <f t="shared" si="3770"/>
        <v>1.4022999999999985</v>
      </c>
      <c r="H29640" s="4">
        <f t="shared" si="3771"/>
        <v>0.98798606688122359</v>
      </c>
      <c r="I29640" s="4">
        <f t="shared" si="3772"/>
        <v>0.67798606688122365</v>
      </c>
      <c r="J29640">
        <f t="shared" si="3773"/>
        <v>56.348863484535507</v>
      </c>
      <c r="L29640">
        <f t="shared" si="3774"/>
        <v>2022</v>
      </c>
      <c r="M29640">
        <f t="shared" si="3775"/>
        <v>2</v>
      </c>
      <c r="N29640">
        <f t="shared" si="3776"/>
        <v>9</v>
      </c>
      <c r="O29640">
        <f t="shared" si="3777"/>
        <v>56.348863484535507</v>
      </c>
    </row>
    <row r="29641" spans="2:15" x14ac:dyDescent="0.25">
      <c r="B29641" s="3">
        <v>44601.218748495368</v>
      </c>
      <c r="C29641">
        <v>16.2043</v>
      </c>
      <c r="D29641">
        <v>56.23</v>
      </c>
      <c r="E29641">
        <v>14.800700000000001</v>
      </c>
      <c r="F29641">
        <v>57.957999999999998</v>
      </c>
      <c r="G29641">
        <f t="shared" si="3770"/>
        <v>1.4035999999999991</v>
      </c>
      <c r="H29641" s="4">
        <f t="shared" si="3771"/>
        <v>0.98890197780395495</v>
      </c>
      <c r="I29641" s="4">
        <f t="shared" si="3772"/>
        <v>0.67890197780395489</v>
      </c>
      <c r="J29641">
        <f t="shared" si="3773"/>
        <v>56.635728175258002</v>
      </c>
      <c r="L29641">
        <f t="shared" si="3774"/>
        <v>2022</v>
      </c>
      <c r="M29641">
        <f t="shared" si="3775"/>
        <v>2</v>
      </c>
      <c r="N29641">
        <f t="shared" si="3776"/>
        <v>9</v>
      </c>
      <c r="O29641">
        <f t="shared" si="3777"/>
        <v>56.635728175258002</v>
      </c>
    </row>
    <row r="29642" spans="2:15" x14ac:dyDescent="0.25">
      <c r="B29642" s="3">
        <v>44601.22916516204</v>
      </c>
      <c r="C29642">
        <v>16.2043</v>
      </c>
      <c r="D29642">
        <v>56.23</v>
      </c>
      <c r="E29642">
        <v>14.800700000000001</v>
      </c>
      <c r="F29642">
        <v>57.957999999999998</v>
      </c>
      <c r="G29642">
        <f t="shared" si="3770"/>
        <v>1.4035999999999991</v>
      </c>
      <c r="H29642" s="4">
        <f t="shared" si="3771"/>
        <v>0.98890197780395495</v>
      </c>
      <c r="I29642" s="4">
        <f t="shared" si="3772"/>
        <v>0.67890197780395489</v>
      </c>
      <c r="J29642">
        <f t="shared" si="3773"/>
        <v>56.635728175258002</v>
      </c>
      <c r="L29642">
        <f t="shared" si="3774"/>
        <v>2022</v>
      </c>
      <c r="M29642">
        <f t="shared" si="3775"/>
        <v>2</v>
      </c>
      <c r="N29642">
        <f t="shared" si="3776"/>
        <v>9</v>
      </c>
      <c r="O29642">
        <f t="shared" si="3777"/>
        <v>56.635728175258002</v>
      </c>
    </row>
    <row r="29643" spans="2:15" x14ac:dyDescent="0.25">
      <c r="B29643" s="3">
        <v>44601.239581828704</v>
      </c>
      <c r="C29643">
        <v>16.2043</v>
      </c>
      <c r="D29643">
        <v>56.23</v>
      </c>
      <c r="E29643">
        <v>14.802099999999999</v>
      </c>
      <c r="F29643">
        <v>57.957999999999998</v>
      </c>
      <c r="G29643">
        <f t="shared" si="3770"/>
        <v>1.4022000000000006</v>
      </c>
      <c r="H29643" s="4">
        <f t="shared" si="3771"/>
        <v>0.98791561219486101</v>
      </c>
      <c r="I29643" s="4">
        <f t="shared" si="3772"/>
        <v>0.67791561219486107</v>
      </c>
      <c r="J29643">
        <f t="shared" si="3773"/>
        <v>56.326841244828856</v>
      </c>
      <c r="L29643">
        <f t="shared" si="3774"/>
        <v>2022</v>
      </c>
      <c r="M29643">
        <f t="shared" si="3775"/>
        <v>2</v>
      </c>
      <c r="N29643">
        <f t="shared" si="3776"/>
        <v>9</v>
      </c>
      <c r="O29643">
        <f t="shared" si="3777"/>
        <v>56.326841244828856</v>
      </c>
    </row>
    <row r="29644" spans="2:15" x14ac:dyDescent="0.25">
      <c r="B29644" s="3">
        <v>44601.249998495368</v>
      </c>
      <c r="C29644">
        <v>16.206099999999999</v>
      </c>
      <c r="D29644">
        <v>56.23</v>
      </c>
      <c r="E29644">
        <v>14.8065</v>
      </c>
      <c r="F29644">
        <v>57.957999999999998</v>
      </c>
      <c r="G29644">
        <f t="shared" si="3770"/>
        <v>1.3995999999999995</v>
      </c>
      <c r="H29644" s="4">
        <f t="shared" si="3771"/>
        <v>0.98608379034939841</v>
      </c>
      <c r="I29644" s="4">
        <f t="shared" si="3772"/>
        <v>0.67608379034939836</v>
      </c>
      <c r="J29644">
        <f t="shared" si="3773"/>
        <v>55.756477673029778</v>
      </c>
      <c r="L29644">
        <f t="shared" si="3774"/>
        <v>2022</v>
      </c>
      <c r="M29644">
        <f t="shared" si="3775"/>
        <v>2</v>
      </c>
      <c r="N29644">
        <f t="shared" si="3776"/>
        <v>9</v>
      </c>
      <c r="O29644">
        <f t="shared" si="3777"/>
        <v>55.756477673029778</v>
      </c>
    </row>
    <row r="29645" spans="2:15" x14ac:dyDescent="0.25">
      <c r="B29645" s="3">
        <v>44601.26041516204</v>
      </c>
      <c r="C29645">
        <v>16.2043</v>
      </c>
      <c r="D29645">
        <v>56.23</v>
      </c>
      <c r="E29645">
        <v>14.805</v>
      </c>
      <c r="F29645">
        <v>57.957999999999998</v>
      </c>
      <c r="G29645">
        <f t="shared" si="3770"/>
        <v>1.3993000000000002</v>
      </c>
      <c r="H29645" s="4">
        <f t="shared" si="3771"/>
        <v>0.98587242629030725</v>
      </c>
      <c r="I29645" s="4">
        <f t="shared" si="3772"/>
        <v>0.6758724262903073</v>
      </c>
      <c r="J29645">
        <f t="shared" si="3773"/>
        <v>55.690940455484828</v>
      </c>
      <c r="L29645">
        <f t="shared" si="3774"/>
        <v>2022</v>
      </c>
      <c r="M29645">
        <f t="shared" si="3775"/>
        <v>2</v>
      </c>
      <c r="N29645">
        <f t="shared" si="3776"/>
        <v>9</v>
      </c>
      <c r="O29645">
        <f t="shared" si="3777"/>
        <v>55.690940455484828</v>
      </c>
    </row>
    <row r="29646" spans="2:15" x14ac:dyDescent="0.25">
      <c r="B29646" s="3">
        <v>44601.270831828704</v>
      </c>
      <c r="C29646">
        <v>16.209299999999999</v>
      </c>
      <c r="D29646">
        <v>56.057000000000002</v>
      </c>
      <c r="E29646">
        <v>14.804600000000001</v>
      </c>
      <c r="F29646">
        <v>57.784999999999997</v>
      </c>
      <c r="G29646">
        <f t="shared" ref="G29646:G29709" si="3778">C29646-E29646</f>
        <v>1.4046999999999983</v>
      </c>
      <c r="H29646" s="4">
        <f t="shared" ref="H29646:H29709" si="3779">1000*G29646/2.2/(2.54^2)/100</f>
        <v>0.98967697935395738</v>
      </c>
      <c r="I29646" s="4">
        <f t="shared" ref="I29646:I29709" si="3780">H29646-($Y$1-$Y$2)/100</f>
        <v>0.67967697935395743</v>
      </c>
      <c r="J29646">
        <f t="shared" si="3773"/>
        <v>56.879296009434491</v>
      </c>
      <c r="L29646">
        <f t="shared" si="3774"/>
        <v>2022</v>
      </c>
      <c r="M29646">
        <f t="shared" si="3775"/>
        <v>2</v>
      </c>
      <c r="N29646">
        <f t="shared" si="3776"/>
        <v>9</v>
      </c>
      <c r="O29646">
        <f t="shared" si="3777"/>
        <v>56.879296009434491</v>
      </c>
    </row>
    <row r="29647" spans="2:15" x14ac:dyDescent="0.25">
      <c r="B29647" s="3">
        <v>44601.281248495368</v>
      </c>
      <c r="C29647">
        <v>16.2075</v>
      </c>
      <c r="D29647">
        <v>56.057000000000002</v>
      </c>
      <c r="E29647">
        <v>14.804600000000001</v>
      </c>
      <c r="F29647">
        <v>57.784999999999997</v>
      </c>
      <c r="G29647">
        <f t="shared" si="3778"/>
        <v>1.4028999999999989</v>
      </c>
      <c r="H29647" s="4">
        <f t="shared" si="3779"/>
        <v>0.98840879499940737</v>
      </c>
      <c r="I29647" s="4">
        <f t="shared" si="3780"/>
        <v>0.67840879499940732</v>
      </c>
      <c r="J29647">
        <f t="shared" si="3773"/>
        <v>56.481129690962177</v>
      </c>
      <c r="L29647">
        <f t="shared" si="3774"/>
        <v>2022</v>
      </c>
      <c r="M29647">
        <f t="shared" si="3775"/>
        <v>2</v>
      </c>
      <c r="N29647">
        <f t="shared" si="3776"/>
        <v>9</v>
      </c>
      <c r="O29647">
        <f t="shared" si="3777"/>
        <v>56.481129690962177</v>
      </c>
    </row>
    <row r="29648" spans="2:15" x14ac:dyDescent="0.25">
      <c r="B29648" s="3">
        <v>44601.29166516204</v>
      </c>
      <c r="C29648">
        <v>16.2075</v>
      </c>
      <c r="D29648">
        <v>56.057000000000002</v>
      </c>
      <c r="E29648">
        <v>14.805999999999999</v>
      </c>
      <c r="F29648">
        <v>57.784999999999997</v>
      </c>
      <c r="G29648">
        <f t="shared" si="3778"/>
        <v>1.4015000000000004</v>
      </c>
      <c r="H29648" s="4">
        <f t="shared" si="3779"/>
        <v>0.98742242939031355</v>
      </c>
      <c r="I29648" s="4">
        <f t="shared" si="3780"/>
        <v>0.6774224293903135</v>
      </c>
      <c r="J29648">
        <f t="shared" si="3773"/>
        <v>56.172862439967972</v>
      </c>
      <c r="L29648">
        <f t="shared" si="3774"/>
        <v>2022</v>
      </c>
      <c r="M29648">
        <f t="shared" si="3775"/>
        <v>2</v>
      </c>
      <c r="N29648">
        <f t="shared" si="3776"/>
        <v>9</v>
      </c>
      <c r="O29648">
        <f t="shared" si="3777"/>
        <v>56.172862439967972</v>
      </c>
    </row>
    <row r="29649" spans="2:15" x14ac:dyDescent="0.25">
      <c r="B29649" s="3">
        <v>44601.302081828704</v>
      </c>
      <c r="C29649">
        <v>16.209299999999999</v>
      </c>
      <c r="D29649">
        <v>56.057000000000002</v>
      </c>
      <c r="E29649">
        <v>14.8104</v>
      </c>
      <c r="F29649">
        <v>57.784999999999997</v>
      </c>
      <c r="G29649">
        <f t="shared" si="3778"/>
        <v>1.3988999999999994</v>
      </c>
      <c r="H29649" s="4">
        <f t="shared" si="3779"/>
        <v>0.98559060754485084</v>
      </c>
      <c r="I29649" s="4">
        <f t="shared" si="3780"/>
        <v>0.67559060754485079</v>
      </c>
      <c r="J29649">
        <f t="shared" si="3773"/>
        <v>55.603645493184743</v>
      </c>
      <c r="L29649">
        <f t="shared" si="3774"/>
        <v>2022</v>
      </c>
      <c r="M29649">
        <f t="shared" si="3775"/>
        <v>2</v>
      </c>
      <c r="N29649">
        <f t="shared" si="3776"/>
        <v>9</v>
      </c>
      <c r="O29649">
        <f t="shared" si="3777"/>
        <v>55.603645493184743</v>
      </c>
    </row>
    <row r="29650" spans="2:15" x14ac:dyDescent="0.25">
      <c r="B29650" s="3">
        <v>44601.312498495368</v>
      </c>
      <c r="C29650">
        <v>16.2088</v>
      </c>
      <c r="D29650">
        <v>55.884</v>
      </c>
      <c r="E29650">
        <v>14.8133</v>
      </c>
      <c r="F29650">
        <v>57.784999999999997</v>
      </c>
      <c r="G29650">
        <f t="shared" si="3778"/>
        <v>1.3955000000000002</v>
      </c>
      <c r="H29650" s="4">
        <f t="shared" si="3779"/>
        <v>0.98319514820847831</v>
      </c>
      <c r="I29650" s="4">
        <f t="shared" si="3780"/>
        <v>0.67319514820847837</v>
      </c>
      <c r="J29650">
        <f t="shared" si="3773"/>
        <v>54.865688446321826</v>
      </c>
      <c r="L29650">
        <f t="shared" si="3774"/>
        <v>2022</v>
      </c>
      <c r="M29650">
        <f t="shared" si="3775"/>
        <v>2</v>
      </c>
      <c r="N29650">
        <f t="shared" si="3776"/>
        <v>9</v>
      </c>
      <c r="O29650">
        <f t="shared" si="3777"/>
        <v>54.865688446321826</v>
      </c>
    </row>
    <row r="29651" spans="2:15" x14ac:dyDescent="0.25">
      <c r="B29651" s="3">
        <v>44601.32291516204</v>
      </c>
      <c r="C29651">
        <v>16.2148</v>
      </c>
      <c r="D29651">
        <v>56.057000000000002</v>
      </c>
      <c r="E29651">
        <v>14.8147</v>
      </c>
      <c r="F29651">
        <v>57.784999999999997</v>
      </c>
      <c r="G29651">
        <f t="shared" si="3778"/>
        <v>1.4001000000000001</v>
      </c>
      <c r="H29651" s="4">
        <f t="shared" si="3779"/>
        <v>0.9864360637812184</v>
      </c>
      <c r="I29651" s="4">
        <f t="shared" si="3780"/>
        <v>0.67643606378121834</v>
      </c>
      <c r="J29651">
        <f t="shared" si="3773"/>
        <v>55.865832167606598</v>
      </c>
      <c r="L29651">
        <f t="shared" si="3774"/>
        <v>2022</v>
      </c>
      <c r="M29651">
        <f t="shared" si="3775"/>
        <v>2</v>
      </c>
      <c r="N29651">
        <f t="shared" si="3776"/>
        <v>9</v>
      </c>
      <c r="O29651">
        <f t="shared" si="3777"/>
        <v>55.865832167606598</v>
      </c>
    </row>
    <row r="29652" spans="2:15" x14ac:dyDescent="0.25">
      <c r="B29652" s="3">
        <v>44601.333331828704</v>
      </c>
      <c r="C29652">
        <v>16.212499999999999</v>
      </c>
      <c r="D29652">
        <v>55.884</v>
      </c>
      <c r="E29652">
        <v>14.8192</v>
      </c>
      <c r="F29652">
        <v>57.784999999999997</v>
      </c>
      <c r="G29652">
        <f t="shared" si="3778"/>
        <v>1.3932999999999982</v>
      </c>
      <c r="H29652" s="4">
        <f t="shared" si="3779"/>
        <v>0.98164514510847067</v>
      </c>
      <c r="I29652" s="4">
        <f t="shared" si="3780"/>
        <v>0.67164514510847062</v>
      </c>
      <c r="J29652">
        <f t="shared" si="3773"/>
        <v>54.392034683629063</v>
      </c>
      <c r="L29652">
        <f t="shared" si="3774"/>
        <v>2022</v>
      </c>
      <c r="M29652">
        <f t="shared" si="3775"/>
        <v>2</v>
      </c>
      <c r="N29652">
        <f t="shared" si="3776"/>
        <v>9</v>
      </c>
      <c r="O29652">
        <f t="shared" si="3777"/>
        <v>54.392034683629063</v>
      </c>
    </row>
    <row r="29653" spans="2:15" x14ac:dyDescent="0.25">
      <c r="B29653" s="3">
        <v>44601.343748495368</v>
      </c>
      <c r="C29653">
        <v>16.2165</v>
      </c>
      <c r="D29653">
        <v>56.057000000000002</v>
      </c>
      <c r="E29653">
        <v>14.824999999999999</v>
      </c>
      <c r="F29653">
        <v>57.784999999999997</v>
      </c>
      <c r="G29653">
        <f t="shared" si="3778"/>
        <v>1.3915000000000006</v>
      </c>
      <c r="H29653" s="4">
        <f t="shared" si="3779"/>
        <v>0.98037696075392189</v>
      </c>
      <c r="I29653" s="4">
        <f t="shared" si="3780"/>
        <v>0.67037696075392184</v>
      </c>
      <c r="J29653">
        <f t="shared" si="3773"/>
        <v>54.006738321718636</v>
      </c>
      <c r="L29653">
        <f t="shared" si="3774"/>
        <v>2022</v>
      </c>
      <c r="M29653">
        <f t="shared" si="3775"/>
        <v>2</v>
      </c>
      <c r="N29653">
        <f t="shared" si="3776"/>
        <v>9</v>
      </c>
      <c r="O29653">
        <f t="shared" si="3777"/>
        <v>54.006738321718636</v>
      </c>
    </row>
    <row r="29654" spans="2:15" x14ac:dyDescent="0.25">
      <c r="B29654" s="3">
        <v>44601.354165046294</v>
      </c>
      <c r="C29654">
        <v>16.218</v>
      </c>
      <c r="D29654">
        <v>55.884</v>
      </c>
      <c r="E29654">
        <v>14.8246</v>
      </c>
      <c r="F29654">
        <v>57.613999999999997</v>
      </c>
      <c r="G29654">
        <f t="shared" si="3778"/>
        <v>1.3933999999999997</v>
      </c>
      <c r="H29654" s="4">
        <f t="shared" si="3779"/>
        <v>0.98171559979483558</v>
      </c>
      <c r="I29654" s="4">
        <f t="shared" si="3780"/>
        <v>0.67171559979483564</v>
      </c>
      <c r="J29654">
        <f t="shared" si="3773"/>
        <v>54.413499033124118</v>
      </c>
      <c r="L29654">
        <f t="shared" si="3774"/>
        <v>2022</v>
      </c>
      <c r="M29654">
        <f t="shared" si="3775"/>
        <v>2</v>
      </c>
      <c r="N29654">
        <f t="shared" si="3776"/>
        <v>9</v>
      </c>
      <c r="O29654">
        <f t="shared" si="3777"/>
        <v>54.413499033124118</v>
      </c>
    </row>
    <row r="29655" spans="2:15" x14ac:dyDescent="0.25">
      <c r="B29655" s="3">
        <v>44601.364581655092</v>
      </c>
      <c r="C29655">
        <v>16.222899999999999</v>
      </c>
      <c r="D29655">
        <v>55.710999999999999</v>
      </c>
      <c r="E29655">
        <v>14.826000000000001</v>
      </c>
      <c r="F29655">
        <v>57.613999999999997</v>
      </c>
      <c r="G29655">
        <f t="shared" si="3778"/>
        <v>1.3968999999999987</v>
      </c>
      <c r="H29655" s="4">
        <f t="shared" si="3779"/>
        <v>0.98418151381757213</v>
      </c>
      <c r="I29655" s="4">
        <f t="shared" si="3780"/>
        <v>0.67418151381757219</v>
      </c>
      <c r="J29655">
        <f t="shared" si="3773"/>
        <v>55.168676665881932</v>
      </c>
      <c r="L29655">
        <f t="shared" si="3774"/>
        <v>2022</v>
      </c>
      <c r="M29655">
        <f t="shared" si="3775"/>
        <v>2</v>
      </c>
      <c r="N29655">
        <f t="shared" si="3776"/>
        <v>9</v>
      </c>
      <c r="O29655">
        <f t="shared" si="3777"/>
        <v>55.168676665881932</v>
      </c>
    </row>
    <row r="29656" spans="2:15" x14ac:dyDescent="0.25">
      <c r="B29656" s="3">
        <v>44601.374998263891</v>
      </c>
      <c r="C29656">
        <v>16.226500000000001</v>
      </c>
      <c r="D29656">
        <v>55.710999999999999</v>
      </c>
      <c r="E29656">
        <v>14.8231</v>
      </c>
      <c r="F29656">
        <v>57.613999999999997</v>
      </c>
      <c r="G29656">
        <f t="shared" si="3778"/>
        <v>1.4034000000000013</v>
      </c>
      <c r="H29656" s="4">
        <f t="shared" si="3779"/>
        <v>0.98876106843122857</v>
      </c>
      <c r="I29656" s="4">
        <f t="shared" si="3780"/>
        <v>0.67876106843122863</v>
      </c>
      <c r="J29656">
        <f t="shared" si="3773"/>
        <v>56.591525520047334</v>
      </c>
      <c r="L29656">
        <f t="shared" si="3774"/>
        <v>2022</v>
      </c>
      <c r="M29656">
        <f t="shared" si="3775"/>
        <v>2</v>
      </c>
      <c r="N29656">
        <f t="shared" si="3776"/>
        <v>9</v>
      </c>
      <c r="O29656">
        <f t="shared" si="3777"/>
        <v>56.591525520047334</v>
      </c>
    </row>
    <row r="29657" spans="2:15" x14ac:dyDescent="0.25">
      <c r="B29657" s="3">
        <v>44601.385414872682</v>
      </c>
      <c r="C29657">
        <v>16.223299999999998</v>
      </c>
      <c r="D29657">
        <v>55.884</v>
      </c>
      <c r="E29657">
        <v>14.827500000000001</v>
      </c>
      <c r="F29657">
        <v>57.613999999999997</v>
      </c>
      <c r="G29657">
        <f t="shared" si="3778"/>
        <v>1.3957999999999977</v>
      </c>
      <c r="H29657" s="4">
        <f t="shared" si="3779"/>
        <v>0.98340651226756837</v>
      </c>
      <c r="I29657" s="4">
        <f t="shared" si="3780"/>
        <v>0.67340651226756831</v>
      </c>
      <c r="J29657">
        <f t="shared" si="3773"/>
        <v>54.930511394240447</v>
      </c>
      <c r="L29657">
        <f t="shared" si="3774"/>
        <v>2022</v>
      </c>
      <c r="M29657">
        <f t="shared" si="3775"/>
        <v>2</v>
      </c>
      <c r="N29657">
        <f t="shared" si="3776"/>
        <v>9</v>
      </c>
      <c r="O29657">
        <f t="shared" si="3777"/>
        <v>54.930511394240447</v>
      </c>
    </row>
    <row r="29658" spans="2:15" x14ac:dyDescent="0.25">
      <c r="B29658" s="3">
        <v>44601.395831481481</v>
      </c>
      <c r="C29658">
        <v>16.222899999999999</v>
      </c>
      <c r="D29658">
        <v>55.710999999999999</v>
      </c>
      <c r="E29658">
        <v>14.833299999999999</v>
      </c>
      <c r="F29658">
        <v>57.613999999999997</v>
      </c>
      <c r="G29658">
        <f t="shared" si="3778"/>
        <v>1.3895999999999997</v>
      </c>
      <c r="H29658" s="4">
        <f t="shared" si="3779"/>
        <v>0.97903832171300664</v>
      </c>
      <c r="I29658" s="4">
        <f t="shared" si="3780"/>
        <v>0.6690383217130067</v>
      </c>
      <c r="J29658">
        <f t="shared" si="3773"/>
        <v>53.602214351819519</v>
      </c>
      <c r="L29658">
        <f t="shared" si="3774"/>
        <v>2022</v>
      </c>
      <c r="M29658">
        <f t="shared" si="3775"/>
        <v>2</v>
      </c>
      <c r="N29658">
        <f t="shared" si="3776"/>
        <v>9</v>
      </c>
      <c r="O29658">
        <f t="shared" si="3777"/>
        <v>53.602214351819519</v>
      </c>
    </row>
    <row r="29659" spans="2:15" x14ac:dyDescent="0.25">
      <c r="B29659" s="3">
        <v>44601.406248090279</v>
      </c>
      <c r="C29659">
        <v>16.228300000000001</v>
      </c>
      <c r="D29659">
        <v>55.710999999999999</v>
      </c>
      <c r="E29659">
        <v>14.833299999999999</v>
      </c>
      <c r="F29659">
        <v>57.613999999999997</v>
      </c>
      <c r="G29659">
        <f t="shared" si="3778"/>
        <v>1.3950000000000014</v>
      </c>
      <c r="H29659" s="4">
        <f t="shared" si="3779"/>
        <v>0.98284287477665955</v>
      </c>
      <c r="I29659" s="4">
        <f t="shared" si="3780"/>
        <v>0.67284287477665949</v>
      </c>
      <c r="J29659">
        <f t="shared" si="3773"/>
        <v>54.757775022647714</v>
      </c>
      <c r="L29659">
        <f t="shared" si="3774"/>
        <v>2022</v>
      </c>
      <c r="M29659">
        <f t="shared" si="3775"/>
        <v>2</v>
      </c>
      <c r="N29659">
        <f t="shared" si="3776"/>
        <v>9</v>
      </c>
      <c r="O29659">
        <f t="shared" si="3777"/>
        <v>54.757775022647714</v>
      </c>
    </row>
    <row r="29660" spans="2:15" x14ac:dyDescent="0.25">
      <c r="B29660" s="3">
        <v>44601.416664699071</v>
      </c>
      <c r="C29660">
        <v>16.2319</v>
      </c>
      <c r="D29660">
        <v>55.710999999999999</v>
      </c>
      <c r="E29660">
        <v>14.831799999999999</v>
      </c>
      <c r="F29660">
        <v>57.613999999999997</v>
      </c>
      <c r="G29660">
        <f t="shared" si="3778"/>
        <v>1.4001000000000001</v>
      </c>
      <c r="H29660" s="4">
        <f t="shared" si="3779"/>
        <v>0.9864360637812184</v>
      </c>
      <c r="I29660" s="4">
        <f t="shared" si="3780"/>
        <v>0.67643606378121834</v>
      </c>
      <c r="J29660">
        <f t="shared" si="3773"/>
        <v>55.865832167606598</v>
      </c>
      <c r="L29660">
        <f t="shared" si="3774"/>
        <v>2022</v>
      </c>
      <c r="M29660">
        <f t="shared" si="3775"/>
        <v>2</v>
      </c>
      <c r="N29660">
        <f t="shared" si="3776"/>
        <v>9</v>
      </c>
      <c r="O29660">
        <f t="shared" si="3777"/>
        <v>55.865832167606598</v>
      </c>
    </row>
    <row r="29661" spans="2:15" x14ac:dyDescent="0.25">
      <c r="B29661" s="3">
        <v>44601.427081307869</v>
      </c>
      <c r="C29661">
        <v>16.228300000000001</v>
      </c>
      <c r="D29661">
        <v>55.710999999999999</v>
      </c>
      <c r="E29661">
        <v>14.831799999999999</v>
      </c>
      <c r="F29661">
        <v>57.613999999999997</v>
      </c>
      <c r="G29661">
        <f t="shared" si="3778"/>
        <v>1.3965000000000014</v>
      </c>
      <c r="H29661" s="4">
        <f t="shared" si="3779"/>
        <v>0.98389969507211827</v>
      </c>
      <c r="I29661" s="4">
        <f t="shared" si="3780"/>
        <v>0.67389969507211833</v>
      </c>
      <c r="J29661">
        <f t="shared" si="3773"/>
        <v>55.081983580783103</v>
      </c>
      <c r="L29661">
        <f t="shared" si="3774"/>
        <v>2022</v>
      </c>
      <c r="M29661">
        <f t="shared" si="3775"/>
        <v>2</v>
      </c>
      <c r="N29661">
        <f t="shared" si="3776"/>
        <v>9</v>
      </c>
      <c r="O29661">
        <f t="shared" si="3777"/>
        <v>55.081983580783103</v>
      </c>
    </row>
    <row r="29662" spans="2:15" x14ac:dyDescent="0.25">
      <c r="B29662" s="3">
        <v>44601.437497916668</v>
      </c>
      <c r="C29662">
        <v>16.226500000000001</v>
      </c>
      <c r="D29662">
        <v>55.710999999999999</v>
      </c>
      <c r="E29662">
        <v>14.830399999999999</v>
      </c>
      <c r="F29662">
        <v>57.613999999999997</v>
      </c>
      <c r="G29662">
        <f t="shared" si="3778"/>
        <v>1.3961000000000023</v>
      </c>
      <c r="H29662" s="4">
        <f t="shared" si="3779"/>
        <v>0.98361787632666331</v>
      </c>
      <c r="I29662" s="4">
        <f t="shared" si="3780"/>
        <v>0.67361787632666337</v>
      </c>
      <c r="J29662">
        <f t="shared" si="3773"/>
        <v>54.995390550421121</v>
      </c>
      <c r="L29662">
        <f t="shared" si="3774"/>
        <v>2022</v>
      </c>
      <c r="M29662">
        <f t="shared" si="3775"/>
        <v>2</v>
      </c>
      <c r="N29662">
        <f t="shared" si="3776"/>
        <v>9</v>
      </c>
      <c r="O29662">
        <f t="shared" si="3777"/>
        <v>54.995390550421121</v>
      </c>
    </row>
    <row r="29663" spans="2:15" x14ac:dyDescent="0.25">
      <c r="B29663" s="3">
        <v>44601.447914525466</v>
      </c>
      <c r="C29663">
        <v>16.228300000000001</v>
      </c>
      <c r="D29663">
        <v>55.710999999999999</v>
      </c>
      <c r="E29663">
        <v>14.8314</v>
      </c>
      <c r="F29663">
        <v>57.441000000000003</v>
      </c>
      <c r="G29663">
        <f t="shared" si="3778"/>
        <v>1.3969000000000005</v>
      </c>
      <c r="H29663" s="4">
        <f t="shared" si="3779"/>
        <v>0.98418151381757324</v>
      </c>
      <c r="I29663" s="4">
        <f t="shared" si="3780"/>
        <v>0.6741815138175733</v>
      </c>
      <c r="J29663">
        <f t="shared" si="3773"/>
        <v>55.168676665882266</v>
      </c>
      <c r="L29663">
        <f t="shared" si="3774"/>
        <v>2022</v>
      </c>
      <c r="M29663">
        <f t="shared" si="3775"/>
        <v>2</v>
      </c>
      <c r="N29663">
        <f t="shared" si="3776"/>
        <v>9</v>
      </c>
      <c r="O29663">
        <f t="shared" si="3777"/>
        <v>55.168676665882266</v>
      </c>
    </row>
    <row r="29664" spans="2:15" x14ac:dyDescent="0.25">
      <c r="B29664" s="3">
        <v>44601.458331134258</v>
      </c>
      <c r="C29664">
        <v>16.227799999999998</v>
      </c>
      <c r="D29664">
        <v>55.536999999999999</v>
      </c>
      <c r="E29664">
        <v>14.8329</v>
      </c>
      <c r="F29664">
        <v>57.441000000000003</v>
      </c>
      <c r="G29664">
        <f t="shared" si="3778"/>
        <v>1.394899999999998</v>
      </c>
      <c r="H29664" s="4">
        <f t="shared" si="3779"/>
        <v>0.9827724200902932</v>
      </c>
      <c r="I29664" s="4">
        <f t="shared" si="3780"/>
        <v>0.67277242009029314</v>
      </c>
      <c r="J29664">
        <f t="shared" si="3773"/>
        <v>54.736211050986498</v>
      </c>
      <c r="L29664">
        <f t="shared" si="3774"/>
        <v>2022</v>
      </c>
      <c r="M29664">
        <f t="shared" si="3775"/>
        <v>2</v>
      </c>
      <c r="N29664">
        <f t="shared" si="3776"/>
        <v>9</v>
      </c>
      <c r="O29664">
        <f t="shared" si="3777"/>
        <v>54.736211050986498</v>
      </c>
    </row>
    <row r="29665" spans="2:15" x14ac:dyDescent="0.25">
      <c r="B29665" s="3">
        <v>44601.468747743056</v>
      </c>
      <c r="C29665">
        <v>16.229700000000001</v>
      </c>
      <c r="D29665">
        <v>55.536999999999999</v>
      </c>
      <c r="E29665">
        <v>14.83</v>
      </c>
      <c r="F29665">
        <v>57.441000000000003</v>
      </c>
      <c r="G29665">
        <f t="shared" si="3778"/>
        <v>1.3997000000000011</v>
      </c>
      <c r="H29665" s="4">
        <f t="shared" si="3779"/>
        <v>0.98615424503576332</v>
      </c>
      <c r="I29665" s="4">
        <f t="shared" si="3780"/>
        <v>0.67615424503576338</v>
      </c>
      <c r="J29665">
        <f t="shared" si="3773"/>
        <v>55.778335989000041</v>
      </c>
      <c r="L29665">
        <f t="shared" si="3774"/>
        <v>2022</v>
      </c>
      <c r="M29665">
        <f t="shared" si="3775"/>
        <v>2</v>
      </c>
      <c r="N29665">
        <f t="shared" si="3776"/>
        <v>9</v>
      </c>
      <c r="O29665">
        <f t="shared" si="3777"/>
        <v>55.778335989000041</v>
      </c>
    </row>
    <row r="29666" spans="2:15" x14ac:dyDescent="0.25">
      <c r="B29666" s="3">
        <v>44601.479164351855</v>
      </c>
      <c r="C29666">
        <v>16.227799999999998</v>
      </c>
      <c r="D29666">
        <v>55.536999999999999</v>
      </c>
      <c r="E29666">
        <v>14.8285</v>
      </c>
      <c r="F29666">
        <v>57.441000000000003</v>
      </c>
      <c r="G29666">
        <f t="shared" si="3778"/>
        <v>1.3992999999999984</v>
      </c>
      <c r="H29666" s="4">
        <f t="shared" si="3779"/>
        <v>0.9858724262903058</v>
      </c>
      <c r="I29666" s="4">
        <f t="shared" si="3780"/>
        <v>0.67587242629030575</v>
      </c>
      <c r="J29666">
        <f t="shared" si="3773"/>
        <v>55.690940455484345</v>
      </c>
      <c r="L29666">
        <f t="shared" si="3774"/>
        <v>2022</v>
      </c>
      <c r="M29666">
        <f t="shared" si="3775"/>
        <v>2</v>
      </c>
      <c r="N29666">
        <f t="shared" si="3776"/>
        <v>9</v>
      </c>
      <c r="O29666">
        <f t="shared" si="3777"/>
        <v>55.690940455484345</v>
      </c>
    </row>
    <row r="29667" spans="2:15" x14ac:dyDescent="0.25">
      <c r="B29667" s="3">
        <v>44601.489580960646</v>
      </c>
      <c r="C29667">
        <v>16.2315</v>
      </c>
      <c r="D29667">
        <v>55.536999999999999</v>
      </c>
      <c r="E29667">
        <v>14.8269</v>
      </c>
      <c r="F29667">
        <v>57.441000000000003</v>
      </c>
      <c r="G29667">
        <f t="shared" si="3778"/>
        <v>1.4046000000000003</v>
      </c>
      <c r="H29667" s="4">
        <f t="shared" si="3779"/>
        <v>0.98960652466759502</v>
      </c>
      <c r="I29667" s="4">
        <f t="shared" si="3780"/>
        <v>0.67960652466759508</v>
      </c>
      <c r="J29667">
        <f t="shared" si="3773"/>
        <v>56.857121761443516</v>
      </c>
      <c r="L29667">
        <f t="shared" si="3774"/>
        <v>2022</v>
      </c>
      <c r="M29667">
        <f t="shared" si="3775"/>
        <v>2</v>
      </c>
      <c r="N29667">
        <f t="shared" si="3776"/>
        <v>9</v>
      </c>
      <c r="O29667">
        <f t="shared" si="3777"/>
        <v>56.857121761443516</v>
      </c>
    </row>
    <row r="29668" spans="2:15" x14ac:dyDescent="0.25">
      <c r="B29668" s="3">
        <v>44601.499997569445</v>
      </c>
      <c r="C29668">
        <v>16.227799999999998</v>
      </c>
      <c r="D29668">
        <v>55.536999999999999</v>
      </c>
      <c r="E29668">
        <v>14.8226</v>
      </c>
      <c r="F29668">
        <v>57.441000000000003</v>
      </c>
      <c r="G29668">
        <f t="shared" si="3778"/>
        <v>1.4051999999999989</v>
      </c>
      <c r="H29668" s="4">
        <f t="shared" si="3779"/>
        <v>0.99002925278577747</v>
      </c>
      <c r="I29668" s="4">
        <f t="shared" si="3780"/>
        <v>0.68002925278577742</v>
      </c>
      <c r="J29668">
        <f t="shared" si="3773"/>
        <v>56.990262494940772</v>
      </c>
      <c r="L29668">
        <f t="shared" si="3774"/>
        <v>2022</v>
      </c>
      <c r="M29668">
        <f t="shared" si="3775"/>
        <v>2</v>
      </c>
      <c r="N29668">
        <f t="shared" si="3776"/>
        <v>9</v>
      </c>
      <c r="O29668">
        <f t="shared" si="3777"/>
        <v>56.990262494940772</v>
      </c>
    </row>
    <row r="29669" spans="2:15" x14ac:dyDescent="0.25">
      <c r="B29669" s="3">
        <v>44601.510414178243</v>
      </c>
      <c r="C29669">
        <v>16.226099999999999</v>
      </c>
      <c r="D29669">
        <v>55.536999999999999</v>
      </c>
      <c r="E29669">
        <v>14.819699999999999</v>
      </c>
      <c r="F29669">
        <v>57.441000000000003</v>
      </c>
      <c r="G29669">
        <f t="shared" si="3778"/>
        <v>1.4063999999999997</v>
      </c>
      <c r="H29669" s="4">
        <f t="shared" si="3779"/>
        <v>0.99087470902214492</v>
      </c>
      <c r="I29669" s="4">
        <f t="shared" si="3780"/>
        <v>0.68087470902214497</v>
      </c>
      <c r="J29669">
        <f t="shared" si="3773"/>
        <v>57.257230439537935</v>
      </c>
      <c r="L29669">
        <f t="shared" si="3774"/>
        <v>2022</v>
      </c>
      <c r="M29669">
        <f t="shared" si="3775"/>
        <v>2</v>
      </c>
      <c r="N29669">
        <f t="shared" si="3776"/>
        <v>9</v>
      </c>
      <c r="O29669">
        <f t="shared" si="3777"/>
        <v>57.257230439537935</v>
      </c>
    </row>
    <row r="29670" spans="2:15" x14ac:dyDescent="0.25">
      <c r="B29670" s="3">
        <v>44601.520830787034</v>
      </c>
      <c r="C29670">
        <v>16.2242</v>
      </c>
      <c r="D29670">
        <v>55.536999999999999</v>
      </c>
      <c r="E29670">
        <v>14.816800000000001</v>
      </c>
      <c r="F29670">
        <v>57.441000000000003</v>
      </c>
      <c r="G29670">
        <f t="shared" si="3778"/>
        <v>1.4073999999999991</v>
      </c>
      <c r="H29670" s="4">
        <f t="shared" si="3779"/>
        <v>0.99157925588578377</v>
      </c>
      <c r="I29670" s="4">
        <f t="shared" si="3780"/>
        <v>0.68157925588578383</v>
      </c>
      <c r="J29670">
        <f t="shared" si="3773"/>
        <v>57.4804041079665</v>
      </c>
      <c r="L29670">
        <f t="shared" si="3774"/>
        <v>2022</v>
      </c>
      <c r="M29670">
        <f t="shared" si="3775"/>
        <v>2</v>
      </c>
      <c r="N29670">
        <f t="shared" si="3776"/>
        <v>9</v>
      </c>
      <c r="O29670">
        <f t="shared" si="3777"/>
        <v>57.4804041079665</v>
      </c>
    </row>
    <row r="29671" spans="2:15" x14ac:dyDescent="0.25">
      <c r="B29671" s="3">
        <v>44601.531247395833</v>
      </c>
      <c r="C29671">
        <v>16.2225</v>
      </c>
      <c r="D29671">
        <v>55.536999999999999</v>
      </c>
      <c r="E29671">
        <v>14.8124</v>
      </c>
      <c r="F29671">
        <v>57.441000000000003</v>
      </c>
      <c r="G29671">
        <f t="shared" si="3778"/>
        <v>1.4100999999999999</v>
      </c>
      <c r="H29671" s="4">
        <f t="shared" si="3779"/>
        <v>0.99348153241761006</v>
      </c>
      <c r="I29671" s="4">
        <f t="shared" si="3780"/>
        <v>0.68348153241761</v>
      </c>
      <c r="J29671">
        <f t="shared" si="3773"/>
        <v>58.086162855932585</v>
      </c>
      <c r="L29671">
        <f t="shared" si="3774"/>
        <v>2022</v>
      </c>
      <c r="M29671">
        <f t="shared" si="3775"/>
        <v>2</v>
      </c>
      <c r="N29671">
        <f t="shared" si="3776"/>
        <v>9</v>
      </c>
      <c r="O29671">
        <f t="shared" si="3777"/>
        <v>58.086162855932585</v>
      </c>
    </row>
    <row r="29672" spans="2:15" x14ac:dyDescent="0.25">
      <c r="B29672" s="3">
        <v>44601.541664004631</v>
      </c>
      <c r="C29672">
        <v>16.216999999999999</v>
      </c>
      <c r="D29672">
        <v>55.536999999999999</v>
      </c>
      <c r="E29672">
        <v>14.811</v>
      </c>
      <c r="F29672">
        <v>57.441000000000003</v>
      </c>
      <c r="G29672">
        <f t="shared" si="3778"/>
        <v>1.4059999999999988</v>
      </c>
      <c r="H29672" s="4">
        <f t="shared" si="3779"/>
        <v>0.99059289027668884</v>
      </c>
      <c r="I29672" s="4">
        <f t="shared" si="3780"/>
        <v>0.6805928902766889</v>
      </c>
      <c r="J29672">
        <f t="shared" si="3773"/>
        <v>57.168139337684089</v>
      </c>
      <c r="L29672">
        <f t="shared" si="3774"/>
        <v>2022</v>
      </c>
      <c r="M29672">
        <f t="shared" si="3775"/>
        <v>2</v>
      </c>
      <c r="N29672">
        <f t="shared" si="3776"/>
        <v>9</v>
      </c>
      <c r="O29672">
        <f t="shared" si="3777"/>
        <v>57.168139337684089</v>
      </c>
    </row>
    <row r="29673" spans="2:15" x14ac:dyDescent="0.25">
      <c r="B29673" s="3">
        <v>44601.552080613423</v>
      </c>
      <c r="C29673">
        <v>16.211400000000001</v>
      </c>
      <c r="D29673">
        <v>55.536999999999999</v>
      </c>
      <c r="E29673">
        <v>14.8079</v>
      </c>
      <c r="F29673">
        <v>57.441000000000003</v>
      </c>
      <c r="G29673">
        <f t="shared" si="3778"/>
        <v>1.4035000000000011</v>
      </c>
      <c r="H29673" s="4">
        <f t="shared" si="3779"/>
        <v>0.98883152311759248</v>
      </c>
      <c r="I29673" s="4">
        <f t="shared" si="3780"/>
        <v>0.67883152311759254</v>
      </c>
      <c r="J29673">
        <f t="shared" si="3773"/>
        <v>56.613623680525265</v>
      </c>
      <c r="L29673">
        <f t="shared" si="3774"/>
        <v>2022</v>
      </c>
      <c r="M29673">
        <f t="shared" si="3775"/>
        <v>2</v>
      </c>
      <c r="N29673">
        <f t="shared" si="3776"/>
        <v>9</v>
      </c>
      <c r="O29673">
        <f t="shared" si="3777"/>
        <v>56.613623680525265</v>
      </c>
    </row>
    <row r="29674" spans="2:15" x14ac:dyDescent="0.25">
      <c r="B29674" s="3">
        <v>44601.562497222221</v>
      </c>
      <c r="C29674">
        <v>16.208400000000001</v>
      </c>
      <c r="D29674">
        <v>55.710999999999999</v>
      </c>
      <c r="E29674">
        <v>14.800700000000001</v>
      </c>
      <c r="F29674">
        <v>57.441000000000003</v>
      </c>
      <c r="G29674">
        <f t="shared" si="3778"/>
        <v>1.4077000000000002</v>
      </c>
      <c r="H29674" s="4">
        <f t="shared" si="3779"/>
        <v>0.99179061994487638</v>
      </c>
      <c r="I29674" s="4">
        <f t="shared" si="3780"/>
        <v>0.68179061994487644</v>
      </c>
      <c r="J29674">
        <f t="shared" si="3773"/>
        <v>57.547480555636106</v>
      </c>
      <c r="L29674">
        <f t="shared" si="3774"/>
        <v>2022</v>
      </c>
      <c r="M29674">
        <f t="shared" si="3775"/>
        <v>2</v>
      </c>
      <c r="N29674">
        <f t="shared" si="3776"/>
        <v>9</v>
      </c>
      <c r="O29674">
        <f t="shared" si="3777"/>
        <v>57.547480555636106</v>
      </c>
    </row>
    <row r="29675" spans="2:15" x14ac:dyDescent="0.25">
      <c r="B29675" s="3">
        <v>44601.57291383102</v>
      </c>
      <c r="C29675">
        <v>16.2029</v>
      </c>
      <c r="D29675">
        <v>55.710999999999999</v>
      </c>
      <c r="E29675">
        <v>14.7963</v>
      </c>
      <c r="F29675">
        <v>57.441000000000003</v>
      </c>
      <c r="G29675">
        <f t="shared" si="3778"/>
        <v>1.4065999999999992</v>
      </c>
      <c r="H29675" s="4">
        <f t="shared" si="3779"/>
        <v>0.99101561839487251</v>
      </c>
      <c r="I29675" s="4">
        <f t="shared" si="3780"/>
        <v>0.68101561839487257</v>
      </c>
      <c r="J29675">
        <f t="shared" si="3773"/>
        <v>57.30181419307403</v>
      </c>
      <c r="L29675">
        <f t="shared" si="3774"/>
        <v>2022</v>
      </c>
      <c r="M29675">
        <f t="shared" si="3775"/>
        <v>2</v>
      </c>
      <c r="N29675">
        <f t="shared" si="3776"/>
        <v>9</v>
      </c>
      <c r="O29675">
        <f t="shared" si="3777"/>
        <v>57.30181419307403</v>
      </c>
    </row>
    <row r="29676" spans="2:15" x14ac:dyDescent="0.25">
      <c r="B29676" s="3">
        <v>44601.583330439818</v>
      </c>
      <c r="C29676">
        <v>16.199300000000001</v>
      </c>
      <c r="D29676">
        <v>55.710999999999999</v>
      </c>
      <c r="E29676">
        <v>14.792</v>
      </c>
      <c r="F29676">
        <v>57.441000000000003</v>
      </c>
      <c r="G29676">
        <f t="shared" si="3778"/>
        <v>1.4073000000000011</v>
      </c>
      <c r="H29676" s="4">
        <f t="shared" si="3779"/>
        <v>0.9915088011994212</v>
      </c>
      <c r="I29676" s="4">
        <f t="shared" si="3780"/>
        <v>0.68150880119942125</v>
      </c>
      <c r="J29676">
        <f t="shared" si="3773"/>
        <v>57.458058052598226</v>
      </c>
      <c r="L29676">
        <f t="shared" si="3774"/>
        <v>2022</v>
      </c>
      <c r="M29676">
        <f t="shared" si="3775"/>
        <v>2</v>
      </c>
      <c r="N29676">
        <f t="shared" si="3776"/>
        <v>9</v>
      </c>
      <c r="O29676">
        <f t="shared" si="3777"/>
        <v>57.458058052598226</v>
      </c>
    </row>
    <row r="29677" spans="2:15" x14ac:dyDescent="0.25">
      <c r="B29677" s="3">
        <v>44601.59374704861</v>
      </c>
      <c r="C29677">
        <v>16.196100000000001</v>
      </c>
      <c r="D29677">
        <v>55.884</v>
      </c>
      <c r="E29677">
        <v>14.786</v>
      </c>
      <c r="F29677">
        <v>57.441000000000003</v>
      </c>
      <c r="G29677">
        <f t="shared" si="3778"/>
        <v>1.4101000000000017</v>
      </c>
      <c r="H29677" s="4">
        <f t="shared" si="3779"/>
        <v>0.99348153241761139</v>
      </c>
      <c r="I29677" s="4">
        <f t="shared" si="3780"/>
        <v>0.68348153241761134</v>
      </c>
      <c r="J29677">
        <f t="shared" si="3773"/>
        <v>58.086162855933011</v>
      </c>
      <c r="L29677">
        <f t="shared" si="3774"/>
        <v>2022</v>
      </c>
      <c r="M29677">
        <f t="shared" si="3775"/>
        <v>2</v>
      </c>
      <c r="N29677">
        <f t="shared" si="3776"/>
        <v>9</v>
      </c>
      <c r="O29677">
        <f t="shared" si="3777"/>
        <v>58.086162855933011</v>
      </c>
    </row>
    <row r="29678" spans="2:15" x14ac:dyDescent="0.25">
      <c r="B29678" s="3">
        <v>44601.604163657408</v>
      </c>
      <c r="C29678">
        <v>16.1907</v>
      </c>
      <c r="D29678">
        <v>55.884</v>
      </c>
      <c r="E29678">
        <v>14.784599999999999</v>
      </c>
      <c r="F29678">
        <v>57.441000000000003</v>
      </c>
      <c r="G29678">
        <f t="shared" si="3778"/>
        <v>1.4061000000000003</v>
      </c>
      <c r="H29678" s="4">
        <f t="shared" si="3779"/>
        <v>0.99066334496305375</v>
      </c>
      <c r="I29678" s="4">
        <f t="shared" si="3780"/>
        <v>0.6806633449630537</v>
      </c>
      <c r="J29678">
        <f t="shared" si="3773"/>
        <v>57.190402565396759</v>
      </c>
      <c r="L29678">
        <f t="shared" si="3774"/>
        <v>2022</v>
      </c>
      <c r="M29678">
        <f t="shared" si="3775"/>
        <v>2</v>
      </c>
      <c r="N29678">
        <f t="shared" si="3776"/>
        <v>9</v>
      </c>
      <c r="O29678">
        <f t="shared" si="3777"/>
        <v>57.190402565396759</v>
      </c>
    </row>
    <row r="29679" spans="2:15" x14ac:dyDescent="0.25">
      <c r="B29679" s="3">
        <v>44601.614580266207</v>
      </c>
      <c r="C29679">
        <v>16.188800000000001</v>
      </c>
      <c r="D29679">
        <v>55.884</v>
      </c>
      <c r="E29679">
        <v>14.781700000000001</v>
      </c>
      <c r="F29679">
        <v>57.441000000000003</v>
      </c>
      <c r="G29679">
        <f t="shared" si="3778"/>
        <v>1.4070999999999998</v>
      </c>
      <c r="H29679" s="4">
        <f t="shared" si="3779"/>
        <v>0.9913678918266926</v>
      </c>
      <c r="I29679" s="4">
        <f t="shared" si="3780"/>
        <v>0.68136789182669255</v>
      </c>
      <c r="J29679">
        <f t="shared" si="3773"/>
        <v>57.413385075673062</v>
      </c>
      <c r="L29679">
        <f t="shared" si="3774"/>
        <v>2022</v>
      </c>
      <c r="M29679">
        <f t="shared" si="3775"/>
        <v>2</v>
      </c>
      <c r="N29679">
        <f t="shared" si="3776"/>
        <v>9</v>
      </c>
      <c r="O29679">
        <f t="shared" si="3777"/>
        <v>57.413385075673062</v>
      </c>
    </row>
    <row r="29680" spans="2:15" x14ac:dyDescent="0.25">
      <c r="B29680" s="3">
        <v>44601.624996874998</v>
      </c>
      <c r="C29680">
        <v>16.185199999999998</v>
      </c>
      <c r="D29680">
        <v>55.884</v>
      </c>
      <c r="E29680">
        <v>14.7836</v>
      </c>
      <c r="F29680">
        <v>57.613999999999997</v>
      </c>
      <c r="G29680">
        <f t="shared" si="3778"/>
        <v>1.4015999999999984</v>
      </c>
      <c r="H29680" s="4">
        <f t="shared" si="3779"/>
        <v>0.98749288407667601</v>
      </c>
      <c r="I29680" s="4">
        <f t="shared" si="3780"/>
        <v>0.67749288407667607</v>
      </c>
      <c r="J29680">
        <f t="shared" si="3773"/>
        <v>56.194840469498089</v>
      </c>
      <c r="L29680">
        <f t="shared" si="3774"/>
        <v>2022</v>
      </c>
      <c r="M29680">
        <f t="shared" si="3775"/>
        <v>2</v>
      </c>
      <c r="N29680">
        <f t="shared" si="3776"/>
        <v>9</v>
      </c>
      <c r="O29680">
        <f t="shared" si="3777"/>
        <v>56.194840469498089</v>
      </c>
    </row>
    <row r="29681" spans="2:15" x14ac:dyDescent="0.25">
      <c r="B29681" s="3">
        <v>44601.635413483797</v>
      </c>
      <c r="C29681">
        <v>16.1816</v>
      </c>
      <c r="D29681">
        <v>55.884</v>
      </c>
      <c r="E29681">
        <v>14.777799999999999</v>
      </c>
      <c r="F29681">
        <v>57.613999999999997</v>
      </c>
      <c r="G29681">
        <f t="shared" si="3778"/>
        <v>1.4038000000000004</v>
      </c>
      <c r="H29681" s="4">
        <f t="shared" si="3779"/>
        <v>0.98904288717668365</v>
      </c>
      <c r="I29681" s="4">
        <f t="shared" si="3780"/>
        <v>0.6790428871766836</v>
      </c>
      <c r="J29681">
        <f t="shared" si="3773"/>
        <v>56.679956172122836</v>
      </c>
      <c r="L29681">
        <f t="shared" si="3774"/>
        <v>2022</v>
      </c>
      <c r="M29681">
        <f t="shared" si="3775"/>
        <v>2</v>
      </c>
      <c r="N29681">
        <f t="shared" si="3776"/>
        <v>9</v>
      </c>
      <c r="O29681">
        <f t="shared" si="3777"/>
        <v>56.679956172122836</v>
      </c>
    </row>
    <row r="29682" spans="2:15" x14ac:dyDescent="0.25">
      <c r="B29682" s="3">
        <v>44601.645830092595</v>
      </c>
      <c r="C29682">
        <v>16.178999999999998</v>
      </c>
      <c r="D29682">
        <v>56.23</v>
      </c>
      <c r="E29682">
        <v>14.774800000000001</v>
      </c>
      <c r="F29682">
        <v>57.613999999999997</v>
      </c>
      <c r="G29682">
        <f t="shared" si="3778"/>
        <v>1.4041999999999977</v>
      </c>
      <c r="H29682" s="4">
        <f t="shared" si="3779"/>
        <v>0.9893247059221375</v>
      </c>
      <c r="I29682" s="4">
        <f t="shared" si="3780"/>
        <v>0.67932470592213745</v>
      </c>
      <c r="J29682">
        <f t="shared" si="3773"/>
        <v>56.768488227874364</v>
      </c>
      <c r="L29682">
        <f t="shared" si="3774"/>
        <v>2022</v>
      </c>
      <c r="M29682">
        <f t="shared" si="3775"/>
        <v>2</v>
      </c>
      <c r="N29682">
        <f t="shared" si="3776"/>
        <v>9</v>
      </c>
      <c r="O29682">
        <f t="shared" si="3777"/>
        <v>56.768488227874364</v>
      </c>
    </row>
    <row r="29683" spans="2:15" x14ac:dyDescent="0.25">
      <c r="B29683" s="3">
        <v>44601.656246701386</v>
      </c>
      <c r="C29683">
        <v>16.174800000000001</v>
      </c>
      <c r="D29683">
        <v>56.057000000000002</v>
      </c>
      <c r="E29683">
        <v>14.773400000000001</v>
      </c>
      <c r="F29683">
        <v>57.613999999999997</v>
      </c>
      <c r="G29683">
        <f t="shared" si="3778"/>
        <v>1.4014000000000006</v>
      </c>
      <c r="H29683" s="4">
        <f t="shared" si="3779"/>
        <v>0.98735197470394975</v>
      </c>
      <c r="I29683" s="4">
        <f t="shared" si="3780"/>
        <v>0.67735197470394981</v>
      </c>
      <c r="J29683">
        <f t="shared" si="3773"/>
        <v>56.150890721551505</v>
      </c>
      <c r="L29683">
        <f t="shared" si="3774"/>
        <v>2022</v>
      </c>
      <c r="M29683">
        <f t="shared" si="3775"/>
        <v>2</v>
      </c>
      <c r="N29683">
        <f t="shared" si="3776"/>
        <v>9</v>
      </c>
      <c r="O29683">
        <f t="shared" si="3777"/>
        <v>56.150890721551505</v>
      </c>
    </row>
    <row r="29684" spans="2:15" x14ac:dyDescent="0.25">
      <c r="B29684" s="3">
        <v>44601.666663310185</v>
      </c>
      <c r="C29684">
        <v>16.171099999999999</v>
      </c>
      <c r="D29684">
        <v>56.057000000000002</v>
      </c>
      <c r="E29684">
        <v>14.7719</v>
      </c>
      <c r="F29684">
        <v>57.613999999999997</v>
      </c>
      <c r="G29684">
        <f t="shared" si="3778"/>
        <v>1.3991999999999987</v>
      </c>
      <c r="H29684" s="4">
        <f t="shared" si="3779"/>
        <v>0.98580197160394223</v>
      </c>
      <c r="I29684" s="4">
        <f t="shared" si="3780"/>
        <v>0.67580197160394229</v>
      </c>
      <c r="J29684">
        <f t="shared" si="3773"/>
        <v>55.669107289243378</v>
      </c>
      <c r="L29684">
        <f t="shared" si="3774"/>
        <v>2022</v>
      </c>
      <c r="M29684">
        <f t="shared" si="3775"/>
        <v>2</v>
      </c>
      <c r="N29684">
        <f t="shared" si="3776"/>
        <v>9</v>
      </c>
      <c r="O29684">
        <f t="shared" si="3777"/>
        <v>55.669107289243378</v>
      </c>
    </row>
    <row r="29685" spans="2:15" x14ac:dyDescent="0.25">
      <c r="B29685" s="3">
        <v>44601.677079861111</v>
      </c>
      <c r="C29685">
        <v>16.169799999999999</v>
      </c>
      <c r="D29685">
        <v>56.23</v>
      </c>
      <c r="E29685">
        <v>14.7719</v>
      </c>
      <c r="F29685">
        <v>57.613999999999997</v>
      </c>
      <c r="G29685">
        <f t="shared" si="3778"/>
        <v>1.3978999999999981</v>
      </c>
      <c r="H29685" s="4">
        <f t="shared" si="3779"/>
        <v>0.98488606068121087</v>
      </c>
      <c r="I29685" s="4">
        <f t="shared" si="3780"/>
        <v>0.67488606068121082</v>
      </c>
      <c r="J29685">
        <f t="shared" si="3773"/>
        <v>55.385847601899385</v>
      </c>
      <c r="L29685">
        <f t="shared" si="3774"/>
        <v>2022</v>
      </c>
      <c r="M29685">
        <f t="shared" si="3775"/>
        <v>2</v>
      </c>
      <c r="N29685">
        <f t="shared" si="3776"/>
        <v>9</v>
      </c>
      <c r="O29685">
        <f t="shared" si="3777"/>
        <v>55.385847601899385</v>
      </c>
    </row>
    <row r="29686" spans="2:15" x14ac:dyDescent="0.25">
      <c r="B29686" s="3">
        <v>44601.687496469909</v>
      </c>
      <c r="C29686">
        <v>16.1662</v>
      </c>
      <c r="D29686">
        <v>56.23</v>
      </c>
      <c r="E29686">
        <v>14.7719</v>
      </c>
      <c r="F29686">
        <v>57.613999999999997</v>
      </c>
      <c r="G29686">
        <f t="shared" si="3778"/>
        <v>1.3942999999999994</v>
      </c>
      <c r="H29686" s="4">
        <f t="shared" si="3779"/>
        <v>0.98234969197211086</v>
      </c>
      <c r="I29686" s="4">
        <f t="shared" si="3780"/>
        <v>0.67234969197211081</v>
      </c>
      <c r="J29686">
        <f t="shared" si="3773"/>
        <v>54.606958115934411</v>
      </c>
      <c r="L29686">
        <f t="shared" si="3774"/>
        <v>2022</v>
      </c>
      <c r="M29686">
        <f t="shared" si="3775"/>
        <v>2</v>
      </c>
      <c r="N29686">
        <f t="shared" si="3776"/>
        <v>9</v>
      </c>
      <c r="O29686">
        <f t="shared" si="3777"/>
        <v>54.606958115934411</v>
      </c>
    </row>
    <row r="29687" spans="2:15" x14ac:dyDescent="0.25">
      <c r="B29687" s="3">
        <v>44601.6979130787</v>
      </c>
      <c r="C29687">
        <v>16.164300000000001</v>
      </c>
      <c r="D29687">
        <v>56.23</v>
      </c>
      <c r="E29687">
        <v>14.770899999999999</v>
      </c>
      <c r="F29687">
        <v>57.784999999999997</v>
      </c>
      <c r="G29687">
        <f t="shared" si="3778"/>
        <v>1.3934000000000015</v>
      </c>
      <c r="H29687" s="4">
        <f t="shared" si="3779"/>
        <v>0.98171559979483691</v>
      </c>
      <c r="I29687" s="4">
        <f t="shared" si="3780"/>
        <v>0.67171559979483697</v>
      </c>
      <c r="J29687">
        <f t="shared" si="3773"/>
        <v>54.413499033124531</v>
      </c>
      <c r="L29687">
        <f t="shared" si="3774"/>
        <v>2022</v>
      </c>
      <c r="M29687">
        <f t="shared" si="3775"/>
        <v>2</v>
      </c>
      <c r="N29687">
        <f t="shared" si="3776"/>
        <v>9</v>
      </c>
      <c r="O29687">
        <f t="shared" si="3777"/>
        <v>54.413499033124531</v>
      </c>
    </row>
    <row r="29688" spans="2:15" x14ac:dyDescent="0.25">
      <c r="B29688" s="3">
        <v>44601.708329687499</v>
      </c>
      <c r="C29688">
        <v>16.164899999999999</v>
      </c>
      <c r="D29688">
        <v>56.404000000000003</v>
      </c>
      <c r="E29688">
        <v>14.772399999999999</v>
      </c>
      <c r="F29688">
        <v>57.784999999999997</v>
      </c>
      <c r="G29688">
        <f t="shared" si="3778"/>
        <v>1.3925000000000001</v>
      </c>
      <c r="H29688" s="4">
        <f t="shared" si="3779"/>
        <v>0.98108150761756063</v>
      </c>
      <c r="I29688" s="4">
        <f t="shared" si="3780"/>
        <v>0.67108150761756069</v>
      </c>
      <c r="J29688">
        <f t="shared" si="3773"/>
        <v>54.220543589437874</v>
      </c>
      <c r="L29688">
        <f t="shared" si="3774"/>
        <v>2022</v>
      </c>
      <c r="M29688">
        <f t="shared" si="3775"/>
        <v>2</v>
      </c>
      <c r="N29688">
        <f t="shared" si="3776"/>
        <v>9</v>
      </c>
      <c r="O29688">
        <f t="shared" si="3777"/>
        <v>54.220543589437874</v>
      </c>
    </row>
    <row r="29689" spans="2:15" x14ac:dyDescent="0.25">
      <c r="B29689" s="3">
        <v>44601.718746296297</v>
      </c>
      <c r="C29689">
        <v>16.164899999999999</v>
      </c>
      <c r="D29689">
        <v>56.404000000000003</v>
      </c>
      <c r="E29689">
        <v>14.7738</v>
      </c>
      <c r="F29689">
        <v>57.784999999999997</v>
      </c>
      <c r="G29689">
        <f t="shared" si="3778"/>
        <v>1.3910999999999998</v>
      </c>
      <c r="H29689" s="4">
        <f t="shared" si="3779"/>
        <v>0.98009514200846548</v>
      </c>
      <c r="I29689" s="4">
        <f t="shared" si="3780"/>
        <v>0.67009514200846554</v>
      </c>
      <c r="J29689">
        <f t="shared" si="3773"/>
        <v>53.921389765676601</v>
      </c>
      <c r="L29689">
        <f t="shared" si="3774"/>
        <v>2022</v>
      </c>
      <c r="M29689">
        <f t="shared" si="3775"/>
        <v>2</v>
      </c>
      <c r="N29689">
        <f t="shared" si="3776"/>
        <v>9</v>
      </c>
      <c r="O29689">
        <f t="shared" si="3777"/>
        <v>53.921389765676601</v>
      </c>
    </row>
    <row r="29690" spans="2:15" x14ac:dyDescent="0.25">
      <c r="B29690" s="3">
        <v>44601.729162905096</v>
      </c>
      <c r="C29690">
        <v>16.169</v>
      </c>
      <c r="D29690">
        <v>56.576999999999998</v>
      </c>
      <c r="E29690">
        <v>14.772399999999999</v>
      </c>
      <c r="F29690">
        <v>57.784999999999997</v>
      </c>
      <c r="G29690">
        <f t="shared" si="3778"/>
        <v>1.3966000000000012</v>
      </c>
      <c r="H29690" s="4">
        <f t="shared" si="3779"/>
        <v>0.98397014975848207</v>
      </c>
      <c r="I29690" s="4">
        <f t="shared" si="3780"/>
        <v>0.67397014975848202</v>
      </c>
      <c r="J29690">
        <f t="shared" si="3773"/>
        <v>55.103647469047296</v>
      </c>
      <c r="L29690">
        <f t="shared" si="3774"/>
        <v>2022</v>
      </c>
      <c r="M29690">
        <f t="shared" si="3775"/>
        <v>2</v>
      </c>
      <c r="N29690">
        <f t="shared" si="3776"/>
        <v>9</v>
      </c>
      <c r="O29690">
        <f t="shared" si="3777"/>
        <v>55.103647469047296</v>
      </c>
    </row>
    <row r="29691" spans="2:15" x14ac:dyDescent="0.25">
      <c r="B29691" s="3">
        <v>44601.739579513887</v>
      </c>
      <c r="C29691">
        <v>16.167100000000001</v>
      </c>
      <c r="D29691">
        <v>56.576999999999998</v>
      </c>
      <c r="E29691">
        <v>14.770899999999999</v>
      </c>
      <c r="F29691">
        <v>57.784999999999997</v>
      </c>
      <c r="G29691">
        <f t="shared" si="3778"/>
        <v>1.3962000000000021</v>
      </c>
      <c r="H29691" s="4">
        <f t="shared" si="3779"/>
        <v>0.98368833101302711</v>
      </c>
      <c r="I29691" s="4">
        <f t="shared" si="3780"/>
        <v>0.67368833101302705</v>
      </c>
      <c r="J29691">
        <f t="shared" si="3773"/>
        <v>55.017029431910245</v>
      </c>
      <c r="L29691">
        <f t="shared" si="3774"/>
        <v>2022</v>
      </c>
      <c r="M29691">
        <f t="shared" si="3775"/>
        <v>2</v>
      </c>
      <c r="N29691">
        <f t="shared" si="3776"/>
        <v>9</v>
      </c>
      <c r="O29691">
        <f t="shared" si="3777"/>
        <v>55.017029431910245</v>
      </c>
    </row>
    <row r="29692" spans="2:15" x14ac:dyDescent="0.25">
      <c r="B29692" s="3">
        <v>44601.749996122686</v>
      </c>
      <c r="C29692">
        <v>16.163399999999999</v>
      </c>
      <c r="D29692">
        <v>56.576999999999998</v>
      </c>
      <c r="E29692">
        <v>14.772399999999999</v>
      </c>
      <c r="F29692">
        <v>57.784999999999997</v>
      </c>
      <c r="G29692">
        <f t="shared" si="3778"/>
        <v>1.391</v>
      </c>
      <c r="H29692" s="4">
        <f t="shared" si="3779"/>
        <v>0.98002468732210191</v>
      </c>
      <c r="I29692" s="4">
        <f t="shared" si="3780"/>
        <v>0.67002468732210185</v>
      </c>
      <c r="J29692">
        <f t="shared" si="3773"/>
        <v>53.90006810795775</v>
      </c>
      <c r="L29692">
        <f t="shared" si="3774"/>
        <v>2022</v>
      </c>
      <c r="M29692">
        <f t="shared" si="3775"/>
        <v>2</v>
      </c>
      <c r="N29692">
        <f t="shared" si="3776"/>
        <v>9</v>
      </c>
      <c r="O29692">
        <f t="shared" si="3777"/>
        <v>53.90006810795775</v>
      </c>
    </row>
    <row r="29693" spans="2:15" x14ac:dyDescent="0.25">
      <c r="B29693" s="3">
        <v>44601.760412731484</v>
      </c>
      <c r="C29693">
        <v>16.163399999999999</v>
      </c>
      <c r="D29693">
        <v>56.576999999999998</v>
      </c>
      <c r="E29693">
        <v>14.772399999999999</v>
      </c>
      <c r="F29693">
        <v>57.784999999999997</v>
      </c>
      <c r="G29693">
        <f t="shared" si="3778"/>
        <v>1.391</v>
      </c>
      <c r="H29693" s="4">
        <f t="shared" si="3779"/>
        <v>0.98002468732210191</v>
      </c>
      <c r="I29693" s="4">
        <f t="shared" si="3780"/>
        <v>0.67002468732210185</v>
      </c>
      <c r="J29693">
        <f t="shared" si="3773"/>
        <v>53.90006810795775</v>
      </c>
      <c r="L29693">
        <f t="shared" si="3774"/>
        <v>2022</v>
      </c>
      <c r="M29693">
        <f t="shared" si="3775"/>
        <v>2</v>
      </c>
      <c r="N29693">
        <f t="shared" si="3776"/>
        <v>9</v>
      </c>
      <c r="O29693">
        <f t="shared" si="3777"/>
        <v>53.90006810795775</v>
      </c>
    </row>
    <row r="29694" spans="2:15" x14ac:dyDescent="0.25">
      <c r="B29694" s="3">
        <v>44601.770829340276</v>
      </c>
      <c r="C29694">
        <v>16.162099999999999</v>
      </c>
      <c r="D29694">
        <v>56.75</v>
      </c>
      <c r="E29694">
        <v>14.7767</v>
      </c>
      <c r="F29694">
        <v>57.784999999999997</v>
      </c>
      <c r="G29694">
        <f t="shared" si="3778"/>
        <v>1.3853999999999989</v>
      </c>
      <c r="H29694" s="4">
        <f t="shared" si="3779"/>
        <v>0.97607922488572174</v>
      </c>
      <c r="I29694" s="4">
        <f t="shared" si="3780"/>
        <v>0.66607922488572169</v>
      </c>
      <c r="J29694">
        <f t="shared" si="3773"/>
        <v>52.71590136243185</v>
      </c>
      <c r="L29694">
        <f t="shared" si="3774"/>
        <v>2022</v>
      </c>
      <c r="M29694">
        <f t="shared" si="3775"/>
        <v>2</v>
      </c>
      <c r="N29694">
        <f t="shared" si="3776"/>
        <v>9</v>
      </c>
      <c r="O29694">
        <f t="shared" si="3777"/>
        <v>52.71590136243185</v>
      </c>
    </row>
    <row r="29695" spans="2:15" x14ac:dyDescent="0.25">
      <c r="B29695" s="3">
        <v>44601.781245949074</v>
      </c>
      <c r="C29695">
        <v>16.165800000000001</v>
      </c>
      <c r="D29695">
        <v>56.75</v>
      </c>
      <c r="E29695">
        <v>14.7767</v>
      </c>
      <c r="F29695">
        <v>57.784999999999997</v>
      </c>
      <c r="G29695">
        <f t="shared" si="3778"/>
        <v>1.3891000000000009</v>
      </c>
      <c r="H29695" s="4">
        <f t="shared" si="3779"/>
        <v>0.97868604828118788</v>
      </c>
      <c r="I29695" s="4">
        <f t="shared" si="3780"/>
        <v>0.66868604828118783</v>
      </c>
      <c r="J29695">
        <f t="shared" si="3773"/>
        <v>53.496131447189526</v>
      </c>
      <c r="L29695">
        <f t="shared" si="3774"/>
        <v>2022</v>
      </c>
      <c r="M29695">
        <f t="shared" si="3775"/>
        <v>2</v>
      </c>
      <c r="N29695">
        <f t="shared" si="3776"/>
        <v>9</v>
      </c>
      <c r="O29695">
        <f t="shared" si="3777"/>
        <v>53.496131447189526</v>
      </c>
    </row>
    <row r="29696" spans="2:15" x14ac:dyDescent="0.25">
      <c r="B29696" s="3">
        <v>44601.791662557873</v>
      </c>
      <c r="C29696">
        <v>16.165800000000001</v>
      </c>
      <c r="D29696">
        <v>56.75</v>
      </c>
      <c r="E29696">
        <v>14.780200000000001</v>
      </c>
      <c r="F29696">
        <v>57.957999999999998</v>
      </c>
      <c r="G29696">
        <f t="shared" si="3778"/>
        <v>1.3856000000000002</v>
      </c>
      <c r="H29696" s="4">
        <f t="shared" si="3779"/>
        <v>0.97622013425845044</v>
      </c>
      <c r="I29696" s="4">
        <f t="shared" si="3780"/>
        <v>0.66622013425845039</v>
      </c>
      <c r="J29696">
        <f t="shared" si="3773"/>
        <v>52.757861026224163</v>
      </c>
      <c r="L29696">
        <f t="shared" si="3774"/>
        <v>2022</v>
      </c>
      <c r="M29696">
        <f t="shared" si="3775"/>
        <v>2</v>
      </c>
      <c r="N29696">
        <f t="shared" si="3776"/>
        <v>9</v>
      </c>
      <c r="O29696">
        <f t="shared" si="3777"/>
        <v>52.757861026224163</v>
      </c>
    </row>
    <row r="29697" spans="2:15" x14ac:dyDescent="0.25">
      <c r="B29697" s="3">
        <v>44601.802079166664</v>
      </c>
      <c r="C29697">
        <v>16.1676</v>
      </c>
      <c r="D29697">
        <v>56.75</v>
      </c>
      <c r="E29697">
        <v>14.7875</v>
      </c>
      <c r="F29697">
        <v>57.957999999999998</v>
      </c>
      <c r="G29697">
        <f t="shared" si="3778"/>
        <v>1.3801000000000005</v>
      </c>
      <c r="H29697" s="4">
        <f t="shared" si="3779"/>
        <v>0.97234512650843508</v>
      </c>
      <c r="I29697" s="4">
        <f t="shared" si="3780"/>
        <v>0.66234512650843502</v>
      </c>
      <c r="J29697">
        <f t="shared" si="3773"/>
        <v>51.612870902648595</v>
      </c>
      <c r="L29697">
        <f t="shared" si="3774"/>
        <v>2022</v>
      </c>
      <c r="M29697">
        <f t="shared" si="3775"/>
        <v>2</v>
      </c>
      <c r="N29697">
        <f t="shared" si="3776"/>
        <v>9</v>
      </c>
      <c r="O29697">
        <f t="shared" si="3777"/>
        <v>51.612870902648595</v>
      </c>
    </row>
    <row r="29698" spans="2:15" x14ac:dyDescent="0.25">
      <c r="B29698" s="3">
        <v>44601.812495775463</v>
      </c>
      <c r="C29698">
        <v>16.172999999999998</v>
      </c>
      <c r="D29698">
        <v>56.75</v>
      </c>
      <c r="E29698">
        <v>14.7904</v>
      </c>
      <c r="F29698">
        <v>57.957999999999998</v>
      </c>
      <c r="G29698">
        <f t="shared" si="3778"/>
        <v>1.3825999999999983</v>
      </c>
      <c r="H29698" s="4">
        <f t="shared" si="3779"/>
        <v>0.97410649366753144</v>
      </c>
      <c r="I29698" s="4">
        <f t="shared" si="3780"/>
        <v>0.66410649366753138</v>
      </c>
      <c r="J29698">
        <f t="shared" si="3773"/>
        <v>52.131034905088818</v>
      </c>
      <c r="L29698">
        <f t="shared" si="3774"/>
        <v>2022</v>
      </c>
      <c r="M29698">
        <f t="shared" si="3775"/>
        <v>2</v>
      </c>
      <c r="N29698">
        <f t="shared" si="3776"/>
        <v>9</v>
      </c>
      <c r="O29698">
        <f t="shared" si="3777"/>
        <v>52.131034905088818</v>
      </c>
    </row>
    <row r="29699" spans="2:15" x14ac:dyDescent="0.25">
      <c r="B29699" s="3">
        <v>44601.822912384261</v>
      </c>
      <c r="C29699">
        <v>16.174900000000001</v>
      </c>
      <c r="D29699">
        <v>56.75</v>
      </c>
      <c r="E29699">
        <v>14.7933</v>
      </c>
      <c r="F29699">
        <v>57.957999999999998</v>
      </c>
      <c r="G29699">
        <f t="shared" si="3778"/>
        <v>1.3816000000000006</v>
      </c>
      <c r="H29699" s="4">
        <f t="shared" si="3779"/>
        <v>0.97340194680389402</v>
      </c>
      <c r="I29699" s="4">
        <f t="shared" si="3780"/>
        <v>0.66340194680389408</v>
      </c>
      <c r="J29699">
        <f t="shared" si="3773"/>
        <v>51.923313232057765</v>
      </c>
      <c r="L29699">
        <f t="shared" si="3774"/>
        <v>2022</v>
      </c>
      <c r="M29699">
        <f t="shared" si="3775"/>
        <v>2</v>
      </c>
      <c r="N29699">
        <f t="shared" si="3776"/>
        <v>9</v>
      </c>
      <c r="O29699">
        <f t="shared" si="3777"/>
        <v>51.923313232057765</v>
      </c>
    </row>
    <row r="29700" spans="2:15" x14ac:dyDescent="0.25">
      <c r="B29700" s="3">
        <v>44601.833328993052</v>
      </c>
      <c r="C29700">
        <v>16.176600000000001</v>
      </c>
      <c r="D29700">
        <v>56.75</v>
      </c>
      <c r="E29700">
        <v>14.7963</v>
      </c>
      <c r="F29700">
        <v>57.957999999999998</v>
      </c>
      <c r="G29700">
        <f t="shared" si="3778"/>
        <v>1.3803000000000001</v>
      </c>
      <c r="H29700" s="4">
        <f t="shared" si="3779"/>
        <v>0.97248603588116278</v>
      </c>
      <c r="I29700" s="4">
        <f t="shared" si="3780"/>
        <v>0.66248603588116284</v>
      </c>
      <c r="J29700">
        <f t="shared" si="3773"/>
        <v>51.654184274114876</v>
      </c>
      <c r="L29700">
        <f t="shared" si="3774"/>
        <v>2022</v>
      </c>
      <c r="M29700">
        <f t="shared" si="3775"/>
        <v>2</v>
      </c>
      <c r="N29700">
        <f t="shared" si="3776"/>
        <v>9</v>
      </c>
      <c r="O29700">
        <f t="shared" si="3777"/>
        <v>51.654184274114876</v>
      </c>
    </row>
    <row r="29701" spans="2:15" x14ac:dyDescent="0.25">
      <c r="B29701" s="3">
        <v>44601.843745601851</v>
      </c>
      <c r="C29701">
        <v>16.178999999999998</v>
      </c>
      <c r="D29701">
        <v>56.923000000000002</v>
      </c>
      <c r="E29701">
        <v>14.799200000000001</v>
      </c>
      <c r="F29701">
        <v>57.957999999999998</v>
      </c>
      <c r="G29701">
        <f t="shared" si="3778"/>
        <v>1.3797999999999977</v>
      </c>
      <c r="H29701" s="4">
        <f t="shared" si="3779"/>
        <v>0.97213376244934135</v>
      </c>
      <c r="I29701" s="4">
        <f t="shared" si="3780"/>
        <v>0.6621337624493413</v>
      </c>
      <c r="J29701">
        <f t="shared" ref="J29701:J29764" si="3781">IF(I29701&lt;0,0,243.07*I29701^3.7614)</f>
        <v>51.550946336092245</v>
      </c>
      <c r="L29701">
        <f t="shared" ref="L29701:L29764" si="3782">YEAR(B29701)</f>
        <v>2022</v>
      </c>
      <c r="M29701">
        <f t="shared" ref="M29701:M29764" si="3783">MONTH(B29701)</f>
        <v>2</v>
      </c>
      <c r="N29701">
        <f t="shared" ref="N29701:N29764" si="3784">DAY(B29701)</f>
        <v>9</v>
      </c>
      <c r="O29701">
        <f t="shared" ref="O29701:O29764" si="3785">J29701</f>
        <v>51.550946336092245</v>
      </c>
    </row>
    <row r="29702" spans="2:15" x14ac:dyDescent="0.25">
      <c r="B29702" s="3">
        <v>44601.85416221065</v>
      </c>
      <c r="C29702">
        <v>16.182600000000001</v>
      </c>
      <c r="D29702">
        <v>56.923000000000002</v>
      </c>
      <c r="E29702">
        <v>14.800700000000001</v>
      </c>
      <c r="F29702">
        <v>57.957999999999998</v>
      </c>
      <c r="G29702">
        <f t="shared" si="3778"/>
        <v>1.3818999999999999</v>
      </c>
      <c r="H29702" s="4">
        <f t="shared" si="3779"/>
        <v>0.97361331086298519</v>
      </c>
      <c r="I29702" s="4">
        <f t="shared" si="3780"/>
        <v>0.66361331086298514</v>
      </c>
      <c r="J29702">
        <f t="shared" si="3781"/>
        <v>51.985565812195404</v>
      </c>
      <c r="L29702">
        <f t="shared" si="3782"/>
        <v>2022</v>
      </c>
      <c r="M29702">
        <f t="shared" si="3783"/>
        <v>2</v>
      </c>
      <c r="N29702">
        <f t="shared" si="3784"/>
        <v>9</v>
      </c>
      <c r="O29702">
        <f t="shared" si="3785"/>
        <v>51.985565812195404</v>
      </c>
    </row>
    <row r="29703" spans="2:15" x14ac:dyDescent="0.25">
      <c r="B29703" s="3">
        <v>44601.864578819448</v>
      </c>
      <c r="C29703">
        <v>16.182200000000002</v>
      </c>
      <c r="D29703">
        <v>56.75</v>
      </c>
      <c r="E29703">
        <v>14.803599999999999</v>
      </c>
      <c r="F29703">
        <v>57.957999999999998</v>
      </c>
      <c r="G29703">
        <f t="shared" si="3778"/>
        <v>1.3786000000000023</v>
      </c>
      <c r="H29703" s="4">
        <f t="shared" si="3779"/>
        <v>0.97128830621297757</v>
      </c>
      <c r="I29703" s="4">
        <f t="shared" si="3780"/>
        <v>0.66128830621297752</v>
      </c>
      <c r="J29703">
        <f t="shared" si="3781"/>
        <v>51.303793378164301</v>
      </c>
      <c r="L29703">
        <f t="shared" si="3782"/>
        <v>2022</v>
      </c>
      <c r="M29703">
        <f t="shared" si="3783"/>
        <v>2</v>
      </c>
      <c r="N29703">
        <f t="shared" si="3784"/>
        <v>9</v>
      </c>
      <c r="O29703">
        <f t="shared" si="3785"/>
        <v>51.303793378164301</v>
      </c>
    </row>
    <row r="29704" spans="2:15" x14ac:dyDescent="0.25">
      <c r="B29704" s="3">
        <v>44601.874995428239</v>
      </c>
      <c r="C29704">
        <v>16.182600000000001</v>
      </c>
      <c r="D29704">
        <v>56.923000000000002</v>
      </c>
      <c r="E29704">
        <v>14.803599999999999</v>
      </c>
      <c r="F29704">
        <v>57.957999999999998</v>
      </c>
      <c r="G29704">
        <f t="shared" si="3778"/>
        <v>1.3790000000000013</v>
      </c>
      <c r="H29704" s="4">
        <f t="shared" si="3779"/>
        <v>0.97157012495843276</v>
      </c>
      <c r="I29704" s="4">
        <f t="shared" si="3780"/>
        <v>0.6615701249584327</v>
      </c>
      <c r="J29704">
        <f t="shared" si="3781"/>
        <v>51.386080820412872</v>
      </c>
      <c r="L29704">
        <f t="shared" si="3782"/>
        <v>2022</v>
      </c>
      <c r="M29704">
        <f t="shared" si="3783"/>
        <v>2</v>
      </c>
      <c r="N29704">
        <f t="shared" si="3784"/>
        <v>9</v>
      </c>
      <c r="O29704">
        <f t="shared" si="3785"/>
        <v>51.386080820412872</v>
      </c>
    </row>
    <row r="29705" spans="2:15" x14ac:dyDescent="0.25">
      <c r="B29705" s="3">
        <v>44601.885411921299</v>
      </c>
      <c r="C29705">
        <v>16.1845</v>
      </c>
      <c r="D29705">
        <v>56.923000000000002</v>
      </c>
      <c r="E29705">
        <v>14.8065</v>
      </c>
      <c r="F29705">
        <v>57.957999999999998</v>
      </c>
      <c r="G29705">
        <f t="shared" si="3778"/>
        <v>1.3780000000000001</v>
      </c>
      <c r="H29705" s="4">
        <f t="shared" si="3779"/>
        <v>0.97086557809479246</v>
      </c>
      <c r="I29705" s="4">
        <f t="shared" si="3780"/>
        <v>0.66086557809479252</v>
      </c>
      <c r="J29705">
        <f t="shared" si="3781"/>
        <v>51.180543654916214</v>
      </c>
      <c r="L29705">
        <f t="shared" si="3782"/>
        <v>2022</v>
      </c>
      <c r="M29705">
        <f t="shared" si="3783"/>
        <v>2</v>
      </c>
      <c r="N29705">
        <f t="shared" si="3784"/>
        <v>9</v>
      </c>
      <c r="O29705">
        <f t="shared" si="3785"/>
        <v>51.180543654916214</v>
      </c>
    </row>
    <row r="29706" spans="2:15" x14ac:dyDescent="0.25">
      <c r="B29706" s="3">
        <v>44601.895828472225</v>
      </c>
      <c r="C29706">
        <v>16.188099999999999</v>
      </c>
      <c r="D29706">
        <v>56.923000000000002</v>
      </c>
      <c r="E29706">
        <v>14.8065</v>
      </c>
      <c r="F29706">
        <v>57.957999999999998</v>
      </c>
      <c r="G29706">
        <f t="shared" si="3778"/>
        <v>1.3815999999999988</v>
      </c>
      <c r="H29706" s="4">
        <f t="shared" si="3779"/>
        <v>0.97340194680389269</v>
      </c>
      <c r="I29706" s="4">
        <f t="shared" si="3780"/>
        <v>0.66340194680389275</v>
      </c>
      <c r="J29706">
        <f t="shared" si="3781"/>
        <v>51.923313232057374</v>
      </c>
      <c r="L29706">
        <f t="shared" si="3782"/>
        <v>2022</v>
      </c>
      <c r="M29706">
        <f t="shared" si="3783"/>
        <v>2</v>
      </c>
      <c r="N29706">
        <f t="shared" si="3784"/>
        <v>9</v>
      </c>
      <c r="O29706">
        <f t="shared" si="3785"/>
        <v>51.923313232057374</v>
      </c>
    </row>
    <row r="29707" spans="2:15" x14ac:dyDescent="0.25">
      <c r="B29707" s="3">
        <v>44601.90624502315</v>
      </c>
      <c r="C29707">
        <v>16.189800000000002</v>
      </c>
      <c r="D29707">
        <v>56.923000000000002</v>
      </c>
      <c r="E29707">
        <v>14.8094</v>
      </c>
      <c r="F29707">
        <v>57.957999999999998</v>
      </c>
      <c r="G29707">
        <f t="shared" si="3778"/>
        <v>1.3804000000000016</v>
      </c>
      <c r="H29707" s="4">
        <f t="shared" si="3779"/>
        <v>0.97255649056752769</v>
      </c>
      <c r="I29707" s="4">
        <f t="shared" si="3780"/>
        <v>0.66255649056752763</v>
      </c>
      <c r="J29707">
        <f t="shared" si="3781"/>
        <v>51.674850061386678</v>
      </c>
      <c r="L29707">
        <f t="shared" si="3782"/>
        <v>2022</v>
      </c>
      <c r="M29707">
        <f t="shared" si="3783"/>
        <v>2</v>
      </c>
      <c r="N29707">
        <f t="shared" si="3784"/>
        <v>9</v>
      </c>
      <c r="O29707">
        <f t="shared" si="3785"/>
        <v>51.674850061386678</v>
      </c>
    </row>
    <row r="29708" spans="2:15" x14ac:dyDescent="0.25">
      <c r="B29708" s="3">
        <v>44601.916661574076</v>
      </c>
      <c r="C29708">
        <v>16.189399999999999</v>
      </c>
      <c r="D29708">
        <v>56.75</v>
      </c>
      <c r="E29708">
        <v>14.8108</v>
      </c>
      <c r="F29708">
        <v>57.957999999999998</v>
      </c>
      <c r="G29708">
        <f t="shared" si="3778"/>
        <v>1.3785999999999987</v>
      </c>
      <c r="H29708" s="4">
        <f t="shared" si="3779"/>
        <v>0.97128830621297513</v>
      </c>
      <c r="I29708" s="4">
        <f t="shared" si="3780"/>
        <v>0.66128830621297507</v>
      </c>
      <c r="J29708">
        <f t="shared" si="3781"/>
        <v>51.303793378163576</v>
      </c>
      <c r="L29708">
        <f t="shared" si="3782"/>
        <v>2022</v>
      </c>
      <c r="M29708">
        <f t="shared" si="3783"/>
        <v>2</v>
      </c>
      <c r="N29708">
        <f t="shared" si="3784"/>
        <v>9</v>
      </c>
      <c r="O29708">
        <f t="shared" si="3785"/>
        <v>51.303793378163576</v>
      </c>
    </row>
    <row r="29709" spans="2:15" x14ac:dyDescent="0.25">
      <c r="B29709" s="3">
        <v>44601.927078125002</v>
      </c>
      <c r="C29709">
        <v>16.191099999999999</v>
      </c>
      <c r="D29709">
        <v>56.75</v>
      </c>
      <c r="E29709">
        <v>14.8094</v>
      </c>
      <c r="F29709">
        <v>57.957999999999998</v>
      </c>
      <c r="G29709">
        <f t="shared" si="3778"/>
        <v>1.3816999999999986</v>
      </c>
      <c r="H29709" s="4">
        <f t="shared" si="3779"/>
        <v>0.97347240149025649</v>
      </c>
      <c r="I29709" s="4">
        <f t="shared" si="3780"/>
        <v>0.66347240149025644</v>
      </c>
      <c r="J29709">
        <f t="shared" si="3781"/>
        <v>51.944058007730106</v>
      </c>
      <c r="L29709">
        <f t="shared" si="3782"/>
        <v>2022</v>
      </c>
      <c r="M29709">
        <f t="shared" si="3783"/>
        <v>2</v>
      </c>
      <c r="N29709">
        <f t="shared" si="3784"/>
        <v>9</v>
      </c>
      <c r="O29709">
        <f t="shared" si="3785"/>
        <v>51.944058007730106</v>
      </c>
    </row>
    <row r="29710" spans="2:15" x14ac:dyDescent="0.25">
      <c r="B29710" s="3">
        <v>44601.937494675927</v>
      </c>
      <c r="C29710">
        <v>16.191099999999999</v>
      </c>
      <c r="D29710">
        <v>56.75</v>
      </c>
      <c r="E29710">
        <v>14.8139</v>
      </c>
      <c r="F29710">
        <v>57.957999999999998</v>
      </c>
      <c r="G29710">
        <f t="shared" ref="G29710:G29773" si="3786">C29710-E29710</f>
        <v>1.3771999999999984</v>
      </c>
      <c r="H29710" s="4">
        <f t="shared" ref="H29710:H29773" si="3787">1000*G29710/2.2/(2.54^2)/100</f>
        <v>0.97030194060387998</v>
      </c>
      <c r="I29710" s="4">
        <f t="shared" ref="I29710:I29773" si="3788">H29710-($Y$1-$Y$2)/100</f>
        <v>0.66030194060387992</v>
      </c>
      <c r="J29710">
        <f t="shared" si="3781"/>
        <v>51.016548997541747</v>
      </c>
      <c r="L29710">
        <f t="shared" si="3782"/>
        <v>2022</v>
      </c>
      <c r="M29710">
        <f t="shared" si="3783"/>
        <v>2</v>
      </c>
      <c r="N29710">
        <f t="shared" si="3784"/>
        <v>9</v>
      </c>
      <c r="O29710">
        <f t="shared" si="3785"/>
        <v>51.016548997541747</v>
      </c>
    </row>
    <row r="29711" spans="2:15" x14ac:dyDescent="0.25">
      <c r="B29711" s="3">
        <v>44601.947911226853</v>
      </c>
      <c r="C29711">
        <v>16.193000000000001</v>
      </c>
      <c r="D29711">
        <v>56.75</v>
      </c>
      <c r="E29711">
        <v>14.815300000000001</v>
      </c>
      <c r="F29711">
        <v>57.957999999999998</v>
      </c>
      <c r="G29711">
        <f t="shared" si="3786"/>
        <v>1.3777000000000008</v>
      </c>
      <c r="H29711" s="4">
        <f t="shared" si="3787"/>
        <v>0.97065421403570118</v>
      </c>
      <c r="I29711" s="4">
        <f t="shared" si="3788"/>
        <v>0.66065421403570124</v>
      </c>
      <c r="J29711">
        <f t="shared" si="3781"/>
        <v>51.119000374959015</v>
      </c>
      <c r="L29711">
        <f t="shared" si="3782"/>
        <v>2022</v>
      </c>
      <c r="M29711">
        <f t="shared" si="3783"/>
        <v>2</v>
      </c>
      <c r="N29711">
        <f t="shared" si="3784"/>
        <v>9</v>
      </c>
      <c r="O29711">
        <f t="shared" si="3785"/>
        <v>51.119000374959015</v>
      </c>
    </row>
    <row r="29712" spans="2:15" x14ac:dyDescent="0.25">
      <c r="B29712" s="3">
        <v>44601.958327777778</v>
      </c>
      <c r="C29712">
        <v>16.192599999999999</v>
      </c>
      <c r="D29712">
        <v>56.576999999999998</v>
      </c>
      <c r="E29712">
        <v>14.8139</v>
      </c>
      <c r="F29712">
        <v>57.957999999999998</v>
      </c>
      <c r="G29712">
        <f t="shared" si="3786"/>
        <v>1.3786999999999985</v>
      </c>
      <c r="H29712" s="4">
        <f t="shared" si="3787"/>
        <v>0.97135876089933892</v>
      </c>
      <c r="I29712" s="4">
        <f t="shared" si="3788"/>
        <v>0.66135876089933898</v>
      </c>
      <c r="J29712">
        <f t="shared" si="3781"/>
        <v>51.324356162746639</v>
      </c>
      <c r="L29712">
        <f t="shared" si="3782"/>
        <v>2022</v>
      </c>
      <c r="M29712">
        <f t="shared" si="3783"/>
        <v>2</v>
      </c>
      <c r="N29712">
        <f t="shared" si="3784"/>
        <v>9</v>
      </c>
      <c r="O29712">
        <f t="shared" si="3785"/>
        <v>51.324356162746639</v>
      </c>
    </row>
    <row r="29713" spans="2:15" x14ac:dyDescent="0.25">
      <c r="B29713" s="3">
        <v>44601.968744328704</v>
      </c>
      <c r="C29713">
        <v>16.194299999999998</v>
      </c>
      <c r="D29713">
        <v>56.576999999999998</v>
      </c>
      <c r="E29713">
        <v>14.8139</v>
      </c>
      <c r="F29713">
        <v>57.957999999999998</v>
      </c>
      <c r="G29713">
        <f t="shared" si="3786"/>
        <v>1.3803999999999981</v>
      </c>
      <c r="H29713" s="4">
        <f t="shared" si="3787"/>
        <v>0.97255649056752502</v>
      </c>
      <c r="I29713" s="4">
        <f t="shared" si="3788"/>
        <v>0.66255649056752497</v>
      </c>
      <c r="J29713">
        <f t="shared" si="3781"/>
        <v>51.674850061385897</v>
      </c>
      <c r="L29713">
        <f t="shared" si="3782"/>
        <v>2022</v>
      </c>
      <c r="M29713">
        <f t="shared" si="3783"/>
        <v>2</v>
      </c>
      <c r="N29713">
        <f t="shared" si="3784"/>
        <v>9</v>
      </c>
      <c r="O29713">
        <f t="shared" si="3785"/>
        <v>51.674850061385897</v>
      </c>
    </row>
    <row r="29714" spans="2:15" x14ac:dyDescent="0.25">
      <c r="B29714" s="3">
        <v>44601.979166666664</v>
      </c>
      <c r="C29714">
        <v>16.196200000000001</v>
      </c>
      <c r="D29714">
        <v>56.576999999999998</v>
      </c>
      <c r="E29714">
        <v>14.818199999999999</v>
      </c>
      <c r="F29714">
        <v>57.957999999999998</v>
      </c>
      <c r="G29714">
        <f t="shared" si="3786"/>
        <v>1.3780000000000019</v>
      </c>
      <c r="H29714" s="4">
        <f t="shared" si="3787"/>
        <v>0.97086557809479368</v>
      </c>
      <c r="I29714" s="4">
        <f t="shared" si="3788"/>
        <v>0.66086557809479363</v>
      </c>
      <c r="J29714">
        <f t="shared" si="3781"/>
        <v>51.180543654916548</v>
      </c>
      <c r="L29714">
        <f t="shared" si="3782"/>
        <v>2022</v>
      </c>
      <c r="M29714">
        <f t="shared" si="3783"/>
        <v>2</v>
      </c>
      <c r="N29714">
        <f t="shared" si="3784"/>
        <v>9</v>
      </c>
      <c r="O29714">
        <f t="shared" si="3785"/>
        <v>51.180543654916548</v>
      </c>
    </row>
    <row r="29715" spans="2:15" x14ac:dyDescent="0.25">
      <c r="B29715" s="3">
        <v>44601.989583333336</v>
      </c>
      <c r="C29715">
        <v>16.194900000000001</v>
      </c>
      <c r="D29715">
        <v>56.75</v>
      </c>
      <c r="E29715">
        <v>14.816800000000001</v>
      </c>
      <c r="F29715">
        <v>57.957999999999998</v>
      </c>
      <c r="G29715">
        <f t="shared" si="3786"/>
        <v>1.3780999999999999</v>
      </c>
      <c r="H29715" s="4">
        <f t="shared" si="3787"/>
        <v>0.97093603278115626</v>
      </c>
      <c r="I29715" s="4">
        <f t="shared" si="3788"/>
        <v>0.6609360327811562</v>
      </c>
      <c r="J29715">
        <f t="shared" si="3781"/>
        <v>51.201070163959187</v>
      </c>
      <c r="L29715">
        <f t="shared" si="3782"/>
        <v>2022</v>
      </c>
      <c r="M29715">
        <f t="shared" si="3783"/>
        <v>2</v>
      </c>
      <c r="N29715">
        <f t="shared" si="3784"/>
        <v>9</v>
      </c>
      <c r="O29715">
        <f t="shared" si="3785"/>
        <v>51.201070163959187</v>
      </c>
    </row>
    <row r="29716" spans="2:15" x14ac:dyDescent="0.25">
      <c r="B29716" s="3">
        <v>44602.000000057873</v>
      </c>
      <c r="C29716">
        <v>16.196200000000001</v>
      </c>
      <c r="D29716">
        <v>56.576999999999998</v>
      </c>
      <c r="E29716">
        <v>14.8139</v>
      </c>
      <c r="F29716">
        <v>57.957999999999998</v>
      </c>
      <c r="G29716">
        <f t="shared" si="3786"/>
        <v>1.3823000000000008</v>
      </c>
      <c r="H29716" s="4">
        <f t="shared" si="3787"/>
        <v>0.97389512960844149</v>
      </c>
      <c r="I29716" s="4">
        <f t="shared" si="3788"/>
        <v>0.66389512960844144</v>
      </c>
      <c r="J29716">
        <f t="shared" si="3781"/>
        <v>52.06865446547139</v>
      </c>
      <c r="L29716">
        <f t="shared" si="3782"/>
        <v>2022</v>
      </c>
      <c r="M29716">
        <f t="shared" si="3783"/>
        <v>2</v>
      </c>
      <c r="N29716">
        <f t="shared" si="3784"/>
        <v>10</v>
      </c>
      <c r="O29716">
        <f t="shared" si="3785"/>
        <v>52.06865446547139</v>
      </c>
    </row>
    <row r="29717" spans="2:15" x14ac:dyDescent="0.25">
      <c r="B29717" s="3">
        <v>44602.01041678241</v>
      </c>
      <c r="C29717">
        <v>16.194299999999998</v>
      </c>
      <c r="D29717">
        <v>56.576999999999998</v>
      </c>
      <c r="E29717">
        <v>14.816800000000001</v>
      </c>
      <c r="F29717">
        <v>57.957999999999998</v>
      </c>
      <c r="G29717">
        <f t="shared" si="3786"/>
        <v>1.3774999999999977</v>
      </c>
      <c r="H29717" s="4">
        <f t="shared" si="3787"/>
        <v>0.97051330466297125</v>
      </c>
      <c r="I29717" s="4">
        <f t="shared" si="3788"/>
        <v>0.6605133046629712</v>
      </c>
      <c r="J29717">
        <f t="shared" si="3781"/>
        <v>51.078001716285854</v>
      </c>
      <c r="L29717">
        <f t="shared" si="3782"/>
        <v>2022</v>
      </c>
      <c r="M29717">
        <f t="shared" si="3783"/>
        <v>2</v>
      </c>
      <c r="N29717">
        <f t="shared" si="3784"/>
        <v>10</v>
      </c>
      <c r="O29717">
        <f t="shared" si="3785"/>
        <v>51.078001716285854</v>
      </c>
    </row>
    <row r="29718" spans="2:15" x14ac:dyDescent="0.25">
      <c r="B29718" s="3">
        <v>44602.020833506947</v>
      </c>
      <c r="C29718">
        <v>16.194299999999998</v>
      </c>
      <c r="D29718">
        <v>56.576999999999998</v>
      </c>
      <c r="E29718">
        <v>14.8192</v>
      </c>
      <c r="F29718">
        <v>57.784999999999997</v>
      </c>
      <c r="G29718">
        <f t="shared" si="3786"/>
        <v>1.375099999999998</v>
      </c>
      <c r="H29718" s="4">
        <f t="shared" si="3787"/>
        <v>0.96882239219023747</v>
      </c>
      <c r="I29718" s="4">
        <f t="shared" si="3788"/>
        <v>0.65882239219023742</v>
      </c>
      <c r="J29718">
        <f t="shared" si="3781"/>
        <v>50.587898537978006</v>
      </c>
      <c r="L29718">
        <f t="shared" si="3782"/>
        <v>2022</v>
      </c>
      <c r="M29718">
        <f t="shared" si="3783"/>
        <v>2</v>
      </c>
      <c r="N29718">
        <f t="shared" si="3784"/>
        <v>10</v>
      </c>
      <c r="O29718">
        <f t="shared" si="3785"/>
        <v>50.587898537978006</v>
      </c>
    </row>
    <row r="29719" spans="2:15" x14ac:dyDescent="0.25">
      <c r="B29719" s="3">
        <v>44602.031250231485</v>
      </c>
      <c r="C29719">
        <v>16.194299999999998</v>
      </c>
      <c r="D29719">
        <v>56.576999999999998</v>
      </c>
      <c r="E29719">
        <v>14.8192</v>
      </c>
      <c r="F29719">
        <v>57.784999999999997</v>
      </c>
      <c r="G29719">
        <f t="shared" si="3786"/>
        <v>1.375099999999998</v>
      </c>
      <c r="H29719" s="4">
        <f t="shared" si="3787"/>
        <v>0.96882239219023747</v>
      </c>
      <c r="I29719" s="4">
        <f t="shared" si="3788"/>
        <v>0.65882239219023742</v>
      </c>
      <c r="J29719">
        <f t="shared" si="3781"/>
        <v>50.587898537978006</v>
      </c>
      <c r="L29719">
        <f t="shared" si="3782"/>
        <v>2022</v>
      </c>
      <c r="M29719">
        <f t="shared" si="3783"/>
        <v>2</v>
      </c>
      <c r="N29719">
        <f t="shared" si="3784"/>
        <v>10</v>
      </c>
      <c r="O29719">
        <f t="shared" si="3785"/>
        <v>50.587898537978006</v>
      </c>
    </row>
    <row r="29720" spans="2:15" x14ac:dyDescent="0.25">
      <c r="B29720" s="3">
        <v>44602.041666956022</v>
      </c>
      <c r="C29720">
        <v>16.197500000000002</v>
      </c>
      <c r="D29720">
        <v>56.404000000000003</v>
      </c>
      <c r="E29720">
        <v>14.817600000000001</v>
      </c>
      <c r="F29720">
        <v>57.784999999999997</v>
      </c>
      <c r="G29720">
        <f t="shared" si="3786"/>
        <v>1.379900000000001</v>
      </c>
      <c r="H29720" s="4">
        <f t="shared" si="3787"/>
        <v>0.97220421713570759</v>
      </c>
      <c r="I29720" s="4">
        <f t="shared" si="3788"/>
        <v>0.66220421713570765</v>
      </c>
      <c r="J29720">
        <f t="shared" si="3781"/>
        <v>51.571581794374296</v>
      </c>
      <c r="L29720">
        <f t="shared" si="3782"/>
        <v>2022</v>
      </c>
      <c r="M29720">
        <f t="shared" si="3783"/>
        <v>2</v>
      </c>
      <c r="N29720">
        <f t="shared" si="3784"/>
        <v>10</v>
      </c>
      <c r="O29720">
        <f t="shared" si="3785"/>
        <v>51.571581794374296</v>
      </c>
    </row>
    <row r="29721" spans="2:15" x14ac:dyDescent="0.25">
      <c r="B29721" s="3">
        <v>44602.052083680559</v>
      </c>
      <c r="C29721">
        <v>16.195799999999998</v>
      </c>
      <c r="D29721">
        <v>56.404000000000003</v>
      </c>
      <c r="E29721">
        <v>14.817600000000001</v>
      </c>
      <c r="F29721">
        <v>57.784999999999997</v>
      </c>
      <c r="G29721">
        <f t="shared" si="3786"/>
        <v>1.3781999999999979</v>
      </c>
      <c r="H29721" s="4">
        <f t="shared" si="3787"/>
        <v>0.97100648746751872</v>
      </c>
      <c r="I29721" s="4">
        <f t="shared" si="3788"/>
        <v>0.66100648746751878</v>
      </c>
      <c r="J29721">
        <f t="shared" si="3781"/>
        <v>51.221602716088114</v>
      </c>
      <c r="L29721">
        <f t="shared" si="3782"/>
        <v>2022</v>
      </c>
      <c r="M29721">
        <f t="shared" si="3783"/>
        <v>2</v>
      </c>
      <c r="N29721">
        <f t="shared" si="3784"/>
        <v>10</v>
      </c>
      <c r="O29721">
        <f t="shared" si="3785"/>
        <v>51.221602716088114</v>
      </c>
    </row>
    <row r="29722" spans="2:15" x14ac:dyDescent="0.25">
      <c r="B29722" s="3">
        <v>44602.062500405096</v>
      </c>
      <c r="C29722">
        <v>16.192</v>
      </c>
      <c r="D29722">
        <v>56.404000000000003</v>
      </c>
      <c r="E29722">
        <v>14.8162</v>
      </c>
      <c r="F29722">
        <v>57.784999999999997</v>
      </c>
      <c r="G29722">
        <f t="shared" si="3786"/>
        <v>1.3757999999999999</v>
      </c>
      <c r="H29722" s="4">
        <f t="shared" si="3787"/>
        <v>0.96931557499478616</v>
      </c>
      <c r="I29722" s="4">
        <f t="shared" si="3788"/>
        <v>0.6593155749947861</v>
      </c>
      <c r="J29722">
        <f t="shared" si="3781"/>
        <v>50.730487061303052</v>
      </c>
      <c r="L29722">
        <f t="shared" si="3782"/>
        <v>2022</v>
      </c>
      <c r="M29722">
        <f t="shared" si="3783"/>
        <v>2</v>
      </c>
      <c r="N29722">
        <f t="shared" si="3784"/>
        <v>10</v>
      </c>
      <c r="O29722">
        <f t="shared" si="3785"/>
        <v>50.730487061303052</v>
      </c>
    </row>
    <row r="29723" spans="2:15" x14ac:dyDescent="0.25">
      <c r="B29723" s="3">
        <v>44602.072917129626</v>
      </c>
      <c r="C29723">
        <v>16.192</v>
      </c>
      <c r="D29723">
        <v>56.404000000000003</v>
      </c>
      <c r="E29723">
        <v>14.817600000000001</v>
      </c>
      <c r="F29723">
        <v>57.784999999999997</v>
      </c>
      <c r="G29723">
        <f t="shared" si="3786"/>
        <v>1.3743999999999996</v>
      </c>
      <c r="H29723" s="4">
        <f t="shared" si="3787"/>
        <v>0.96832920938569123</v>
      </c>
      <c r="I29723" s="4">
        <f t="shared" si="3788"/>
        <v>0.65832920938569117</v>
      </c>
      <c r="J29723">
        <f t="shared" si="3781"/>
        <v>50.445604459973318</v>
      </c>
      <c r="L29723">
        <f t="shared" si="3782"/>
        <v>2022</v>
      </c>
      <c r="M29723">
        <f t="shared" si="3783"/>
        <v>2</v>
      </c>
      <c r="N29723">
        <f t="shared" si="3784"/>
        <v>10</v>
      </c>
      <c r="O29723">
        <f t="shared" si="3785"/>
        <v>50.445604459973318</v>
      </c>
    </row>
    <row r="29724" spans="2:15" x14ac:dyDescent="0.25">
      <c r="B29724" s="3">
        <v>44602.083333854163</v>
      </c>
      <c r="C29724">
        <v>16.193899999999999</v>
      </c>
      <c r="D29724">
        <v>56.404000000000003</v>
      </c>
      <c r="E29724">
        <v>14.8162</v>
      </c>
      <c r="F29724">
        <v>57.784999999999997</v>
      </c>
      <c r="G29724">
        <f t="shared" si="3786"/>
        <v>1.377699999999999</v>
      </c>
      <c r="H29724" s="4">
        <f t="shared" si="3787"/>
        <v>0.97065421403570018</v>
      </c>
      <c r="I29724" s="4">
        <f t="shared" si="3788"/>
        <v>0.66065421403570013</v>
      </c>
      <c r="J29724">
        <f t="shared" si="3781"/>
        <v>51.119000374958681</v>
      </c>
      <c r="L29724">
        <f t="shared" si="3782"/>
        <v>2022</v>
      </c>
      <c r="M29724">
        <f t="shared" si="3783"/>
        <v>2</v>
      </c>
      <c r="N29724">
        <f t="shared" si="3784"/>
        <v>10</v>
      </c>
      <c r="O29724">
        <f t="shared" si="3785"/>
        <v>51.119000374958681</v>
      </c>
    </row>
    <row r="29725" spans="2:15" x14ac:dyDescent="0.25">
      <c r="B29725" s="3">
        <v>44602.093750578701</v>
      </c>
      <c r="C29725">
        <v>16.1935</v>
      </c>
      <c r="D29725">
        <v>56.23</v>
      </c>
      <c r="E29725">
        <v>14.8162</v>
      </c>
      <c r="F29725">
        <v>57.784999999999997</v>
      </c>
      <c r="G29725">
        <f t="shared" si="3786"/>
        <v>1.3773</v>
      </c>
      <c r="H29725" s="4">
        <f t="shared" si="3787"/>
        <v>0.97037239529024499</v>
      </c>
      <c r="I29725" s="4">
        <f t="shared" si="3788"/>
        <v>0.66037239529024494</v>
      </c>
      <c r="J29725">
        <f t="shared" si="3781"/>
        <v>51.037027202733604</v>
      </c>
      <c r="L29725">
        <f t="shared" si="3782"/>
        <v>2022</v>
      </c>
      <c r="M29725">
        <f t="shared" si="3783"/>
        <v>2</v>
      </c>
      <c r="N29725">
        <f t="shared" si="3784"/>
        <v>10</v>
      </c>
      <c r="O29725">
        <f t="shared" si="3785"/>
        <v>51.037027202733604</v>
      </c>
    </row>
    <row r="29726" spans="2:15" x14ac:dyDescent="0.25">
      <c r="B29726" s="3">
        <v>44602.104167303238</v>
      </c>
      <c r="C29726">
        <v>16.189800000000002</v>
      </c>
      <c r="D29726">
        <v>56.23</v>
      </c>
      <c r="E29726">
        <v>14.8192</v>
      </c>
      <c r="F29726">
        <v>57.784999999999997</v>
      </c>
      <c r="G29726">
        <f t="shared" si="3786"/>
        <v>1.3706000000000014</v>
      </c>
      <c r="H29726" s="4">
        <f t="shared" si="3787"/>
        <v>0.96565193130386351</v>
      </c>
      <c r="I29726" s="4">
        <f t="shared" si="3788"/>
        <v>0.65565193130386357</v>
      </c>
      <c r="J29726">
        <f t="shared" si="3781"/>
        <v>49.67827190464547</v>
      </c>
      <c r="L29726">
        <f t="shared" si="3782"/>
        <v>2022</v>
      </c>
      <c r="M29726">
        <f t="shared" si="3783"/>
        <v>2</v>
      </c>
      <c r="N29726">
        <f t="shared" si="3784"/>
        <v>10</v>
      </c>
      <c r="O29726">
        <f t="shared" si="3785"/>
        <v>49.67827190464547</v>
      </c>
    </row>
    <row r="29727" spans="2:15" x14ac:dyDescent="0.25">
      <c r="B29727" s="3">
        <v>44602.114584027775</v>
      </c>
      <c r="C29727">
        <v>16.189800000000002</v>
      </c>
      <c r="D29727">
        <v>56.23</v>
      </c>
      <c r="E29727">
        <v>14.814299999999999</v>
      </c>
      <c r="F29727">
        <v>57.613999999999997</v>
      </c>
      <c r="G29727">
        <f t="shared" si="3786"/>
        <v>1.3755000000000024</v>
      </c>
      <c r="H29727" s="4">
        <f t="shared" si="3787"/>
        <v>0.9691042109356961</v>
      </c>
      <c r="I29727" s="4">
        <f t="shared" si="3788"/>
        <v>0.65910421093569616</v>
      </c>
      <c r="J29727">
        <f t="shared" si="3781"/>
        <v>50.669341614731657</v>
      </c>
      <c r="L29727">
        <f t="shared" si="3782"/>
        <v>2022</v>
      </c>
      <c r="M29727">
        <f t="shared" si="3783"/>
        <v>2</v>
      </c>
      <c r="N29727">
        <f t="shared" si="3784"/>
        <v>10</v>
      </c>
      <c r="O29727">
        <f t="shared" si="3785"/>
        <v>50.669341614731657</v>
      </c>
    </row>
    <row r="29728" spans="2:15" x14ac:dyDescent="0.25">
      <c r="B29728" s="3">
        <v>44602.125000752312</v>
      </c>
      <c r="C29728">
        <v>16.1875</v>
      </c>
      <c r="D29728">
        <v>56.057000000000002</v>
      </c>
      <c r="E29728">
        <v>14.814299999999999</v>
      </c>
      <c r="F29728">
        <v>57.613999999999997</v>
      </c>
      <c r="G29728">
        <f t="shared" si="3786"/>
        <v>1.3732000000000006</v>
      </c>
      <c r="H29728" s="4">
        <f t="shared" si="3787"/>
        <v>0.96748375314932489</v>
      </c>
      <c r="I29728" s="4">
        <f t="shared" si="3788"/>
        <v>0.65748375314932495</v>
      </c>
      <c r="J29728">
        <f t="shared" si="3781"/>
        <v>50.202355672987217</v>
      </c>
      <c r="L29728">
        <f t="shared" si="3782"/>
        <v>2022</v>
      </c>
      <c r="M29728">
        <f t="shared" si="3783"/>
        <v>2</v>
      </c>
      <c r="N29728">
        <f t="shared" si="3784"/>
        <v>10</v>
      </c>
      <c r="O29728">
        <f t="shared" si="3785"/>
        <v>50.202355672987217</v>
      </c>
    </row>
    <row r="29729" spans="2:15" x14ac:dyDescent="0.25">
      <c r="B29729" s="3">
        <v>44602.135417476849</v>
      </c>
      <c r="C29729">
        <v>16.185600000000001</v>
      </c>
      <c r="D29729">
        <v>56.057000000000002</v>
      </c>
      <c r="E29729">
        <v>14.812799999999999</v>
      </c>
      <c r="F29729">
        <v>57.613999999999997</v>
      </c>
      <c r="G29729">
        <f t="shared" si="3786"/>
        <v>1.3728000000000016</v>
      </c>
      <c r="H29729" s="4">
        <f t="shared" si="3787"/>
        <v>0.96720193440386992</v>
      </c>
      <c r="I29729" s="4">
        <f t="shared" si="3788"/>
        <v>0.65720193440386998</v>
      </c>
      <c r="J29729">
        <f t="shared" si="3781"/>
        <v>50.121464443605021</v>
      </c>
      <c r="L29729">
        <f t="shared" si="3782"/>
        <v>2022</v>
      </c>
      <c r="M29729">
        <f t="shared" si="3783"/>
        <v>2</v>
      </c>
      <c r="N29729">
        <f t="shared" si="3784"/>
        <v>10</v>
      </c>
      <c r="O29729">
        <f t="shared" si="3785"/>
        <v>50.121464443605021</v>
      </c>
    </row>
    <row r="29730" spans="2:15" x14ac:dyDescent="0.25">
      <c r="B29730" s="3">
        <v>44602.145834201387</v>
      </c>
      <c r="C29730">
        <v>16.1875</v>
      </c>
      <c r="D29730">
        <v>56.057000000000002</v>
      </c>
      <c r="E29730">
        <v>14.811400000000001</v>
      </c>
      <c r="F29730">
        <v>57.613999999999997</v>
      </c>
      <c r="G29730">
        <f t="shared" si="3786"/>
        <v>1.3760999999999992</v>
      </c>
      <c r="H29730" s="4">
        <f t="shared" si="3787"/>
        <v>0.96952693905387743</v>
      </c>
      <c r="I29730" s="4">
        <f t="shared" si="3788"/>
        <v>0.65952693905387738</v>
      </c>
      <c r="J29730">
        <f t="shared" si="3781"/>
        <v>50.791686660995509</v>
      </c>
      <c r="L29730">
        <f t="shared" si="3782"/>
        <v>2022</v>
      </c>
      <c r="M29730">
        <f t="shared" si="3783"/>
        <v>2</v>
      </c>
      <c r="N29730">
        <f t="shared" si="3784"/>
        <v>10</v>
      </c>
      <c r="O29730">
        <f t="shared" si="3785"/>
        <v>50.791686660995509</v>
      </c>
    </row>
    <row r="29731" spans="2:15" x14ac:dyDescent="0.25">
      <c r="B29731" s="3">
        <v>44602.156250925924</v>
      </c>
      <c r="C29731">
        <v>16.1875</v>
      </c>
      <c r="D29731">
        <v>56.057000000000002</v>
      </c>
      <c r="E29731">
        <v>14.812799999999999</v>
      </c>
      <c r="F29731">
        <v>57.613999999999997</v>
      </c>
      <c r="G29731">
        <f t="shared" si="3786"/>
        <v>1.3747000000000007</v>
      </c>
      <c r="H29731" s="4">
        <f t="shared" si="3787"/>
        <v>0.96854057344478361</v>
      </c>
      <c r="I29731" s="4">
        <f t="shared" si="3788"/>
        <v>0.65854057344478356</v>
      </c>
      <c r="J29731">
        <f t="shared" si="3781"/>
        <v>50.506551606632215</v>
      </c>
      <c r="L29731">
        <f t="shared" si="3782"/>
        <v>2022</v>
      </c>
      <c r="M29731">
        <f t="shared" si="3783"/>
        <v>2</v>
      </c>
      <c r="N29731">
        <f t="shared" si="3784"/>
        <v>10</v>
      </c>
      <c r="O29731">
        <f t="shared" si="3785"/>
        <v>50.506551606632215</v>
      </c>
    </row>
    <row r="29732" spans="2:15" x14ac:dyDescent="0.25">
      <c r="B29732" s="3">
        <v>44602.166667650461</v>
      </c>
      <c r="C29732">
        <v>16.1875</v>
      </c>
      <c r="D29732">
        <v>56.057000000000002</v>
      </c>
      <c r="E29732">
        <v>14.811400000000001</v>
      </c>
      <c r="F29732">
        <v>57.613999999999997</v>
      </c>
      <c r="G29732">
        <f t="shared" si="3786"/>
        <v>1.3760999999999992</v>
      </c>
      <c r="H29732" s="4">
        <f t="shared" si="3787"/>
        <v>0.96952693905387743</v>
      </c>
      <c r="I29732" s="4">
        <f t="shared" si="3788"/>
        <v>0.65952693905387738</v>
      </c>
      <c r="J29732">
        <f t="shared" si="3781"/>
        <v>50.791686660995509</v>
      </c>
      <c r="L29732">
        <f t="shared" si="3782"/>
        <v>2022</v>
      </c>
      <c r="M29732">
        <f t="shared" si="3783"/>
        <v>2</v>
      </c>
      <c r="N29732">
        <f t="shared" si="3784"/>
        <v>10</v>
      </c>
      <c r="O29732">
        <f t="shared" si="3785"/>
        <v>50.791686660995509</v>
      </c>
    </row>
    <row r="29733" spans="2:15" x14ac:dyDescent="0.25">
      <c r="B29733" s="3">
        <v>44602.177084374998</v>
      </c>
      <c r="C29733">
        <v>16.181999999999999</v>
      </c>
      <c r="D29733">
        <v>56.057000000000002</v>
      </c>
      <c r="E29733">
        <v>14.811400000000001</v>
      </c>
      <c r="F29733">
        <v>57.613999999999997</v>
      </c>
      <c r="G29733">
        <f t="shared" si="3786"/>
        <v>1.3705999999999978</v>
      </c>
      <c r="H29733" s="4">
        <f t="shared" si="3787"/>
        <v>0.96565193130386107</v>
      </c>
      <c r="I29733" s="4">
        <f t="shared" si="3788"/>
        <v>0.65565193130386112</v>
      </c>
      <c r="J29733">
        <f t="shared" si="3781"/>
        <v>49.678271904644774</v>
      </c>
      <c r="L29733">
        <f t="shared" si="3782"/>
        <v>2022</v>
      </c>
      <c r="M29733">
        <f t="shared" si="3783"/>
        <v>2</v>
      </c>
      <c r="N29733">
        <f t="shared" si="3784"/>
        <v>10</v>
      </c>
      <c r="O29733">
        <f t="shared" si="3785"/>
        <v>49.678271904644774</v>
      </c>
    </row>
    <row r="29734" spans="2:15" x14ac:dyDescent="0.25">
      <c r="B29734" s="3">
        <v>44602.187501099535</v>
      </c>
      <c r="C29734">
        <v>16.1798</v>
      </c>
      <c r="D29734">
        <v>55.884</v>
      </c>
      <c r="E29734">
        <v>14.8085</v>
      </c>
      <c r="F29734">
        <v>57.613999999999997</v>
      </c>
      <c r="G29734">
        <f t="shared" si="3786"/>
        <v>1.3712999999999997</v>
      </c>
      <c r="H29734" s="4">
        <f t="shared" si="3787"/>
        <v>0.96614511410840975</v>
      </c>
      <c r="I29734" s="4">
        <f t="shared" si="3788"/>
        <v>0.65614511410840981</v>
      </c>
      <c r="J29734">
        <f t="shared" si="3781"/>
        <v>49.818974331989736</v>
      </c>
      <c r="L29734">
        <f t="shared" si="3782"/>
        <v>2022</v>
      </c>
      <c r="M29734">
        <f t="shared" si="3783"/>
        <v>2</v>
      </c>
      <c r="N29734">
        <f t="shared" si="3784"/>
        <v>10</v>
      </c>
      <c r="O29734">
        <f t="shared" si="3785"/>
        <v>49.818974331989736</v>
      </c>
    </row>
    <row r="29735" spans="2:15" x14ac:dyDescent="0.25">
      <c r="B29735" s="3">
        <v>44602.197917824073</v>
      </c>
      <c r="C29735">
        <v>16.1798</v>
      </c>
      <c r="D29735">
        <v>55.884</v>
      </c>
      <c r="E29735">
        <v>14.811</v>
      </c>
      <c r="F29735">
        <v>57.441000000000003</v>
      </c>
      <c r="G29735">
        <f t="shared" si="3786"/>
        <v>1.3688000000000002</v>
      </c>
      <c r="H29735" s="4">
        <f t="shared" si="3787"/>
        <v>0.96438374694931217</v>
      </c>
      <c r="I29735" s="4">
        <f t="shared" si="3788"/>
        <v>0.65438374694931212</v>
      </c>
      <c r="J29735">
        <f t="shared" si="3781"/>
        <v>49.317805338202156</v>
      </c>
      <c r="L29735">
        <f t="shared" si="3782"/>
        <v>2022</v>
      </c>
      <c r="M29735">
        <f t="shared" si="3783"/>
        <v>2</v>
      </c>
      <c r="N29735">
        <f t="shared" si="3784"/>
        <v>10</v>
      </c>
      <c r="O29735">
        <f t="shared" si="3785"/>
        <v>49.317805338202156</v>
      </c>
    </row>
    <row r="29736" spans="2:15" x14ac:dyDescent="0.25">
      <c r="B29736" s="3">
        <v>44602.20833454861</v>
      </c>
      <c r="C29736">
        <v>16.1816</v>
      </c>
      <c r="D29736">
        <v>55.884</v>
      </c>
      <c r="E29736">
        <v>14.8124</v>
      </c>
      <c r="F29736">
        <v>57.441000000000003</v>
      </c>
      <c r="G29736">
        <f t="shared" si="3786"/>
        <v>1.3691999999999993</v>
      </c>
      <c r="H29736" s="4">
        <f t="shared" si="3787"/>
        <v>0.96466556569476725</v>
      </c>
      <c r="I29736" s="4">
        <f t="shared" si="3788"/>
        <v>0.6546655656947673</v>
      </c>
      <c r="J29736">
        <f t="shared" si="3781"/>
        <v>49.397742525411346</v>
      </c>
      <c r="L29736">
        <f t="shared" si="3782"/>
        <v>2022</v>
      </c>
      <c r="M29736">
        <f t="shared" si="3783"/>
        <v>2</v>
      </c>
      <c r="N29736">
        <f t="shared" si="3784"/>
        <v>10</v>
      </c>
      <c r="O29736">
        <f t="shared" si="3785"/>
        <v>49.397742525411346</v>
      </c>
    </row>
    <row r="29737" spans="2:15" x14ac:dyDescent="0.25">
      <c r="B29737" s="3">
        <v>44602.218751273147</v>
      </c>
      <c r="C29737">
        <v>16.1816</v>
      </c>
      <c r="D29737">
        <v>55.884</v>
      </c>
      <c r="E29737">
        <v>14.8124</v>
      </c>
      <c r="F29737">
        <v>57.441000000000003</v>
      </c>
      <c r="G29737">
        <f t="shared" si="3786"/>
        <v>1.3691999999999993</v>
      </c>
      <c r="H29737" s="4">
        <f t="shared" si="3787"/>
        <v>0.96466556569476725</v>
      </c>
      <c r="I29737" s="4">
        <f t="shared" si="3788"/>
        <v>0.6546655656947673</v>
      </c>
      <c r="J29737">
        <f t="shared" si="3781"/>
        <v>49.397742525411346</v>
      </c>
      <c r="L29737">
        <f t="shared" si="3782"/>
        <v>2022</v>
      </c>
      <c r="M29737">
        <f t="shared" si="3783"/>
        <v>2</v>
      </c>
      <c r="N29737">
        <f t="shared" si="3784"/>
        <v>10</v>
      </c>
      <c r="O29737">
        <f t="shared" si="3785"/>
        <v>49.397742525411346</v>
      </c>
    </row>
    <row r="29738" spans="2:15" x14ac:dyDescent="0.25">
      <c r="B29738" s="3">
        <v>44602.229167997684</v>
      </c>
      <c r="C29738">
        <v>16.1829</v>
      </c>
      <c r="D29738">
        <v>55.710999999999999</v>
      </c>
      <c r="E29738">
        <v>14.8139</v>
      </c>
      <c r="F29738">
        <v>57.441000000000003</v>
      </c>
      <c r="G29738">
        <f t="shared" si="3786"/>
        <v>1.3689999999999998</v>
      </c>
      <c r="H29738" s="4">
        <f t="shared" si="3787"/>
        <v>0.96452465632203965</v>
      </c>
      <c r="I29738" s="4">
        <f t="shared" si="3788"/>
        <v>0.65452465632203971</v>
      </c>
      <c r="J29738">
        <f t="shared" si="3781"/>
        <v>49.357762051379822</v>
      </c>
      <c r="L29738">
        <f t="shared" si="3782"/>
        <v>2022</v>
      </c>
      <c r="M29738">
        <f t="shared" si="3783"/>
        <v>2</v>
      </c>
      <c r="N29738">
        <f t="shared" si="3784"/>
        <v>10</v>
      </c>
      <c r="O29738">
        <f t="shared" si="3785"/>
        <v>49.357762051379822</v>
      </c>
    </row>
    <row r="29739" spans="2:15" x14ac:dyDescent="0.25">
      <c r="B29739" s="3">
        <v>44602.239584722221</v>
      </c>
      <c r="C29739">
        <v>16.181100000000001</v>
      </c>
      <c r="D29739">
        <v>55.710999999999999</v>
      </c>
      <c r="E29739">
        <v>14.815300000000001</v>
      </c>
      <c r="F29739">
        <v>57.441000000000003</v>
      </c>
      <c r="G29739">
        <f t="shared" si="3786"/>
        <v>1.3658000000000001</v>
      </c>
      <c r="H29739" s="4">
        <f t="shared" si="3787"/>
        <v>0.96227010635839461</v>
      </c>
      <c r="I29739" s="4">
        <f t="shared" si="3788"/>
        <v>0.65227010635839466</v>
      </c>
      <c r="J29739">
        <f t="shared" si="3781"/>
        <v>48.721299820090941</v>
      </c>
      <c r="L29739">
        <f t="shared" si="3782"/>
        <v>2022</v>
      </c>
      <c r="M29739">
        <f t="shared" si="3783"/>
        <v>2</v>
      </c>
      <c r="N29739">
        <f t="shared" si="3784"/>
        <v>10</v>
      </c>
      <c r="O29739">
        <f t="shared" si="3785"/>
        <v>48.721299820090941</v>
      </c>
    </row>
    <row r="29740" spans="2:15" x14ac:dyDescent="0.25">
      <c r="B29740" s="3">
        <v>44602.250001446759</v>
      </c>
      <c r="C29740">
        <v>16.1829</v>
      </c>
      <c r="D29740">
        <v>55.710999999999999</v>
      </c>
      <c r="E29740">
        <v>14.816800000000001</v>
      </c>
      <c r="F29740">
        <v>57.441000000000003</v>
      </c>
      <c r="G29740">
        <f t="shared" si="3786"/>
        <v>1.3660999999999994</v>
      </c>
      <c r="H29740" s="4">
        <f t="shared" si="3787"/>
        <v>0.96248147041748577</v>
      </c>
      <c r="I29740" s="4">
        <f t="shared" si="3788"/>
        <v>0.65248147041748572</v>
      </c>
      <c r="J29740">
        <f t="shared" si="3781"/>
        <v>48.780710750243756</v>
      </c>
      <c r="L29740">
        <f t="shared" si="3782"/>
        <v>2022</v>
      </c>
      <c r="M29740">
        <f t="shared" si="3783"/>
        <v>2</v>
      </c>
      <c r="N29740">
        <f t="shared" si="3784"/>
        <v>10</v>
      </c>
      <c r="O29740">
        <f t="shared" si="3785"/>
        <v>48.780710750243756</v>
      </c>
    </row>
    <row r="29741" spans="2:15" x14ac:dyDescent="0.25">
      <c r="B29741" s="3">
        <v>44602.260418171296</v>
      </c>
      <c r="C29741">
        <v>16.186499999999999</v>
      </c>
      <c r="D29741">
        <v>55.710999999999999</v>
      </c>
      <c r="E29741">
        <v>14.8178</v>
      </c>
      <c r="F29741">
        <v>57.268000000000001</v>
      </c>
      <c r="G29741">
        <f t="shared" si="3786"/>
        <v>1.3686999999999987</v>
      </c>
      <c r="H29741" s="4">
        <f t="shared" si="3787"/>
        <v>0.96431329226294704</v>
      </c>
      <c r="I29741" s="4">
        <f t="shared" si="3788"/>
        <v>0.6543132922629471</v>
      </c>
      <c r="J29741">
        <f t="shared" si="3781"/>
        <v>49.297835889117692</v>
      </c>
      <c r="L29741">
        <f t="shared" si="3782"/>
        <v>2022</v>
      </c>
      <c r="M29741">
        <f t="shared" si="3783"/>
        <v>2</v>
      </c>
      <c r="N29741">
        <f t="shared" si="3784"/>
        <v>10</v>
      </c>
      <c r="O29741">
        <f t="shared" si="3785"/>
        <v>49.297835889117692</v>
      </c>
    </row>
    <row r="29742" spans="2:15" x14ac:dyDescent="0.25">
      <c r="B29742" s="3">
        <v>44602.27083483796</v>
      </c>
      <c r="C29742">
        <v>16.1861</v>
      </c>
      <c r="D29742">
        <v>55.536999999999999</v>
      </c>
      <c r="E29742">
        <v>14.8207</v>
      </c>
      <c r="F29742">
        <v>57.268000000000001</v>
      </c>
      <c r="G29742">
        <f t="shared" si="3786"/>
        <v>1.3653999999999993</v>
      </c>
      <c r="H29742" s="4">
        <f t="shared" si="3787"/>
        <v>0.96198828761293809</v>
      </c>
      <c r="I29742" s="4">
        <f t="shared" si="3788"/>
        <v>0.65198828761293814</v>
      </c>
      <c r="J29742">
        <f t="shared" si="3781"/>
        <v>48.642167900391982</v>
      </c>
      <c r="L29742">
        <f t="shared" si="3782"/>
        <v>2022</v>
      </c>
      <c r="M29742">
        <f t="shared" si="3783"/>
        <v>2</v>
      </c>
      <c r="N29742">
        <f t="shared" si="3784"/>
        <v>10</v>
      </c>
      <c r="O29742">
        <f t="shared" si="3785"/>
        <v>48.642167900391982</v>
      </c>
    </row>
    <row r="29743" spans="2:15" x14ac:dyDescent="0.25">
      <c r="B29743" s="3">
        <v>44602.281251562497</v>
      </c>
      <c r="C29743">
        <v>16.187999999999999</v>
      </c>
      <c r="D29743">
        <v>55.536999999999999</v>
      </c>
      <c r="E29743">
        <v>14.823600000000001</v>
      </c>
      <c r="F29743">
        <v>57.268000000000001</v>
      </c>
      <c r="G29743">
        <f t="shared" si="3786"/>
        <v>1.3643999999999981</v>
      </c>
      <c r="H29743" s="4">
        <f t="shared" si="3787"/>
        <v>0.96128374074929823</v>
      </c>
      <c r="I29743" s="4">
        <f t="shared" si="3788"/>
        <v>0.65128374074929818</v>
      </c>
      <c r="J29743">
        <f t="shared" si="3781"/>
        <v>48.444750924892638</v>
      </c>
      <c r="L29743">
        <f t="shared" si="3782"/>
        <v>2022</v>
      </c>
      <c r="M29743">
        <f t="shared" si="3783"/>
        <v>2</v>
      </c>
      <c r="N29743">
        <f t="shared" si="3784"/>
        <v>10</v>
      </c>
      <c r="O29743">
        <f t="shared" si="3785"/>
        <v>48.444750924892638</v>
      </c>
    </row>
    <row r="29744" spans="2:15" x14ac:dyDescent="0.25">
      <c r="B29744" s="3">
        <v>44602.291668287035</v>
      </c>
      <c r="C29744">
        <v>16.191600000000001</v>
      </c>
      <c r="D29744">
        <v>55.536999999999999</v>
      </c>
      <c r="E29744">
        <v>14.824999999999999</v>
      </c>
      <c r="F29744">
        <v>57.268000000000001</v>
      </c>
      <c r="G29744">
        <f t="shared" si="3786"/>
        <v>1.3666000000000018</v>
      </c>
      <c r="H29744" s="4">
        <f t="shared" si="3787"/>
        <v>0.96283374384930709</v>
      </c>
      <c r="I29744" s="4">
        <f t="shared" si="3788"/>
        <v>0.65283374384930704</v>
      </c>
      <c r="J29744">
        <f t="shared" si="3781"/>
        <v>48.879847133956694</v>
      </c>
      <c r="L29744">
        <f t="shared" si="3782"/>
        <v>2022</v>
      </c>
      <c r="M29744">
        <f t="shared" si="3783"/>
        <v>2</v>
      </c>
      <c r="N29744">
        <f t="shared" si="3784"/>
        <v>10</v>
      </c>
      <c r="O29744">
        <f t="shared" si="3785"/>
        <v>48.879847133956694</v>
      </c>
    </row>
    <row r="29745" spans="2:15" x14ac:dyDescent="0.25">
      <c r="B29745" s="3">
        <v>44602.302085011572</v>
      </c>
      <c r="C29745">
        <v>16.191600000000001</v>
      </c>
      <c r="D29745">
        <v>55.536999999999999</v>
      </c>
      <c r="E29745">
        <v>14.8279</v>
      </c>
      <c r="F29745">
        <v>57.268000000000001</v>
      </c>
      <c r="G29745">
        <f t="shared" si="3786"/>
        <v>1.3637000000000015</v>
      </c>
      <c r="H29745" s="4">
        <f t="shared" si="3787"/>
        <v>0.9607905579447531</v>
      </c>
      <c r="I29745" s="4">
        <f t="shared" si="3788"/>
        <v>0.65079055794475305</v>
      </c>
      <c r="J29745">
        <f t="shared" si="3781"/>
        <v>48.306909474742412</v>
      </c>
      <c r="L29745">
        <f t="shared" si="3782"/>
        <v>2022</v>
      </c>
      <c r="M29745">
        <f t="shared" si="3783"/>
        <v>2</v>
      </c>
      <c r="N29745">
        <f t="shared" si="3784"/>
        <v>10</v>
      </c>
      <c r="O29745">
        <f t="shared" si="3785"/>
        <v>48.306909474742412</v>
      </c>
    </row>
    <row r="29746" spans="2:15" x14ac:dyDescent="0.25">
      <c r="B29746" s="3">
        <v>44602.312501736109</v>
      </c>
      <c r="C29746">
        <v>16.194600000000001</v>
      </c>
      <c r="D29746">
        <v>55.363999999999997</v>
      </c>
      <c r="E29746">
        <v>14.828900000000001</v>
      </c>
      <c r="F29746">
        <v>57.095999999999997</v>
      </c>
      <c r="G29746">
        <f t="shared" si="3786"/>
        <v>1.3657000000000004</v>
      </c>
      <c r="H29746" s="4">
        <f t="shared" si="3787"/>
        <v>0.9621996516720307</v>
      </c>
      <c r="I29746" s="4">
        <f t="shared" si="3788"/>
        <v>0.65219965167203076</v>
      </c>
      <c r="J29746">
        <f t="shared" si="3781"/>
        <v>48.70150798664438</v>
      </c>
      <c r="L29746">
        <f t="shared" si="3782"/>
        <v>2022</v>
      </c>
      <c r="M29746">
        <f t="shared" si="3783"/>
        <v>2</v>
      </c>
      <c r="N29746">
        <f t="shared" si="3784"/>
        <v>10</v>
      </c>
      <c r="O29746">
        <f t="shared" si="3785"/>
        <v>48.70150798664438</v>
      </c>
    </row>
    <row r="29747" spans="2:15" x14ac:dyDescent="0.25">
      <c r="B29747" s="3">
        <v>44602.322918460646</v>
      </c>
      <c r="C29747">
        <v>16.197800000000001</v>
      </c>
      <c r="D29747">
        <v>55.189</v>
      </c>
      <c r="E29747">
        <v>14.830399999999999</v>
      </c>
      <c r="F29747">
        <v>57.095999999999997</v>
      </c>
      <c r="G29747">
        <f t="shared" si="3786"/>
        <v>1.3674000000000017</v>
      </c>
      <c r="H29747" s="4">
        <f t="shared" si="3787"/>
        <v>0.96339738134021846</v>
      </c>
      <c r="I29747" s="4">
        <f t="shared" si="3788"/>
        <v>0.65339738134021852</v>
      </c>
      <c r="J29747">
        <f t="shared" si="3781"/>
        <v>49.038772893259278</v>
      </c>
      <c r="L29747">
        <f t="shared" si="3782"/>
        <v>2022</v>
      </c>
      <c r="M29747">
        <f t="shared" si="3783"/>
        <v>2</v>
      </c>
      <c r="N29747">
        <f t="shared" si="3784"/>
        <v>10</v>
      </c>
      <c r="O29747">
        <f t="shared" si="3785"/>
        <v>49.038772893259278</v>
      </c>
    </row>
    <row r="29748" spans="2:15" x14ac:dyDescent="0.25">
      <c r="B29748" s="3">
        <v>44602.333335185183</v>
      </c>
      <c r="C29748">
        <v>16.198399999999999</v>
      </c>
      <c r="D29748">
        <v>55.363999999999997</v>
      </c>
      <c r="E29748">
        <v>14.8347</v>
      </c>
      <c r="F29748">
        <v>57.095999999999997</v>
      </c>
      <c r="G29748">
        <f t="shared" si="3786"/>
        <v>1.3636999999999997</v>
      </c>
      <c r="H29748" s="4">
        <f t="shared" si="3787"/>
        <v>0.96079055794475199</v>
      </c>
      <c r="I29748" s="4">
        <f t="shared" si="3788"/>
        <v>0.65079055794475194</v>
      </c>
      <c r="J29748">
        <f t="shared" si="3781"/>
        <v>48.306909474742106</v>
      </c>
      <c r="L29748">
        <f t="shared" si="3782"/>
        <v>2022</v>
      </c>
      <c r="M29748">
        <f t="shared" si="3783"/>
        <v>2</v>
      </c>
      <c r="N29748">
        <f t="shared" si="3784"/>
        <v>10</v>
      </c>
      <c r="O29748">
        <f t="shared" si="3785"/>
        <v>48.306909474742106</v>
      </c>
    </row>
    <row r="29749" spans="2:15" x14ac:dyDescent="0.25">
      <c r="B29749" s="3">
        <v>44602.343751909721</v>
      </c>
      <c r="C29749">
        <v>16.197800000000001</v>
      </c>
      <c r="D29749">
        <v>55.189</v>
      </c>
      <c r="E29749">
        <v>14.8362</v>
      </c>
      <c r="F29749">
        <v>57.095999999999997</v>
      </c>
      <c r="G29749">
        <f t="shared" si="3786"/>
        <v>1.361600000000001</v>
      </c>
      <c r="H29749" s="4">
        <f t="shared" si="3787"/>
        <v>0.9593110095311107</v>
      </c>
      <c r="I29749" s="4">
        <f t="shared" si="3788"/>
        <v>0.64931100953111076</v>
      </c>
      <c r="J29749">
        <f t="shared" si="3781"/>
        <v>47.89511249782479</v>
      </c>
      <c r="L29749">
        <f t="shared" si="3782"/>
        <v>2022</v>
      </c>
      <c r="M29749">
        <f t="shared" si="3783"/>
        <v>2</v>
      </c>
      <c r="N29749">
        <f t="shared" si="3784"/>
        <v>10</v>
      </c>
      <c r="O29749">
        <f t="shared" si="3785"/>
        <v>47.89511249782479</v>
      </c>
    </row>
    <row r="29750" spans="2:15" x14ac:dyDescent="0.25">
      <c r="B29750" s="3">
        <v>44602.354168634258</v>
      </c>
      <c r="C29750">
        <v>16.2014</v>
      </c>
      <c r="D29750">
        <v>55.189</v>
      </c>
      <c r="E29750">
        <v>14.8392</v>
      </c>
      <c r="F29750">
        <v>57.095999999999997</v>
      </c>
      <c r="G29750">
        <f t="shared" si="3786"/>
        <v>1.3621999999999996</v>
      </c>
      <c r="H29750" s="4">
        <f t="shared" si="3787"/>
        <v>0.95973373764929304</v>
      </c>
      <c r="I29750" s="4">
        <f t="shared" si="3788"/>
        <v>0.6497337376492931</v>
      </c>
      <c r="J29750">
        <f t="shared" si="3781"/>
        <v>48.012504752868921</v>
      </c>
      <c r="L29750">
        <f t="shared" si="3782"/>
        <v>2022</v>
      </c>
      <c r="M29750">
        <f t="shared" si="3783"/>
        <v>2</v>
      </c>
      <c r="N29750">
        <f t="shared" si="3784"/>
        <v>10</v>
      </c>
      <c r="O29750">
        <f t="shared" si="3785"/>
        <v>48.012504752868921</v>
      </c>
    </row>
    <row r="29751" spans="2:15" x14ac:dyDescent="0.25">
      <c r="B29751" s="3">
        <v>44602.364585358795</v>
      </c>
      <c r="C29751">
        <v>16.2014</v>
      </c>
      <c r="D29751">
        <v>55.189</v>
      </c>
      <c r="E29751">
        <v>14.837199999999999</v>
      </c>
      <c r="F29751">
        <v>56.923000000000002</v>
      </c>
      <c r="G29751">
        <f t="shared" si="3786"/>
        <v>1.3642000000000003</v>
      </c>
      <c r="H29751" s="4">
        <f t="shared" si="3787"/>
        <v>0.96114283137657197</v>
      </c>
      <c r="I29751" s="4">
        <f t="shared" si="3788"/>
        <v>0.65114283137657192</v>
      </c>
      <c r="J29751">
        <f t="shared" si="3781"/>
        <v>48.405338227736436</v>
      </c>
      <c r="L29751">
        <f t="shared" si="3782"/>
        <v>2022</v>
      </c>
      <c r="M29751">
        <f t="shared" si="3783"/>
        <v>2</v>
      </c>
      <c r="N29751">
        <f t="shared" si="3784"/>
        <v>10</v>
      </c>
      <c r="O29751">
        <f t="shared" si="3785"/>
        <v>48.405338227736436</v>
      </c>
    </row>
    <row r="29752" spans="2:15" x14ac:dyDescent="0.25">
      <c r="B29752" s="3">
        <v>44602.375002083332</v>
      </c>
      <c r="C29752">
        <v>16.205100000000002</v>
      </c>
      <c r="D29752">
        <v>55.189</v>
      </c>
      <c r="E29752">
        <v>14.8401</v>
      </c>
      <c r="F29752">
        <v>56.923000000000002</v>
      </c>
      <c r="G29752">
        <f t="shared" si="3786"/>
        <v>1.365000000000002</v>
      </c>
      <c r="H29752" s="4">
        <f t="shared" si="3787"/>
        <v>0.96170646886748445</v>
      </c>
      <c r="I29752" s="4">
        <f t="shared" si="3788"/>
        <v>0.65170646886748451</v>
      </c>
      <c r="J29752">
        <f t="shared" si="3781"/>
        <v>48.563130376334577</v>
      </c>
      <c r="L29752">
        <f t="shared" si="3782"/>
        <v>2022</v>
      </c>
      <c r="M29752">
        <f t="shared" si="3783"/>
        <v>2</v>
      </c>
      <c r="N29752">
        <f t="shared" si="3784"/>
        <v>10</v>
      </c>
      <c r="O29752">
        <f t="shared" si="3785"/>
        <v>48.563130376334577</v>
      </c>
    </row>
    <row r="29753" spans="2:15" x14ac:dyDescent="0.25">
      <c r="B29753" s="3">
        <v>44602.385418807869</v>
      </c>
      <c r="C29753">
        <v>16.205100000000002</v>
      </c>
      <c r="D29753">
        <v>55.189</v>
      </c>
      <c r="E29753">
        <v>14.8432</v>
      </c>
      <c r="F29753">
        <v>56.923000000000002</v>
      </c>
      <c r="G29753">
        <f t="shared" si="3786"/>
        <v>1.3619000000000021</v>
      </c>
      <c r="H29753" s="4">
        <f t="shared" si="3787"/>
        <v>0.95952237359020298</v>
      </c>
      <c r="I29753" s="4">
        <f t="shared" si="3788"/>
        <v>0.64952237359020293</v>
      </c>
      <c r="J29753">
        <f t="shared" si="3781"/>
        <v>47.953782253183149</v>
      </c>
      <c r="L29753">
        <f t="shared" si="3782"/>
        <v>2022</v>
      </c>
      <c r="M29753">
        <f t="shared" si="3783"/>
        <v>2</v>
      </c>
      <c r="N29753">
        <f t="shared" si="3784"/>
        <v>10</v>
      </c>
      <c r="O29753">
        <f t="shared" si="3785"/>
        <v>47.953782253183149</v>
      </c>
    </row>
    <row r="29754" spans="2:15" x14ac:dyDescent="0.25">
      <c r="B29754" s="3">
        <v>44602.395835532407</v>
      </c>
      <c r="C29754">
        <v>16.210100000000001</v>
      </c>
      <c r="D29754">
        <v>55.017000000000003</v>
      </c>
      <c r="E29754">
        <v>14.8461</v>
      </c>
      <c r="F29754">
        <v>56.923000000000002</v>
      </c>
      <c r="G29754">
        <f t="shared" si="3786"/>
        <v>1.3640000000000008</v>
      </c>
      <c r="H29754" s="4">
        <f t="shared" si="3787"/>
        <v>0.96100192200384438</v>
      </c>
      <c r="I29754" s="4">
        <f t="shared" si="3788"/>
        <v>0.65100192200384432</v>
      </c>
      <c r="J29754">
        <f t="shared" si="3781"/>
        <v>48.365949075614729</v>
      </c>
      <c r="L29754">
        <f t="shared" si="3782"/>
        <v>2022</v>
      </c>
      <c r="M29754">
        <f t="shared" si="3783"/>
        <v>2</v>
      </c>
      <c r="N29754">
        <f t="shared" si="3784"/>
        <v>10</v>
      </c>
      <c r="O29754">
        <f t="shared" si="3785"/>
        <v>48.365949075614729</v>
      </c>
    </row>
    <row r="29755" spans="2:15" x14ac:dyDescent="0.25">
      <c r="B29755" s="3">
        <v>44602.406252256944</v>
      </c>
      <c r="C29755">
        <v>16.208300000000001</v>
      </c>
      <c r="D29755">
        <v>55.017000000000003</v>
      </c>
      <c r="E29755">
        <v>14.8469</v>
      </c>
      <c r="F29755">
        <v>56.75</v>
      </c>
      <c r="G29755">
        <f t="shared" si="3786"/>
        <v>1.3614000000000015</v>
      </c>
      <c r="H29755" s="4">
        <f t="shared" si="3787"/>
        <v>0.95917010015838311</v>
      </c>
      <c r="I29755" s="4">
        <f t="shared" si="3788"/>
        <v>0.64917010015838317</v>
      </c>
      <c r="J29755">
        <f t="shared" si="3781"/>
        <v>47.856028615062471</v>
      </c>
      <c r="L29755">
        <f t="shared" si="3782"/>
        <v>2022</v>
      </c>
      <c r="M29755">
        <f t="shared" si="3783"/>
        <v>2</v>
      </c>
      <c r="N29755">
        <f t="shared" si="3784"/>
        <v>10</v>
      </c>
      <c r="O29755">
        <f t="shared" si="3785"/>
        <v>47.856028615062471</v>
      </c>
    </row>
    <row r="29756" spans="2:15" x14ac:dyDescent="0.25">
      <c r="B29756" s="3">
        <v>44602.416668981481</v>
      </c>
      <c r="C29756">
        <v>16.2119</v>
      </c>
      <c r="D29756">
        <v>55.017000000000003</v>
      </c>
      <c r="E29756">
        <v>14.8469</v>
      </c>
      <c r="F29756">
        <v>56.75</v>
      </c>
      <c r="G29756">
        <f t="shared" si="3786"/>
        <v>1.3650000000000002</v>
      </c>
      <c r="H29756" s="4">
        <f t="shared" si="3787"/>
        <v>0.96170646886748334</v>
      </c>
      <c r="I29756" s="4">
        <f t="shared" si="3788"/>
        <v>0.6517064688674834</v>
      </c>
      <c r="J29756">
        <f t="shared" si="3781"/>
        <v>48.563130376334264</v>
      </c>
      <c r="L29756">
        <f t="shared" si="3782"/>
        <v>2022</v>
      </c>
      <c r="M29756">
        <f t="shared" si="3783"/>
        <v>2</v>
      </c>
      <c r="N29756">
        <f t="shared" si="3784"/>
        <v>10</v>
      </c>
      <c r="O29756">
        <f t="shared" si="3785"/>
        <v>48.563130376334264</v>
      </c>
    </row>
    <row r="29757" spans="2:15" x14ac:dyDescent="0.25">
      <c r="B29757" s="3">
        <v>44602.427085706018</v>
      </c>
      <c r="C29757">
        <v>16.211400000000001</v>
      </c>
      <c r="D29757">
        <v>54.841999999999999</v>
      </c>
      <c r="E29757">
        <v>14.85</v>
      </c>
      <c r="F29757">
        <v>56.75</v>
      </c>
      <c r="G29757">
        <f t="shared" si="3786"/>
        <v>1.3614000000000015</v>
      </c>
      <c r="H29757" s="4">
        <f t="shared" si="3787"/>
        <v>0.95917010015838311</v>
      </c>
      <c r="I29757" s="4">
        <f t="shared" si="3788"/>
        <v>0.64917010015838317</v>
      </c>
      <c r="J29757">
        <f t="shared" si="3781"/>
        <v>47.856028615062471</v>
      </c>
      <c r="L29757">
        <f t="shared" si="3782"/>
        <v>2022</v>
      </c>
      <c r="M29757">
        <f t="shared" si="3783"/>
        <v>2</v>
      </c>
      <c r="N29757">
        <f t="shared" si="3784"/>
        <v>10</v>
      </c>
      <c r="O29757">
        <f t="shared" si="3785"/>
        <v>47.856028615062471</v>
      </c>
    </row>
    <row r="29758" spans="2:15" x14ac:dyDescent="0.25">
      <c r="B29758" s="3">
        <v>44602.437502430555</v>
      </c>
      <c r="C29758">
        <v>16.213799999999999</v>
      </c>
      <c r="D29758">
        <v>55.017000000000003</v>
      </c>
      <c r="E29758">
        <v>14.8514</v>
      </c>
      <c r="F29758">
        <v>56.75</v>
      </c>
      <c r="G29758">
        <f t="shared" si="3786"/>
        <v>1.3623999999999992</v>
      </c>
      <c r="H29758" s="4">
        <f t="shared" si="3787"/>
        <v>0.95987464702202063</v>
      </c>
      <c r="I29758" s="4">
        <f t="shared" si="3788"/>
        <v>0.64987464702202069</v>
      </c>
      <c r="J29758">
        <f t="shared" si="3781"/>
        <v>48.051682403328456</v>
      </c>
      <c r="L29758">
        <f t="shared" si="3782"/>
        <v>2022</v>
      </c>
      <c r="M29758">
        <f t="shared" si="3783"/>
        <v>2</v>
      </c>
      <c r="N29758">
        <f t="shared" si="3784"/>
        <v>10</v>
      </c>
      <c r="O29758">
        <f t="shared" si="3785"/>
        <v>48.051682403328456</v>
      </c>
    </row>
    <row r="29759" spans="2:15" x14ac:dyDescent="0.25">
      <c r="B29759" s="3">
        <v>44602.447919155093</v>
      </c>
      <c r="C29759">
        <v>16.213200000000001</v>
      </c>
      <c r="D29759">
        <v>54.841999999999999</v>
      </c>
      <c r="E29759">
        <v>14.8485</v>
      </c>
      <c r="F29759">
        <v>56.75</v>
      </c>
      <c r="G29759">
        <f t="shared" si="3786"/>
        <v>1.3647000000000009</v>
      </c>
      <c r="H29759" s="4">
        <f t="shared" si="3787"/>
        <v>0.96149510480839206</v>
      </c>
      <c r="I29759" s="4">
        <f t="shared" si="3788"/>
        <v>0.65149510480839212</v>
      </c>
      <c r="J29759">
        <f t="shared" si="3781"/>
        <v>48.50391413720282</v>
      </c>
      <c r="L29759">
        <f t="shared" si="3782"/>
        <v>2022</v>
      </c>
      <c r="M29759">
        <f t="shared" si="3783"/>
        <v>2</v>
      </c>
      <c r="N29759">
        <f t="shared" si="3784"/>
        <v>10</v>
      </c>
      <c r="O29759">
        <f t="shared" si="3785"/>
        <v>48.50391413720282</v>
      </c>
    </row>
    <row r="29760" spans="2:15" x14ac:dyDescent="0.25">
      <c r="B29760" s="3">
        <v>44602.45833587963</v>
      </c>
      <c r="C29760">
        <v>16.216799999999999</v>
      </c>
      <c r="D29760">
        <v>54.841999999999999</v>
      </c>
      <c r="E29760">
        <v>14.849399999999999</v>
      </c>
      <c r="F29760">
        <v>56.576999999999998</v>
      </c>
      <c r="G29760">
        <f t="shared" si="3786"/>
        <v>1.3673999999999999</v>
      </c>
      <c r="H29760" s="4">
        <f t="shared" si="3787"/>
        <v>0.96339738134021702</v>
      </c>
      <c r="I29760" s="4">
        <f t="shared" si="3788"/>
        <v>0.65339738134021697</v>
      </c>
      <c r="J29760">
        <f t="shared" si="3781"/>
        <v>49.038772893258844</v>
      </c>
      <c r="L29760">
        <f t="shared" si="3782"/>
        <v>2022</v>
      </c>
      <c r="M29760">
        <f t="shared" si="3783"/>
        <v>2</v>
      </c>
      <c r="N29760">
        <f t="shared" si="3784"/>
        <v>10</v>
      </c>
      <c r="O29760">
        <f t="shared" si="3785"/>
        <v>49.038772893258844</v>
      </c>
    </row>
    <row r="29761" spans="2:15" x14ac:dyDescent="0.25">
      <c r="B29761" s="3">
        <v>44602.468752604167</v>
      </c>
      <c r="C29761">
        <v>16.216799999999999</v>
      </c>
      <c r="D29761">
        <v>54.841999999999999</v>
      </c>
      <c r="E29761">
        <v>14.8508</v>
      </c>
      <c r="F29761">
        <v>56.576999999999998</v>
      </c>
      <c r="G29761">
        <f t="shared" si="3786"/>
        <v>1.3659999999999997</v>
      </c>
      <c r="H29761" s="4">
        <f t="shared" si="3787"/>
        <v>0.96241101573112209</v>
      </c>
      <c r="I29761" s="4">
        <f t="shared" si="3788"/>
        <v>0.65241101573112203</v>
      </c>
      <c r="J29761">
        <f t="shared" si="3781"/>
        <v>48.760901200767179</v>
      </c>
      <c r="L29761">
        <f t="shared" si="3782"/>
        <v>2022</v>
      </c>
      <c r="M29761">
        <f t="shared" si="3783"/>
        <v>2</v>
      </c>
      <c r="N29761">
        <f t="shared" si="3784"/>
        <v>10</v>
      </c>
      <c r="O29761">
        <f t="shared" si="3785"/>
        <v>48.760901200767179</v>
      </c>
    </row>
    <row r="29762" spans="2:15" x14ac:dyDescent="0.25">
      <c r="B29762" s="3">
        <v>44602.479169328704</v>
      </c>
      <c r="C29762">
        <v>16.218699999999998</v>
      </c>
      <c r="D29762">
        <v>54.841999999999999</v>
      </c>
      <c r="E29762">
        <v>14.847899999999999</v>
      </c>
      <c r="F29762">
        <v>56.576999999999998</v>
      </c>
      <c r="G29762">
        <f t="shared" si="3786"/>
        <v>1.3707999999999991</v>
      </c>
      <c r="H29762" s="4">
        <f t="shared" si="3787"/>
        <v>0.96579284067658966</v>
      </c>
      <c r="I29762" s="4">
        <f t="shared" si="3788"/>
        <v>0.65579284067658961</v>
      </c>
      <c r="J29762">
        <f t="shared" si="3781"/>
        <v>49.718442790024994</v>
      </c>
      <c r="L29762">
        <f t="shared" si="3782"/>
        <v>2022</v>
      </c>
      <c r="M29762">
        <f t="shared" si="3783"/>
        <v>2</v>
      </c>
      <c r="N29762">
        <f t="shared" si="3784"/>
        <v>10</v>
      </c>
      <c r="O29762">
        <f t="shared" si="3785"/>
        <v>49.718442790024994</v>
      </c>
    </row>
    <row r="29763" spans="2:15" x14ac:dyDescent="0.25">
      <c r="B29763" s="3">
        <v>44602.489586053242</v>
      </c>
      <c r="C29763">
        <v>16.216799999999999</v>
      </c>
      <c r="D29763">
        <v>54.841999999999999</v>
      </c>
      <c r="E29763">
        <v>14.846500000000001</v>
      </c>
      <c r="F29763">
        <v>56.576999999999998</v>
      </c>
      <c r="G29763">
        <f t="shared" si="3786"/>
        <v>1.3702999999999985</v>
      </c>
      <c r="H29763" s="4">
        <f t="shared" si="3787"/>
        <v>0.9654405672447699</v>
      </c>
      <c r="I29763" s="4">
        <f t="shared" si="3788"/>
        <v>0.65544056724476984</v>
      </c>
      <c r="J29763">
        <f t="shared" si="3781"/>
        <v>49.618060260598085</v>
      </c>
      <c r="L29763">
        <f t="shared" si="3782"/>
        <v>2022</v>
      </c>
      <c r="M29763">
        <f t="shared" si="3783"/>
        <v>2</v>
      </c>
      <c r="N29763">
        <f t="shared" si="3784"/>
        <v>10</v>
      </c>
      <c r="O29763">
        <f t="shared" si="3785"/>
        <v>49.618060260598085</v>
      </c>
    </row>
    <row r="29764" spans="2:15" x14ac:dyDescent="0.25">
      <c r="B29764" s="3">
        <v>44602.500002777779</v>
      </c>
      <c r="C29764">
        <v>16.214600000000001</v>
      </c>
      <c r="D29764">
        <v>54.668999999999997</v>
      </c>
      <c r="E29764">
        <v>14.8436</v>
      </c>
      <c r="F29764">
        <v>56.576999999999998</v>
      </c>
      <c r="G29764">
        <f t="shared" si="3786"/>
        <v>1.3710000000000004</v>
      </c>
      <c r="H29764" s="4">
        <f t="shared" si="3787"/>
        <v>0.96593375004931858</v>
      </c>
      <c r="I29764" s="4">
        <f t="shared" si="3788"/>
        <v>0.65593375004931853</v>
      </c>
      <c r="J29764">
        <f t="shared" si="3781"/>
        <v>49.75863751741074</v>
      </c>
      <c r="L29764">
        <f t="shared" si="3782"/>
        <v>2022</v>
      </c>
      <c r="M29764">
        <f t="shared" si="3783"/>
        <v>2</v>
      </c>
      <c r="N29764">
        <f t="shared" si="3784"/>
        <v>10</v>
      </c>
      <c r="O29764">
        <f t="shared" si="3785"/>
        <v>49.75863751741074</v>
      </c>
    </row>
    <row r="29765" spans="2:15" x14ac:dyDescent="0.25">
      <c r="B29765" s="3">
        <v>44602.510419502316</v>
      </c>
      <c r="C29765">
        <v>16.214600000000001</v>
      </c>
      <c r="D29765">
        <v>54.668999999999997</v>
      </c>
      <c r="E29765">
        <v>14.8407</v>
      </c>
      <c r="F29765">
        <v>56.576999999999998</v>
      </c>
      <c r="G29765">
        <f t="shared" si="3786"/>
        <v>1.3739000000000008</v>
      </c>
      <c r="H29765" s="4">
        <f t="shared" si="3787"/>
        <v>0.96797693595387246</v>
      </c>
      <c r="I29765" s="4">
        <f t="shared" si="3788"/>
        <v>0.65797693595387252</v>
      </c>
      <c r="J29765">
        <f t="shared" ref="J29765:J29828" si="3789">IF(I29765&lt;0,0,243.07*I29765^3.7614)</f>
        <v>50.344145890463366</v>
      </c>
      <c r="L29765">
        <f t="shared" ref="L29765:L29828" si="3790">YEAR(B29765)</f>
        <v>2022</v>
      </c>
      <c r="M29765">
        <f t="shared" ref="M29765:M29828" si="3791">MONTH(B29765)</f>
        <v>2</v>
      </c>
      <c r="N29765">
        <f t="shared" ref="N29765:N29828" si="3792">DAY(B29765)</f>
        <v>10</v>
      </c>
      <c r="O29765">
        <f t="shared" ref="O29765:O29828" si="3793">J29765</f>
        <v>50.344145890463366</v>
      </c>
    </row>
    <row r="29766" spans="2:15" x14ac:dyDescent="0.25">
      <c r="B29766" s="3">
        <v>44602.520836226853</v>
      </c>
      <c r="C29766">
        <v>16.210999999999999</v>
      </c>
      <c r="D29766">
        <v>54.668999999999997</v>
      </c>
      <c r="E29766">
        <v>14.8378</v>
      </c>
      <c r="F29766">
        <v>56.576999999999998</v>
      </c>
      <c r="G29766">
        <f t="shared" si="3786"/>
        <v>1.3731999999999989</v>
      </c>
      <c r="H29766" s="4">
        <f t="shared" si="3787"/>
        <v>0.96748375314932378</v>
      </c>
      <c r="I29766" s="4">
        <f t="shared" si="3788"/>
        <v>0.65748375314932384</v>
      </c>
      <c r="J29766">
        <f t="shared" si="3789"/>
        <v>50.202355672986911</v>
      </c>
      <c r="L29766">
        <f t="shared" si="3790"/>
        <v>2022</v>
      </c>
      <c r="M29766">
        <f t="shared" si="3791"/>
        <v>2</v>
      </c>
      <c r="N29766">
        <f t="shared" si="3792"/>
        <v>10</v>
      </c>
      <c r="O29766">
        <f t="shared" si="3793"/>
        <v>50.202355672986911</v>
      </c>
    </row>
    <row r="29767" spans="2:15" x14ac:dyDescent="0.25">
      <c r="B29767" s="3">
        <v>44602.53125295139</v>
      </c>
      <c r="C29767">
        <v>16.209099999999999</v>
      </c>
      <c r="D29767">
        <v>54.668999999999997</v>
      </c>
      <c r="E29767">
        <v>14.833299999999999</v>
      </c>
      <c r="F29767">
        <v>56.576999999999998</v>
      </c>
      <c r="G29767">
        <f t="shared" si="3786"/>
        <v>1.3757999999999999</v>
      </c>
      <c r="H29767" s="4">
        <f t="shared" si="3787"/>
        <v>0.96931557499478616</v>
      </c>
      <c r="I29767" s="4">
        <f t="shared" si="3788"/>
        <v>0.6593155749947861</v>
      </c>
      <c r="J29767">
        <f t="shared" si="3789"/>
        <v>50.730487061303052</v>
      </c>
      <c r="L29767">
        <f t="shared" si="3790"/>
        <v>2022</v>
      </c>
      <c r="M29767">
        <f t="shared" si="3791"/>
        <v>2</v>
      </c>
      <c r="N29767">
        <f t="shared" si="3792"/>
        <v>10</v>
      </c>
      <c r="O29767">
        <f t="shared" si="3793"/>
        <v>50.730487061303052</v>
      </c>
    </row>
    <row r="29768" spans="2:15" x14ac:dyDescent="0.25">
      <c r="B29768" s="3">
        <v>44602.541669675928</v>
      </c>
      <c r="C29768">
        <v>16.2059</v>
      </c>
      <c r="D29768">
        <v>54.841999999999999</v>
      </c>
      <c r="E29768">
        <v>14.828900000000001</v>
      </c>
      <c r="F29768">
        <v>56.576999999999998</v>
      </c>
      <c r="G29768">
        <f t="shared" si="3786"/>
        <v>1.3769999999999989</v>
      </c>
      <c r="H29768" s="4">
        <f t="shared" si="3787"/>
        <v>0.97016103123115238</v>
      </c>
      <c r="I29768" s="4">
        <f t="shared" si="3788"/>
        <v>0.66016103123115233</v>
      </c>
      <c r="J29768">
        <f t="shared" si="3789"/>
        <v>50.975610684658974</v>
      </c>
      <c r="L29768">
        <f t="shared" si="3790"/>
        <v>2022</v>
      </c>
      <c r="M29768">
        <f t="shared" si="3791"/>
        <v>2</v>
      </c>
      <c r="N29768">
        <f t="shared" si="3792"/>
        <v>10</v>
      </c>
      <c r="O29768">
        <f t="shared" si="3793"/>
        <v>50.975610684658974</v>
      </c>
    </row>
    <row r="29769" spans="2:15" x14ac:dyDescent="0.25">
      <c r="B29769" s="3">
        <v>44602.552086400465</v>
      </c>
      <c r="C29769">
        <v>16.2029</v>
      </c>
      <c r="D29769">
        <v>55.017000000000003</v>
      </c>
      <c r="E29769">
        <v>14.827500000000001</v>
      </c>
      <c r="F29769">
        <v>56.576999999999998</v>
      </c>
      <c r="G29769">
        <f t="shared" si="3786"/>
        <v>1.3753999999999991</v>
      </c>
      <c r="H29769" s="4">
        <f t="shared" si="3787"/>
        <v>0.96903375624933008</v>
      </c>
      <c r="I29769" s="4">
        <f t="shared" si="3788"/>
        <v>0.65903375624933003</v>
      </c>
      <c r="J29769">
        <f t="shared" si="3789"/>
        <v>50.648971827949083</v>
      </c>
      <c r="L29769">
        <f t="shared" si="3790"/>
        <v>2022</v>
      </c>
      <c r="M29769">
        <f t="shared" si="3791"/>
        <v>2</v>
      </c>
      <c r="N29769">
        <f t="shared" si="3792"/>
        <v>10</v>
      </c>
      <c r="O29769">
        <f t="shared" si="3793"/>
        <v>50.648971827949083</v>
      </c>
    </row>
    <row r="29770" spans="2:15" x14ac:dyDescent="0.25">
      <c r="B29770" s="3">
        <v>44602.562503125002</v>
      </c>
      <c r="C29770">
        <v>16.201000000000001</v>
      </c>
      <c r="D29770">
        <v>55.017000000000003</v>
      </c>
      <c r="E29770">
        <v>14.8246</v>
      </c>
      <c r="F29770">
        <v>56.576999999999998</v>
      </c>
      <c r="G29770">
        <f t="shared" si="3786"/>
        <v>1.3764000000000003</v>
      </c>
      <c r="H29770" s="4">
        <f t="shared" si="3787"/>
        <v>0.96973830311297005</v>
      </c>
      <c r="I29770" s="4">
        <f t="shared" si="3788"/>
        <v>0.65973830311296999</v>
      </c>
      <c r="J29770">
        <f t="shared" si="3789"/>
        <v>50.852940444391443</v>
      </c>
      <c r="L29770">
        <f t="shared" si="3790"/>
        <v>2022</v>
      </c>
      <c r="M29770">
        <f t="shared" si="3791"/>
        <v>2</v>
      </c>
      <c r="N29770">
        <f t="shared" si="3792"/>
        <v>10</v>
      </c>
      <c r="O29770">
        <f t="shared" si="3793"/>
        <v>50.852940444391443</v>
      </c>
    </row>
    <row r="29771" spans="2:15" x14ac:dyDescent="0.25">
      <c r="B29771" s="3">
        <v>44602.572919849539</v>
      </c>
      <c r="C29771">
        <v>16.197399999999998</v>
      </c>
      <c r="D29771">
        <v>55.017000000000003</v>
      </c>
      <c r="E29771">
        <v>14.8202</v>
      </c>
      <c r="F29771">
        <v>56.576999999999998</v>
      </c>
      <c r="G29771">
        <f t="shared" si="3786"/>
        <v>1.3771999999999984</v>
      </c>
      <c r="H29771" s="4">
        <f t="shared" si="3787"/>
        <v>0.97030194060387998</v>
      </c>
      <c r="I29771" s="4">
        <f t="shared" si="3788"/>
        <v>0.66030194060387992</v>
      </c>
      <c r="J29771">
        <f t="shared" si="3789"/>
        <v>51.016548997541747</v>
      </c>
      <c r="L29771">
        <f t="shared" si="3790"/>
        <v>2022</v>
      </c>
      <c r="M29771">
        <f t="shared" si="3791"/>
        <v>2</v>
      </c>
      <c r="N29771">
        <f t="shared" si="3792"/>
        <v>10</v>
      </c>
      <c r="O29771">
        <f t="shared" si="3793"/>
        <v>51.016548997541747</v>
      </c>
    </row>
    <row r="29772" spans="2:15" x14ac:dyDescent="0.25">
      <c r="B29772" s="3">
        <v>44602.583336574076</v>
      </c>
      <c r="C29772">
        <v>16.1919</v>
      </c>
      <c r="D29772">
        <v>55.017000000000003</v>
      </c>
      <c r="E29772">
        <v>14.814299999999999</v>
      </c>
      <c r="F29772">
        <v>56.576999999999998</v>
      </c>
      <c r="G29772">
        <f t="shared" si="3786"/>
        <v>1.377600000000001</v>
      </c>
      <c r="H29772" s="4">
        <f t="shared" si="3787"/>
        <v>0.97058375934933749</v>
      </c>
      <c r="I29772" s="4">
        <f t="shared" si="3788"/>
        <v>0.66058375934933755</v>
      </c>
      <c r="J29772">
        <f t="shared" si="3789"/>
        <v>51.09849802691577</v>
      </c>
      <c r="L29772">
        <f t="shared" si="3790"/>
        <v>2022</v>
      </c>
      <c r="M29772">
        <f t="shared" si="3791"/>
        <v>2</v>
      </c>
      <c r="N29772">
        <f t="shared" si="3792"/>
        <v>10</v>
      </c>
      <c r="O29772">
        <f t="shared" si="3793"/>
        <v>51.09849802691577</v>
      </c>
    </row>
    <row r="29773" spans="2:15" x14ac:dyDescent="0.25">
      <c r="B29773" s="3">
        <v>44602.593753298614</v>
      </c>
      <c r="C29773">
        <v>16.190100000000001</v>
      </c>
      <c r="D29773">
        <v>55.017000000000003</v>
      </c>
      <c r="E29773">
        <v>14.8085</v>
      </c>
      <c r="F29773">
        <v>56.576999999999998</v>
      </c>
      <c r="G29773">
        <f t="shared" si="3786"/>
        <v>1.3816000000000006</v>
      </c>
      <c r="H29773" s="4">
        <f t="shared" si="3787"/>
        <v>0.97340194680389402</v>
      </c>
      <c r="I29773" s="4">
        <f t="shared" si="3788"/>
        <v>0.66340194680389408</v>
      </c>
      <c r="J29773">
        <f t="shared" si="3789"/>
        <v>51.923313232057765</v>
      </c>
      <c r="L29773">
        <f t="shared" si="3790"/>
        <v>2022</v>
      </c>
      <c r="M29773">
        <f t="shared" si="3791"/>
        <v>2</v>
      </c>
      <c r="N29773">
        <f t="shared" si="3792"/>
        <v>10</v>
      </c>
      <c r="O29773">
        <f t="shared" si="3793"/>
        <v>51.923313232057765</v>
      </c>
    </row>
    <row r="29774" spans="2:15" x14ac:dyDescent="0.25">
      <c r="B29774" s="3">
        <v>44602.604170023151</v>
      </c>
      <c r="C29774">
        <v>16.183299999999999</v>
      </c>
      <c r="D29774">
        <v>55.189</v>
      </c>
      <c r="E29774">
        <v>14.807499999999999</v>
      </c>
      <c r="F29774">
        <v>56.75</v>
      </c>
      <c r="G29774">
        <f t="shared" ref="G29774:G29837" si="3794">C29774-E29774</f>
        <v>1.3757999999999999</v>
      </c>
      <c r="H29774" s="4">
        <f t="shared" ref="H29774:H29837" si="3795">1000*G29774/2.2/(2.54^2)/100</f>
        <v>0.96931557499478616</v>
      </c>
      <c r="I29774" s="4">
        <f t="shared" ref="I29774:I29837" si="3796">H29774-($Y$1-$Y$2)/100</f>
        <v>0.6593155749947861</v>
      </c>
      <c r="J29774">
        <f t="shared" si="3789"/>
        <v>50.730487061303052</v>
      </c>
      <c r="L29774">
        <f t="shared" si="3790"/>
        <v>2022</v>
      </c>
      <c r="M29774">
        <f t="shared" si="3791"/>
        <v>2</v>
      </c>
      <c r="N29774">
        <f t="shared" si="3792"/>
        <v>10</v>
      </c>
      <c r="O29774">
        <f t="shared" si="3793"/>
        <v>50.730487061303052</v>
      </c>
    </row>
    <row r="29775" spans="2:15" x14ac:dyDescent="0.25">
      <c r="B29775" s="3">
        <v>44602.614586747688</v>
      </c>
      <c r="C29775">
        <v>16.1784</v>
      </c>
      <c r="D29775">
        <v>55.363999999999997</v>
      </c>
      <c r="E29775">
        <v>14.803100000000001</v>
      </c>
      <c r="F29775">
        <v>56.75</v>
      </c>
      <c r="G29775">
        <f t="shared" si="3794"/>
        <v>1.3752999999999993</v>
      </c>
      <c r="H29775" s="4">
        <f t="shared" si="3795"/>
        <v>0.96896330156296628</v>
      </c>
      <c r="I29775" s="4">
        <f t="shared" si="3796"/>
        <v>0.65896330156296634</v>
      </c>
      <c r="J29775">
        <f t="shared" si="3789"/>
        <v>50.628608053651114</v>
      </c>
      <c r="L29775">
        <f t="shared" si="3790"/>
        <v>2022</v>
      </c>
      <c r="M29775">
        <f t="shared" si="3791"/>
        <v>2</v>
      </c>
      <c r="N29775">
        <f t="shared" si="3792"/>
        <v>10</v>
      </c>
      <c r="O29775">
        <f t="shared" si="3793"/>
        <v>50.628608053651114</v>
      </c>
    </row>
    <row r="29776" spans="2:15" x14ac:dyDescent="0.25">
      <c r="B29776" s="3">
        <v>44602.625003472225</v>
      </c>
      <c r="C29776">
        <v>16.176100000000002</v>
      </c>
      <c r="D29776">
        <v>55.189</v>
      </c>
      <c r="E29776">
        <v>14.8002</v>
      </c>
      <c r="F29776">
        <v>56.75</v>
      </c>
      <c r="G29776">
        <f t="shared" si="3794"/>
        <v>1.3759000000000015</v>
      </c>
      <c r="H29776" s="4">
        <f t="shared" si="3795"/>
        <v>0.9693860296811514</v>
      </c>
      <c r="I29776" s="4">
        <f t="shared" si="3796"/>
        <v>0.65938602968115134</v>
      </c>
      <c r="J29776">
        <f t="shared" si="3789"/>
        <v>50.75088090934414</v>
      </c>
      <c r="L29776">
        <f t="shared" si="3790"/>
        <v>2022</v>
      </c>
      <c r="M29776">
        <f t="shared" si="3791"/>
        <v>2</v>
      </c>
      <c r="N29776">
        <f t="shared" si="3792"/>
        <v>10</v>
      </c>
      <c r="O29776">
        <f t="shared" si="3793"/>
        <v>50.75088090934414</v>
      </c>
    </row>
    <row r="29777" spans="2:15" x14ac:dyDescent="0.25">
      <c r="B29777" s="3">
        <v>44602.635420196762</v>
      </c>
      <c r="C29777">
        <v>16.1692</v>
      </c>
      <c r="D29777">
        <v>55.363999999999997</v>
      </c>
      <c r="E29777">
        <v>14.7973</v>
      </c>
      <c r="F29777">
        <v>56.75</v>
      </c>
      <c r="G29777">
        <f t="shared" si="3794"/>
        <v>1.3719000000000001</v>
      </c>
      <c r="H29777" s="4">
        <f t="shared" si="3795"/>
        <v>0.96656784222659353</v>
      </c>
      <c r="I29777" s="4">
        <f t="shared" si="3796"/>
        <v>0.65656784222659348</v>
      </c>
      <c r="J29777">
        <f t="shared" si="3789"/>
        <v>49.939809077458165</v>
      </c>
      <c r="L29777">
        <f t="shared" si="3790"/>
        <v>2022</v>
      </c>
      <c r="M29777">
        <f t="shared" si="3791"/>
        <v>2</v>
      </c>
      <c r="N29777">
        <f t="shared" si="3792"/>
        <v>10</v>
      </c>
      <c r="O29777">
        <f t="shared" si="3793"/>
        <v>49.939809077458165</v>
      </c>
    </row>
    <row r="29778" spans="2:15" x14ac:dyDescent="0.25">
      <c r="B29778" s="3">
        <v>44602.6458369213</v>
      </c>
      <c r="C29778">
        <v>16.165600000000001</v>
      </c>
      <c r="D29778">
        <v>55.363999999999997</v>
      </c>
      <c r="E29778">
        <v>14.792999999999999</v>
      </c>
      <c r="F29778">
        <v>56.75</v>
      </c>
      <c r="G29778">
        <f t="shared" si="3794"/>
        <v>1.372600000000002</v>
      </c>
      <c r="H29778" s="4">
        <f t="shared" si="3795"/>
        <v>0.96706102503114233</v>
      </c>
      <c r="I29778" s="4">
        <f t="shared" si="3796"/>
        <v>0.65706102503114239</v>
      </c>
      <c r="J29778">
        <f t="shared" si="3789"/>
        <v>50.081054731904331</v>
      </c>
      <c r="L29778">
        <f t="shared" si="3790"/>
        <v>2022</v>
      </c>
      <c r="M29778">
        <f t="shared" si="3791"/>
        <v>2</v>
      </c>
      <c r="N29778">
        <f t="shared" si="3792"/>
        <v>10</v>
      </c>
      <c r="O29778">
        <f t="shared" si="3793"/>
        <v>50.081054731904331</v>
      </c>
    </row>
    <row r="29779" spans="2:15" x14ac:dyDescent="0.25">
      <c r="B29779" s="3">
        <v>44602.656253645837</v>
      </c>
      <c r="C29779">
        <v>16.164300000000001</v>
      </c>
      <c r="D29779">
        <v>55.536999999999999</v>
      </c>
      <c r="E29779">
        <v>14.792</v>
      </c>
      <c r="F29779">
        <v>56.923000000000002</v>
      </c>
      <c r="G29779">
        <f t="shared" si="3794"/>
        <v>1.372300000000001</v>
      </c>
      <c r="H29779" s="4">
        <f t="shared" si="3795"/>
        <v>0.96684966097204983</v>
      </c>
      <c r="I29779" s="4">
        <f t="shared" si="3796"/>
        <v>0.65684966097204978</v>
      </c>
      <c r="J29779">
        <f t="shared" si="3789"/>
        <v>50.020485017672513</v>
      </c>
      <c r="L29779">
        <f t="shared" si="3790"/>
        <v>2022</v>
      </c>
      <c r="M29779">
        <f t="shared" si="3791"/>
        <v>2</v>
      </c>
      <c r="N29779">
        <f t="shared" si="3792"/>
        <v>10</v>
      </c>
      <c r="O29779">
        <f t="shared" si="3793"/>
        <v>50.020485017672513</v>
      </c>
    </row>
    <row r="29780" spans="2:15" x14ac:dyDescent="0.25">
      <c r="B29780" s="3">
        <v>44602.666670370367</v>
      </c>
      <c r="C29780">
        <v>16.158799999999999</v>
      </c>
      <c r="D29780">
        <v>55.536999999999999</v>
      </c>
      <c r="E29780">
        <v>14.7905</v>
      </c>
      <c r="F29780">
        <v>56.923000000000002</v>
      </c>
      <c r="G29780">
        <f t="shared" si="3794"/>
        <v>1.3682999999999996</v>
      </c>
      <c r="H29780" s="4">
        <f t="shared" si="3795"/>
        <v>0.9640314735174923</v>
      </c>
      <c r="I29780" s="4">
        <f t="shared" si="3796"/>
        <v>0.65403147351749236</v>
      </c>
      <c r="J29780">
        <f t="shared" si="3789"/>
        <v>49.21801744987264</v>
      </c>
      <c r="L29780">
        <f t="shared" si="3790"/>
        <v>2022</v>
      </c>
      <c r="M29780">
        <f t="shared" si="3791"/>
        <v>2</v>
      </c>
      <c r="N29780">
        <f t="shared" si="3792"/>
        <v>10</v>
      </c>
      <c r="O29780">
        <f t="shared" si="3793"/>
        <v>49.21801744987264</v>
      </c>
    </row>
    <row r="29781" spans="2:15" x14ac:dyDescent="0.25">
      <c r="B29781" s="3">
        <v>44602.677087094904</v>
      </c>
      <c r="C29781">
        <v>16.158799999999999</v>
      </c>
      <c r="D29781">
        <v>55.536999999999999</v>
      </c>
      <c r="E29781">
        <v>14.789099999999999</v>
      </c>
      <c r="F29781">
        <v>56.923000000000002</v>
      </c>
      <c r="G29781">
        <f t="shared" si="3794"/>
        <v>1.3696999999999999</v>
      </c>
      <c r="H29781" s="4">
        <f t="shared" si="3795"/>
        <v>0.96501783912658723</v>
      </c>
      <c r="I29781" s="4">
        <f t="shared" si="3796"/>
        <v>0.65501783912658729</v>
      </c>
      <c r="J29781">
        <f t="shared" si="3789"/>
        <v>49.497797723364016</v>
      </c>
      <c r="L29781">
        <f t="shared" si="3790"/>
        <v>2022</v>
      </c>
      <c r="M29781">
        <f t="shared" si="3791"/>
        <v>2</v>
      </c>
      <c r="N29781">
        <f t="shared" si="3792"/>
        <v>10</v>
      </c>
      <c r="O29781">
        <f t="shared" si="3793"/>
        <v>49.497797723364016</v>
      </c>
    </row>
    <row r="29782" spans="2:15" x14ac:dyDescent="0.25">
      <c r="B29782" s="3">
        <v>44602.687503819441</v>
      </c>
      <c r="C29782">
        <v>16.1571</v>
      </c>
      <c r="D29782">
        <v>55.536999999999999</v>
      </c>
      <c r="E29782">
        <v>14.786</v>
      </c>
      <c r="F29782">
        <v>56.923000000000002</v>
      </c>
      <c r="G29782">
        <f t="shared" si="3794"/>
        <v>1.3711000000000002</v>
      </c>
      <c r="H29782" s="4">
        <f t="shared" si="3795"/>
        <v>0.96600420473568216</v>
      </c>
      <c r="I29782" s="4">
        <f t="shared" si="3796"/>
        <v>0.65600420473568222</v>
      </c>
      <c r="J29782">
        <f t="shared" si="3789"/>
        <v>49.778743824675423</v>
      </c>
      <c r="L29782">
        <f t="shared" si="3790"/>
        <v>2022</v>
      </c>
      <c r="M29782">
        <f t="shared" si="3791"/>
        <v>2</v>
      </c>
      <c r="N29782">
        <f t="shared" si="3792"/>
        <v>10</v>
      </c>
      <c r="O29782">
        <f t="shared" si="3793"/>
        <v>49.778743824675423</v>
      </c>
    </row>
    <row r="29783" spans="2:15" x14ac:dyDescent="0.25">
      <c r="B29783" s="3">
        <v>44602.697920543978</v>
      </c>
      <c r="C29783">
        <v>16.155799999999999</v>
      </c>
      <c r="D29783">
        <v>55.710999999999999</v>
      </c>
      <c r="E29783">
        <v>14.786</v>
      </c>
      <c r="F29783">
        <v>56.923000000000002</v>
      </c>
      <c r="G29783">
        <f t="shared" si="3794"/>
        <v>1.3697999999999997</v>
      </c>
      <c r="H29783" s="4">
        <f t="shared" si="3795"/>
        <v>0.96508829381295103</v>
      </c>
      <c r="I29783" s="4">
        <f t="shared" si="3796"/>
        <v>0.65508829381295097</v>
      </c>
      <c r="J29783">
        <f t="shared" si="3789"/>
        <v>49.517826602746105</v>
      </c>
      <c r="L29783">
        <f t="shared" si="3790"/>
        <v>2022</v>
      </c>
      <c r="M29783">
        <f t="shared" si="3791"/>
        <v>2</v>
      </c>
      <c r="N29783">
        <f t="shared" si="3792"/>
        <v>10</v>
      </c>
      <c r="O29783">
        <f t="shared" si="3793"/>
        <v>49.517826602746105</v>
      </c>
    </row>
    <row r="29784" spans="2:15" x14ac:dyDescent="0.25">
      <c r="B29784" s="3">
        <v>44602.708337268516</v>
      </c>
      <c r="C29784">
        <v>16.150200000000002</v>
      </c>
      <c r="D29784">
        <v>55.710999999999999</v>
      </c>
      <c r="E29784">
        <v>14.7837</v>
      </c>
      <c r="F29784">
        <v>57.095999999999997</v>
      </c>
      <c r="G29784">
        <f t="shared" si="3794"/>
        <v>1.366500000000002</v>
      </c>
      <c r="H29784" s="4">
        <f t="shared" si="3795"/>
        <v>0.96276328916294329</v>
      </c>
      <c r="I29784" s="4">
        <f t="shared" si="3796"/>
        <v>0.65276328916294335</v>
      </c>
      <c r="J29784">
        <f t="shared" si="3789"/>
        <v>48.860008035291109</v>
      </c>
      <c r="L29784">
        <f t="shared" si="3790"/>
        <v>2022</v>
      </c>
      <c r="M29784">
        <f t="shared" si="3791"/>
        <v>2</v>
      </c>
      <c r="N29784">
        <f t="shared" si="3792"/>
        <v>10</v>
      </c>
      <c r="O29784">
        <f t="shared" si="3793"/>
        <v>48.860008035291109</v>
      </c>
    </row>
    <row r="29785" spans="2:15" x14ac:dyDescent="0.25">
      <c r="B29785" s="3">
        <v>44602.718753993053</v>
      </c>
      <c r="C29785">
        <v>16.148900000000001</v>
      </c>
      <c r="D29785">
        <v>55.884</v>
      </c>
      <c r="E29785">
        <v>14.7822</v>
      </c>
      <c r="F29785">
        <v>57.095999999999997</v>
      </c>
      <c r="G29785">
        <f t="shared" si="3794"/>
        <v>1.3667000000000016</v>
      </c>
      <c r="H29785" s="4">
        <f t="shared" si="3795"/>
        <v>0.96290419853567089</v>
      </c>
      <c r="I29785" s="4">
        <f t="shared" si="3796"/>
        <v>0.65290419853567094</v>
      </c>
      <c r="J29785">
        <f t="shared" si="3789"/>
        <v>48.899692145831835</v>
      </c>
      <c r="L29785">
        <f t="shared" si="3790"/>
        <v>2022</v>
      </c>
      <c r="M29785">
        <f t="shared" si="3791"/>
        <v>2</v>
      </c>
      <c r="N29785">
        <f t="shared" si="3792"/>
        <v>10</v>
      </c>
      <c r="O29785">
        <f t="shared" si="3793"/>
        <v>48.899692145831835</v>
      </c>
    </row>
    <row r="29786" spans="2:15" x14ac:dyDescent="0.25">
      <c r="B29786" s="3">
        <v>44602.72917071759</v>
      </c>
      <c r="C29786">
        <v>16.147099999999998</v>
      </c>
      <c r="D29786">
        <v>55.884</v>
      </c>
      <c r="E29786">
        <v>14.779199999999999</v>
      </c>
      <c r="F29786">
        <v>57.095999999999997</v>
      </c>
      <c r="G29786">
        <f t="shared" si="3794"/>
        <v>1.3678999999999988</v>
      </c>
      <c r="H29786" s="4">
        <f t="shared" si="3795"/>
        <v>0.96374965477203589</v>
      </c>
      <c r="I29786" s="4">
        <f t="shared" si="3796"/>
        <v>0.65374965477203584</v>
      </c>
      <c r="J29786">
        <f t="shared" si="3789"/>
        <v>49.13829392793761</v>
      </c>
      <c r="L29786">
        <f t="shared" si="3790"/>
        <v>2022</v>
      </c>
      <c r="M29786">
        <f t="shared" si="3791"/>
        <v>2</v>
      </c>
      <c r="N29786">
        <f t="shared" si="3792"/>
        <v>10</v>
      </c>
      <c r="O29786">
        <f t="shared" si="3793"/>
        <v>49.13829392793761</v>
      </c>
    </row>
    <row r="29787" spans="2:15" x14ac:dyDescent="0.25">
      <c r="B29787" s="3">
        <v>44602.739587442127</v>
      </c>
      <c r="C29787">
        <v>16.1434</v>
      </c>
      <c r="D29787">
        <v>55.884</v>
      </c>
      <c r="E29787">
        <v>14.7822</v>
      </c>
      <c r="F29787">
        <v>57.095999999999997</v>
      </c>
      <c r="G29787">
        <f t="shared" si="3794"/>
        <v>1.3612000000000002</v>
      </c>
      <c r="H29787" s="4">
        <f t="shared" si="3795"/>
        <v>0.9590291907856543</v>
      </c>
      <c r="I29787" s="4">
        <f t="shared" si="3796"/>
        <v>0.64902919078565424</v>
      </c>
      <c r="J29787">
        <f t="shared" si="3789"/>
        <v>47.816968151833535</v>
      </c>
      <c r="L29787">
        <f t="shared" si="3790"/>
        <v>2022</v>
      </c>
      <c r="M29787">
        <f t="shared" si="3791"/>
        <v>2</v>
      </c>
      <c r="N29787">
        <f t="shared" si="3792"/>
        <v>10</v>
      </c>
      <c r="O29787">
        <f t="shared" si="3793"/>
        <v>47.816968151833535</v>
      </c>
    </row>
    <row r="29788" spans="2:15" x14ac:dyDescent="0.25">
      <c r="B29788" s="3">
        <v>44602.750004166664</v>
      </c>
      <c r="C29788">
        <v>16.143899999999999</v>
      </c>
      <c r="D29788">
        <v>56.057000000000002</v>
      </c>
      <c r="E29788">
        <v>14.7807</v>
      </c>
      <c r="F29788">
        <v>57.095999999999997</v>
      </c>
      <c r="G29788">
        <f t="shared" si="3794"/>
        <v>1.3631999999999991</v>
      </c>
      <c r="H29788" s="4">
        <f t="shared" si="3795"/>
        <v>0.96043828451293189</v>
      </c>
      <c r="I29788" s="4">
        <f t="shared" si="3796"/>
        <v>0.65043828451293195</v>
      </c>
      <c r="J29788">
        <f t="shared" si="3789"/>
        <v>48.20862773801862</v>
      </c>
      <c r="L29788">
        <f t="shared" si="3790"/>
        <v>2022</v>
      </c>
      <c r="M29788">
        <f t="shared" si="3791"/>
        <v>2</v>
      </c>
      <c r="N29788">
        <f t="shared" si="3792"/>
        <v>10</v>
      </c>
      <c r="O29788">
        <f t="shared" si="3793"/>
        <v>48.20862773801862</v>
      </c>
    </row>
    <row r="29789" spans="2:15" x14ac:dyDescent="0.25">
      <c r="B29789" s="3">
        <v>44602.760420891202</v>
      </c>
      <c r="C29789">
        <v>16.143899999999999</v>
      </c>
      <c r="D29789">
        <v>56.057000000000002</v>
      </c>
      <c r="E29789">
        <v>14.7837</v>
      </c>
      <c r="F29789">
        <v>57.095999999999997</v>
      </c>
      <c r="G29789">
        <f t="shared" si="3794"/>
        <v>1.360199999999999</v>
      </c>
      <c r="H29789" s="4">
        <f t="shared" si="3795"/>
        <v>0.95832464392201411</v>
      </c>
      <c r="I29789" s="4">
        <f t="shared" si="3796"/>
        <v>0.64832464392201405</v>
      </c>
      <c r="J29789">
        <f t="shared" si="3789"/>
        <v>47.622016815383347</v>
      </c>
      <c r="L29789">
        <f t="shared" si="3790"/>
        <v>2022</v>
      </c>
      <c r="M29789">
        <f t="shared" si="3791"/>
        <v>2</v>
      </c>
      <c r="N29789">
        <f t="shared" si="3792"/>
        <v>10</v>
      </c>
      <c r="O29789">
        <f t="shared" si="3793"/>
        <v>47.622016815383347</v>
      </c>
    </row>
    <row r="29790" spans="2:15" x14ac:dyDescent="0.25">
      <c r="B29790" s="3">
        <v>44602.770837615739</v>
      </c>
      <c r="C29790">
        <v>16.143899999999999</v>
      </c>
      <c r="D29790">
        <v>56.057000000000002</v>
      </c>
      <c r="E29790">
        <v>14.7841</v>
      </c>
      <c r="F29790">
        <v>57.268000000000001</v>
      </c>
      <c r="G29790">
        <f t="shared" si="3794"/>
        <v>1.3597999999999981</v>
      </c>
      <c r="H29790" s="4">
        <f t="shared" si="3795"/>
        <v>0.95804282517655803</v>
      </c>
      <c r="I29790" s="4">
        <f t="shared" si="3796"/>
        <v>0.64804282517655798</v>
      </c>
      <c r="J29790">
        <f t="shared" si="3789"/>
        <v>47.544199904288895</v>
      </c>
      <c r="L29790">
        <f t="shared" si="3790"/>
        <v>2022</v>
      </c>
      <c r="M29790">
        <f t="shared" si="3791"/>
        <v>2</v>
      </c>
      <c r="N29790">
        <f t="shared" si="3792"/>
        <v>10</v>
      </c>
      <c r="O29790">
        <f t="shared" si="3793"/>
        <v>47.544199904288895</v>
      </c>
    </row>
    <row r="29791" spans="2:15" x14ac:dyDescent="0.25">
      <c r="B29791" s="3">
        <v>44602.781254340276</v>
      </c>
      <c r="C29791">
        <v>16.145700000000001</v>
      </c>
      <c r="D29791">
        <v>56.057000000000002</v>
      </c>
      <c r="E29791">
        <v>14.791399999999999</v>
      </c>
      <c r="F29791">
        <v>57.268000000000001</v>
      </c>
      <c r="G29791">
        <f t="shared" si="3794"/>
        <v>1.3543000000000021</v>
      </c>
      <c r="H29791" s="4">
        <f t="shared" si="3795"/>
        <v>0.95416781742654522</v>
      </c>
      <c r="I29791" s="4">
        <f t="shared" si="3796"/>
        <v>0.64416781742654527</v>
      </c>
      <c r="J29791">
        <f t="shared" si="3789"/>
        <v>46.483657092887711</v>
      </c>
      <c r="L29791">
        <f t="shared" si="3790"/>
        <v>2022</v>
      </c>
      <c r="M29791">
        <f t="shared" si="3791"/>
        <v>2</v>
      </c>
      <c r="N29791">
        <f t="shared" si="3792"/>
        <v>10</v>
      </c>
      <c r="O29791">
        <f t="shared" si="3793"/>
        <v>46.483657092887711</v>
      </c>
    </row>
    <row r="29792" spans="2:15" x14ac:dyDescent="0.25">
      <c r="B29792" s="3">
        <v>44602.791671064813</v>
      </c>
      <c r="C29792">
        <v>16.1494</v>
      </c>
      <c r="D29792">
        <v>56.057000000000002</v>
      </c>
      <c r="E29792">
        <v>14.791399999999999</v>
      </c>
      <c r="F29792">
        <v>57.268000000000001</v>
      </c>
      <c r="G29792">
        <f t="shared" si="3794"/>
        <v>1.3580000000000005</v>
      </c>
      <c r="H29792" s="4">
        <f t="shared" si="3795"/>
        <v>0.95677464082200925</v>
      </c>
      <c r="I29792" s="4">
        <f t="shared" si="3796"/>
        <v>0.64677464082200919</v>
      </c>
      <c r="J29792">
        <f t="shared" si="3789"/>
        <v>47.19517849542332</v>
      </c>
      <c r="L29792">
        <f t="shared" si="3790"/>
        <v>2022</v>
      </c>
      <c r="M29792">
        <f t="shared" si="3791"/>
        <v>2</v>
      </c>
      <c r="N29792">
        <f t="shared" si="3792"/>
        <v>10</v>
      </c>
      <c r="O29792">
        <f t="shared" si="3793"/>
        <v>47.19517849542332</v>
      </c>
    </row>
    <row r="29793" spans="2:15" x14ac:dyDescent="0.25">
      <c r="B29793" s="3">
        <v>44602.80208778935</v>
      </c>
      <c r="C29793">
        <v>16.1494</v>
      </c>
      <c r="D29793">
        <v>56.057000000000002</v>
      </c>
      <c r="E29793">
        <v>14.791399999999999</v>
      </c>
      <c r="F29793">
        <v>57.268000000000001</v>
      </c>
      <c r="G29793">
        <f t="shared" si="3794"/>
        <v>1.3580000000000005</v>
      </c>
      <c r="H29793" s="4">
        <f t="shared" si="3795"/>
        <v>0.95677464082200925</v>
      </c>
      <c r="I29793" s="4">
        <f t="shared" si="3796"/>
        <v>0.64677464082200919</v>
      </c>
      <c r="J29793">
        <f t="shared" si="3789"/>
        <v>47.19517849542332</v>
      </c>
      <c r="L29793">
        <f t="shared" si="3790"/>
        <v>2022</v>
      </c>
      <c r="M29793">
        <f t="shared" si="3791"/>
        <v>2</v>
      </c>
      <c r="N29793">
        <f t="shared" si="3792"/>
        <v>10</v>
      </c>
      <c r="O29793">
        <f t="shared" si="3793"/>
        <v>47.19517849542332</v>
      </c>
    </row>
    <row r="29794" spans="2:15" x14ac:dyDescent="0.25">
      <c r="B29794" s="3">
        <v>44602.812504513888</v>
      </c>
      <c r="C29794">
        <v>16.148099999999999</v>
      </c>
      <c r="D29794">
        <v>56.23</v>
      </c>
      <c r="E29794">
        <v>14.791399999999999</v>
      </c>
      <c r="F29794">
        <v>57.268000000000001</v>
      </c>
      <c r="G29794">
        <f t="shared" si="3794"/>
        <v>1.3567</v>
      </c>
      <c r="H29794" s="4">
        <f t="shared" si="3795"/>
        <v>0.95585872989927789</v>
      </c>
      <c r="I29794" s="4">
        <f t="shared" si="3796"/>
        <v>0.64585872989927795</v>
      </c>
      <c r="J29794">
        <f t="shared" si="3789"/>
        <v>46.944279954926678</v>
      </c>
      <c r="L29794">
        <f t="shared" si="3790"/>
        <v>2022</v>
      </c>
      <c r="M29794">
        <f t="shared" si="3791"/>
        <v>2</v>
      </c>
      <c r="N29794">
        <f t="shared" si="3792"/>
        <v>10</v>
      </c>
      <c r="O29794">
        <f t="shared" si="3793"/>
        <v>46.944279954926678</v>
      </c>
    </row>
    <row r="29795" spans="2:15" x14ac:dyDescent="0.25">
      <c r="B29795" s="3">
        <v>44602.822921238425</v>
      </c>
      <c r="C29795">
        <v>16.147500000000001</v>
      </c>
      <c r="D29795">
        <v>56.057000000000002</v>
      </c>
      <c r="E29795">
        <v>14.7959</v>
      </c>
      <c r="F29795">
        <v>57.268000000000001</v>
      </c>
      <c r="G29795">
        <f t="shared" si="3794"/>
        <v>1.3516000000000012</v>
      </c>
      <c r="H29795" s="4">
        <f t="shared" si="3795"/>
        <v>0.95226554089471904</v>
      </c>
      <c r="I29795" s="4">
        <f t="shared" si="3796"/>
        <v>0.6422655408947191</v>
      </c>
      <c r="J29795">
        <f t="shared" si="3789"/>
        <v>45.969432145408703</v>
      </c>
      <c r="L29795">
        <f t="shared" si="3790"/>
        <v>2022</v>
      </c>
      <c r="M29795">
        <f t="shared" si="3791"/>
        <v>2</v>
      </c>
      <c r="N29795">
        <f t="shared" si="3792"/>
        <v>10</v>
      </c>
      <c r="O29795">
        <f t="shared" si="3793"/>
        <v>45.969432145408703</v>
      </c>
    </row>
    <row r="29796" spans="2:15" x14ac:dyDescent="0.25">
      <c r="B29796" s="3">
        <v>44602.833337962962</v>
      </c>
      <c r="C29796">
        <v>16.151700000000002</v>
      </c>
      <c r="D29796">
        <v>56.23</v>
      </c>
      <c r="E29796">
        <v>14.7963</v>
      </c>
      <c r="F29796">
        <v>57.441000000000003</v>
      </c>
      <c r="G29796">
        <f t="shared" si="3794"/>
        <v>1.3554000000000013</v>
      </c>
      <c r="H29796" s="4">
        <f t="shared" si="3795"/>
        <v>0.95494281897654776</v>
      </c>
      <c r="I29796" s="4">
        <f t="shared" si="3796"/>
        <v>0.64494281897654782</v>
      </c>
      <c r="J29796">
        <f t="shared" si="3789"/>
        <v>46.694362017003563</v>
      </c>
      <c r="L29796">
        <f t="shared" si="3790"/>
        <v>2022</v>
      </c>
      <c r="M29796">
        <f t="shared" si="3791"/>
        <v>2</v>
      </c>
      <c r="N29796">
        <f t="shared" si="3792"/>
        <v>10</v>
      </c>
      <c r="O29796">
        <f t="shared" si="3793"/>
        <v>46.694362017003563</v>
      </c>
    </row>
    <row r="29797" spans="2:15" x14ac:dyDescent="0.25">
      <c r="B29797" s="3">
        <v>44602.843754687499</v>
      </c>
      <c r="C29797">
        <v>16.151700000000002</v>
      </c>
      <c r="D29797">
        <v>56.23</v>
      </c>
      <c r="E29797">
        <v>14.797800000000001</v>
      </c>
      <c r="F29797">
        <v>57.441000000000003</v>
      </c>
      <c r="G29797">
        <f t="shared" si="3794"/>
        <v>1.3539000000000012</v>
      </c>
      <c r="H29797" s="4">
        <f t="shared" si="3795"/>
        <v>0.95388599868108914</v>
      </c>
      <c r="I29797" s="4">
        <f t="shared" si="3796"/>
        <v>0.6438859986810892</v>
      </c>
      <c r="J29797">
        <f t="shared" si="3789"/>
        <v>46.407210467885442</v>
      </c>
      <c r="L29797">
        <f t="shared" si="3790"/>
        <v>2022</v>
      </c>
      <c r="M29797">
        <f t="shared" si="3791"/>
        <v>2</v>
      </c>
      <c r="N29797">
        <f t="shared" si="3792"/>
        <v>10</v>
      </c>
      <c r="O29797">
        <f t="shared" si="3793"/>
        <v>46.407210467885442</v>
      </c>
    </row>
    <row r="29798" spans="2:15" x14ac:dyDescent="0.25">
      <c r="B29798" s="3">
        <v>44602.854171412037</v>
      </c>
      <c r="C29798">
        <v>16.153400000000001</v>
      </c>
      <c r="D29798">
        <v>56.23</v>
      </c>
      <c r="E29798">
        <v>14.800700000000001</v>
      </c>
      <c r="F29798">
        <v>57.441000000000003</v>
      </c>
      <c r="G29798">
        <f t="shared" si="3794"/>
        <v>1.3527000000000005</v>
      </c>
      <c r="H29798" s="4">
        <f t="shared" si="3795"/>
        <v>0.95304054244472136</v>
      </c>
      <c r="I29798" s="4">
        <f t="shared" si="3796"/>
        <v>0.64304054244472142</v>
      </c>
      <c r="J29798">
        <f t="shared" si="3789"/>
        <v>46.178424343396365</v>
      </c>
      <c r="L29798">
        <f t="shared" si="3790"/>
        <v>2022</v>
      </c>
      <c r="M29798">
        <f t="shared" si="3791"/>
        <v>2</v>
      </c>
      <c r="N29798">
        <f t="shared" si="3792"/>
        <v>10</v>
      </c>
      <c r="O29798">
        <f t="shared" si="3793"/>
        <v>46.178424343396365</v>
      </c>
    </row>
    <row r="29799" spans="2:15" x14ac:dyDescent="0.25">
      <c r="B29799" s="3">
        <v>44602.864588078701</v>
      </c>
      <c r="C29799">
        <v>16.151700000000002</v>
      </c>
      <c r="D29799">
        <v>56.23</v>
      </c>
      <c r="E29799">
        <v>14.799200000000001</v>
      </c>
      <c r="F29799">
        <v>57.441000000000003</v>
      </c>
      <c r="G29799">
        <f t="shared" si="3794"/>
        <v>1.3525000000000009</v>
      </c>
      <c r="H29799" s="4">
        <f t="shared" si="3795"/>
        <v>0.95289963307199388</v>
      </c>
      <c r="I29799" s="4">
        <f t="shared" si="3796"/>
        <v>0.64289963307199383</v>
      </c>
      <c r="J29799">
        <f t="shared" si="3789"/>
        <v>46.140373984541071</v>
      </c>
      <c r="L29799">
        <f t="shared" si="3790"/>
        <v>2022</v>
      </c>
      <c r="M29799">
        <f t="shared" si="3791"/>
        <v>2</v>
      </c>
      <c r="N29799">
        <f t="shared" si="3792"/>
        <v>10</v>
      </c>
      <c r="O29799">
        <f t="shared" si="3793"/>
        <v>46.140373984541071</v>
      </c>
    </row>
    <row r="29800" spans="2:15" x14ac:dyDescent="0.25">
      <c r="B29800" s="3">
        <v>44602.875004803238</v>
      </c>
      <c r="C29800">
        <v>16.153400000000001</v>
      </c>
      <c r="D29800">
        <v>56.23</v>
      </c>
      <c r="E29800">
        <v>14.803599999999999</v>
      </c>
      <c r="F29800">
        <v>57.441000000000003</v>
      </c>
      <c r="G29800">
        <f t="shared" si="3794"/>
        <v>1.3498000000000019</v>
      </c>
      <c r="H29800" s="4">
        <f t="shared" si="3795"/>
        <v>0.95099735654016893</v>
      </c>
      <c r="I29800" s="4">
        <f t="shared" si="3796"/>
        <v>0.64099735654016898</v>
      </c>
      <c r="J29800">
        <f t="shared" si="3789"/>
        <v>45.628943849113703</v>
      </c>
      <c r="L29800">
        <f t="shared" si="3790"/>
        <v>2022</v>
      </c>
      <c r="M29800">
        <f t="shared" si="3791"/>
        <v>2</v>
      </c>
      <c r="N29800">
        <f t="shared" si="3792"/>
        <v>10</v>
      </c>
      <c r="O29800">
        <f t="shared" si="3793"/>
        <v>45.628943849113703</v>
      </c>
    </row>
    <row r="29801" spans="2:15" x14ac:dyDescent="0.25">
      <c r="B29801" s="3">
        <v>44602.885421527775</v>
      </c>
      <c r="C29801">
        <v>16.153400000000001</v>
      </c>
      <c r="D29801">
        <v>56.23</v>
      </c>
      <c r="E29801">
        <v>14.803599999999999</v>
      </c>
      <c r="F29801">
        <v>57.441000000000003</v>
      </c>
      <c r="G29801">
        <f t="shared" si="3794"/>
        <v>1.3498000000000019</v>
      </c>
      <c r="H29801" s="4">
        <f t="shared" si="3795"/>
        <v>0.95099735654016893</v>
      </c>
      <c r="I29801" s="4">
        <f t="shared" si="3796"/>
        <v>0.64099735654016898</v>
      </c>
      <c r="J29801">
        <f t="shared" si="3789"/>
        <v>45.628943849113703</v>
      </c>
      <c r="L29801">
        <f t="shared" si="3790"/>
        <v>2022</v>
      </c>
      <c r="M29801">
        <f t="shared" si="3791"/>
        <v>2</v>
      </c>
      <c r="N29801">
        <f t="shared" si="3792"/>
        <v>10</v>
      </c>
      <c r="O29801">
        <f t="shared" si="3793"/>
        <v>45.628943849113703</v>
      </c>
    </row>
    <row r="29802" spans="2:15" x14ac:dyDescent="0.25">
      <c r="B29802" s="3">
        <v>44602.895838252312</v>
      </c>
      <c r="C29802">
        <v>16.154</v>
      </c>
      <c r="D29802">
        <v>56.404000000000003</v>
      </c>
      <c r="E29802">
        <v>14.8065</v>
      </c>
      <c r="F29802">
        <v>57.441000000000003</v>
      </c>
      <c r="G29802">
        <f t="shared" si="3794"/>
        <v>1.3475000000000001</v>
      </c>
      <c r="H29802" s="4">
        <f t="shared" si="3795"/>
        <v>0.94937689875379749</v>
      </c>
      <c r="I29802" s="4">
        <f t="shared" si="3796"/>
        <v>0.63937689875379755</v>
      </c>
      <c r="J29802">
        <f t="shared" si="3789"/>
        <v>45.196574255899556</v>
      </c>
      <c r="L29802">
        <f t="shared" si="3790"/>
        <v>2022</v>
      </c>
      <c r="M29802">
        <f t="shared" si="3791"/>
        <v>2</v>
      </c>
      <c r="N29802">
        <f t="shared" si="3792"/>
        <v>10</v>
      </c>
      <c r="O29802">
        <f t="shared" si="3793"/>
        <v>45.196574255899556</v>
      </c>
    </row>
    <row r="29803" spans="2:15" x14ac:dyDescent="0.25">
      <c r="B29803" s="3">
        <v>44602.90625497685</v>
      </c>
      <c r="C29803">
        <v>16.157599999999999</v>
      </c>
      <c r="D29803">
        <v>56.404000000000003</v>
      </c>
      <c r="E29803">
        <v>14.8095</v>
      </c>
      <c r="F29803">
        <v>57.441000000000003</v>
      </c>
      <c r="G29803">
        <f t="shared" si="3794"/>
        <v>1.3480999999999987</v>
      </c>
      <c r="H29803" s="4">
        <f t="shared" si="3795"/>
        <v>0.94979962687198016</v>
      </c>
      <c r="I29803" s="4">
        <f t="shared" si="3796"/>
        <v>0.63979962687198011</v>
      </c>
      <c r="J29803">
        <f t="shared" si="3789"/>
        <v>45.309075067671543</v>
      </c>
      <c r="L29803">
        <f t="shared" si="3790"/>
        <v>2022</v>
      </c>
      <c r="M29803">
        <f t="shared" si="3791"/>
        <v>2</v>
      </c>
      <c r="N29803">
        <f t="shared" si="3792"/>
        <v>10</v>
      </c>
      <c r="O29803">
        <f t="shared" si="3793"/>
        <v>45.309075067671543</v>
      </c>
    </row>
    <row r="29804" spans="2:15" x14ac:dyDescent="0.25">
      <c r="B29804" s="3">
        <v>44602.916671701387</v>
      </c>
      <c r="C29804">
        <v>16.159400000000002</v>
      </c>
      <c r="D29804">
        <v>56.404000000000003</v>
      </c>
      <c r="E29804">
        <v>14.8124</v>
      </c>
      <c r="F29804">
        <v>57.441000000000003</v>
      </c>
      <c r="G29804">
        <f t="shared" si="3794"/>
        <v>1.3470000000000013</v>
      </c>
      <c r="H29804" s="4">
        <f t="shared" si="3795"/>
        <v>0.94902462532197873</v>
      </c>
      <c r="I29804" s="4">
        <f t="shared" si="3796"/>
        <v>0.63902462532197868</v>
      </c>
      <c r="J29804">
        <f t="shared" si="3789"/>
        <v>45.102980345127257</v>
      </c>
      <c r="L29804">
        <f t="shared" si="3790"/>
        <v>2022</v>
      </c>
      <c r="M29804">
        <f t="shared" si="3791"/>
        <v>2</v>
      </c>
      <c r="N29804">
        <f t="shared" si="3792"/>
        <v>10</v>
      </c>
      <c r="O29804">
        <f t="shared" si="3793"/>
        <v>45.102980345127257</v>
      </c>
    </row>
    <row r="29805" spans="2:15" x14ac:dyDescent="0.25">
      <c r="B29805" s="3">
        <v>44602.927088425924</v>
      </c>
      <c r="C29805">
        <v>16.161300000000001</v>
      </c>
      <c r="D29805">
        <v>56.404000000000003</v>
      </c>
      <c r="E29805">
        <v>14.8124</v>
      </c>
      <c r="F29805">
        <v>57.441000000000003</v>
      </c>
      <c r="G29805">
        <f t="shared" si="3794"/>
        <v>1.3489000000000004</v>
      </c>
      <c r="H29805" s="4">
        <f t="shared" si="3795"/>
        <v>0.95036326436289276</v>
      </c>
      <c r="I29805" s="4">
        <f t="shared" si="3796"/>
        <v>0.6403632643628927</v>
      </c>
      <c r="J29805">
        <f t="shared" si="3789"/>
        <v>45.459395774531437</v>
      </c>
      <c r="L29805">
        <f t="shared" si="3790"/>
        <v>2022</v>
      </c>
      <c r="M29805">
        <f t="shared" si="3791"/>
        <v>2</v>
      </c>
      <c r="N29805">
        <f t="shared" si="3792"/>
        <v>10</v>
      </c>
      <c r="O29805">
        <f t="shared" si="3793"/>
        <v>45.459395774531437</v>
      </c>
    </row>
    <row r="29806" spans="2:15" x14ac:dyDescent="0.25">
      <c r="B29806" s="3">
        <v>44602.937505150461</v>
      </c>
      <c r="C29806">
        <v>16.164899999999999</v>
      </c>
      <c r="D29806">
        <v>56.404000000000003</v>
      </c>
      <c r="E29806">
        <v>14.815300000000001</v>
      </c>
      <c r="F29806">
        <v>57.441000000000003</v>
      </c>
      <c r="G29806">
        <f t="shared" si="3794"/>
        <v>1.3495999999999988</v>
      </c>
      <c r="H29806" s="4">
        <f t="shared" si="3795"/>
        <v>0.95085644716743889</v>
      </c>
      <c r="I29806" s="4">
        <f t="shared" si="3796"/>
        <v>0.64085644716743895</v>
      </c>
      <c r="J29806">
        <f t="shared" si="3789"/>
        <v>45.591226447940095</v>
      </c>
      <c r="L29806">
        <f t="shared" si="3790"/>
        <v>2022</v>
      </c>
      <c r="M29806">
        <f t="shared" si="3791"/>
        <v>2</v>
      </c>
      <c r="N29806">
        <f t="shared" si="3792"/>
        <v>10</v>
      </c>
      <c r="O29806">
        <f t="shared" si="3793"/>
        <v>45.591226447940095</v>
      </c>
    </row>
    <row r="29807" spans="2:15" x14ac:dyDescent="0.25">
      <c r="B29807" s="3">
        <v>44602.947921874998</v>
      </c>
      <c r="C29807">
        <v>16.164300000000001</v>
      </c>
      <c r="D29807">
        <v>56.23</v>
      </c>
      <c r="E29807">
        <v>14.818199999999999</v>
      </c>
      <c r="F29807">
        <v>57.441000000000003</v>
      </c>
      <c r="G29807">
        <f t="shared" si="3794"/>
        <v>1.3461000000000016</v>
      </c>
      <c r="H29807" s="4">
        <f t="shared" si="3795"/>
        <v>0.94839053314470378</v>
      </c>
      <c r="I29807" s="4">
        <f t="shared" si="3796"/>
        <v>0.63839053314470373</v>
      </c>
      <c r="J29807">
        <f t="shared" si="3789"/>
        <v>44.934869977164652</v>
      </c>
      <c r="L29807">
        <f t="shared" si="3790"/>
        <v>2022</v>
      </c>
      <c r="M29807">
        <f t="shared" si="3791"/>
        <v>2</v>
      </c>
      <c r="N29807">
        <f t="shared" si="3792"/>
        <v>10</v>
      </c>
      <c r="O29807">
        <f t="shared" si="3793"/>
        <v>44.934869977164652</v>
      </c>
    </row>
    <row r="29808" spans="2:15" x14ac:dyDescent="0.25">
      <c r="B29808" s="3">
        <v>44602.958338599536</v>
      </c>
      <c r="C29808">
        <v>16.166599999999999</v>
      </c>
      <c r="D29808">
        <v>56.404000000000003</v>
      </c>
      <c r="E29808">
        <v>14.821099999999999</v>
      </c>
      <c r="F29808">
        <v>57.441000000000003</v>
      </c>
      <c r="G29808">
        <f t="shared" si="3794"/>
        <v>1.3454999999999995</v>
      </c>
      <c r="H29808" s="4">
        <f t="shared" si="3795"/>
        <v>0.94796780502651867</v>
      </c>
      <c r="I29808" s="4">
        <f t="shared" si="3796"/>
        <v>0.63796780502651873</v>
      </c>
      <c r="J29808">
        <f t="shared" si="3789"/>
        <v>44.823052260759404</v>
      </c>
      <c r="L29808">
        <f t="shared" si="3790"/>
        <v>2022</v>
      </c>
      <c r="M29808">
        <f t="shared" si="3791"/>
        <v>2</v>
      </c>
      <c r="N29808">
        <f t="shared" si="3792"/>
        <v>10</v>
      </c>
      <c r="O29808">
        <f t="shared" si="3793"/>
        <v>44.823052260759404</v>
      </c>
    </row>
    <row r="29809" spans="2:15" x14ac:dyDescent="0.25">
      <c r="B29809" s="3">
        <v>44602.968755324073</v>
      </c>
      <c r="C29809">
        <v>16.168500000000002</v>
      </c>
      <c r="D29809">
        <v>56.404000000000003</v>
      </c>
      <c r="E29809">
        <v>14.8226</v>
      </c>
      <c r="F29809">
        <v>57.441000000000003</v>
      </c>
      <c r="G29809">
        <f t="shared" si="3794"/>
        <v>1.3459000000000021</v>
      </c>
      <c r="H29809" s="4">
        <f t="shared" si="3795"/>
        <v>0.94824962377197619</v>
      </c>
      <c r="I29809" s="4">
        <f t="shared" si="3796"/>
        <v>0.63824962377197614</v>
      </c>
      <c r="J29809">
        <f t="shared" si="3789"/>
        <v>44.897574677927885</v>
      </c>
      <c r="L29809">
        <f t="shared" si="3790"/>
        <v>2022</v>
      </c>
      <c r="M29809">
        <f t="shared" si="3791"/>
        <v>2</v>
      </c>
      <c r="N29809">
        <f t="shared" si="3792"/>
        <v>10</v>
      </c>
      <c r="O29809">
        <f t="shared" si="3793"/>
        <v>44.897574677927885</v>
      </c>
    </row>
    <row r="29810" spans="2:15" x14ac:dyDescent="0.25">
      <c r="B29810" s="3">
        <v>44602.97917204861</v>
      </c>
      <c r="C29810">
        <v>16.171600000000002</v>
      </c>
      <c r="D29810">
        <v>56.23</v>
      </c>
      <c r="E29810">
        <v>14.8226</v>
      </c>
      <c r="F29810">
        <v>57.441000000000003</v>
      </c>
      <c r="G29810">
        <f t="shared" si="3794"/>
        <v>1.349000000000002</v>
      </c>
      <c r="H29810" s="4">
        <f t="shared" si="3795"/>
        <v>0.95043371904925766</v>
      </c>
      <c r="I29810" s="4">
        <f t="shared" si="3796"/>
        <v>0.64043371904925772</v>
      </c>
      <c r="J29810">
        <f t="shared" si="3789"/>
        <v>45.478211571912141</v>
      </c>
      <c r="L29810">
        <f t="shared" si="3790"/>
        <v>2022</v>
      </c>
      <c r="M29810">
        <f t="shared" si="3791"/>
        <v>2</v>
      </c>
      <c r="N29810">
        <f t="shared" si="3792"/>
        <v>10</v>
      </c>
      <c r="O29810">
        <f t="shared" si="3793"/>
        <v>45.478211571912141</v>
      </c>
    </row>
    <row r="29811" spans="2:15" x14ac:dyDescent="0.25">
      <c r="B29811" s="3">
        <v>44602.989588773147</v>
      </c>
      <c r="C29811">
        <v>16.1721</v>
      </c>
      <c r="D29811">
        <v>56.404000000000003</v>
      </c>
      <c r="E29811">
        <v>14.8226</v>
      </c>
      <c r="F29811">
        <v>57.441000000000003</v>
      </c>
      <c r="G29811">
        <f t="shared" si="3794"/>
        <v>1.3495000000000008</v>
      </c>
      <c r="H29811" s="4">
        <f t="shared" si="3795"/>
        <v>0.95078599248107631</v>
      </c>
      <c r="I29811" s="4">
        <f t="shared" si="3796"/>
        <v>0.64078599248107637</v>
      </c>
      <c r="J29811">
        <f t="shared" si="3789"/>
        <v>45.572376333092613</v>
      </c>
      <c r="L29811">
        <f t="shared" si="3790"/>
        <v>2022</v>
      </c>
      <c r="M29811">
        <f t="shared" si="3791"/>
        <v>2</v>
      </c>
      <c r="N29811">
        <f t="shared" si="3792"/>
        <v>10</v>
      </c>
      <c r="O29811">
        <f t="shared" si="3793"/>
        <v>45.572376333092613</v>
      </c>
    </row>
    <row r="29812" spans="2:15" x14ac:dyDescent="0.25">
      <c r="B29812" s="3">
        <v>44603.000005497684</v>
      </c>
      <c r="C29812">
        <v>16.171600000000002</v>
      </c>
      <c r="D29812">
        <v>56.23</v>
      </c>
      <c r="E29812">
        <v>14.819699999999999</v>
      </c>
      <c r="F29812">
        <v>57.441000000000003</v>
      </c>
      <c r="G29812">
        <f t="shared" si="3794"/>
        <v>1.3519000000000023</v>
      </c>
      <c r="H29812" s="4">
        <f t="shared" si="3795"/>
        <v>0.95247690495381154</v>
      </c>
      <c r="I29812" s="4">
        <f t="shared" si="3796"/>
        <v>0.64247690495381149</v>
      </c>
      <c r="J29812">
        <f t="shared" si="3789"/>
        <v>46.026361007707024</v>
      </c>
      <c r="L29812">
        <f t="shared" si="3790"/>
        <v>2022</v>
      </c>
      <c r="M29812">
        <f t="shared" si="3791"/>
        <v>2</v>
      </c>
      <c r="N29812">
        <f t="shared" si="3792"/>
        <v>11</v>
      </c>
      <c r="O29812">
        <f t="shared" si="3793"/>
        <v>46.026361007707024</v>
      </c>
    </row>
    <row r="29813" spans="2:15" x14ac:dyDescent="0.25">
      <c r="B29813" s="3">
        <v>44603.010422222222</v>
      </c>
      <c r="C29813">
        <v>16.169799999999999</v>
      </c>
      <c r="D29813">
        <v>56.23</v>
      </c>
      <c r="E29813">
        <v>14.8226</v>
      </c>
      <c r="F29813">
        <v>57.441000000000003</v>
      </c>
      <c r="G29813">
        <f t="shared" si="3794"/>
        <v>1.3471999999999991</v>
      </c>
      <c r="H29813" s="4">
        <f t="shared" si="3795"/>
        <v>0.94916553469470499</v>
      </c>
      <c r="I29813" s="4">
        <f t="shared" si="3796"/>
        <v>0.63916553469470494</v>
      </c>
      <c r="J29813">
        <f t="shared" si="3789"/>
        <v>45.140400817679556</v>
      </c>
      <c r="L29813">
        <f t="shared" si="3790"/>
        <v>2022</v>
      </c>
      <c r="M29813">
        <f t="shared" si="3791"/>
        <v>2</v>
      </c>
      <c r="N29813">
        <f t="shared" si="3792"/>
        <v>11</v>
      </c>
      <c r="O29813">
        <f t="shared" si="3793"/>
        <v>45.140400817679556</v>
      </c>
    </row>
    <row r="29814" spans="2:15" x14ac:dyDescent="0.25">
      <c r="B29814" s="3">
        <v>44603.020838946759</v>
      </c>
      <c r="C29814">
        <v>16.1721</v>
      </c>
      <c r="D29814">
        <v>56.404000000000003</v>
      </c>
      <c r="E29814">
        <v>14.819699999999999</v>
      </c>
      <c r="F29814">
        <v>57.441000000000003</v>
      </c>
      <c r="G29814">
        <f t="shared" si="3794"/>
        <v>1.3524000000000012</v>
      </c>
      <c r="H29814" s="4">
        <f t="shared" si="3795"/>
        <v>0.95282917838563019</v>
      </c>
      <c r="I29814" s="4">
        <f t="shared" si="3796"/>
        <v>0.64282917838563014</v>
      </c>
      <c r="J29814">
        <f t="shared" si="3789"/>
        <v>46.121357439123905</v>
      </c>
      <c r="L29814">
        <f t="shared" si="3790"/>
        <v>2022</v>
      </c>
      <c r="M29814">
        <f t="shared" si="3791"/>
        <v>2</v>
      </c>
      <c r="N29814">
        <f t="shared" si="3792"/>
        <v>11</v>
      </c>
      <c r="O29814">
        <f t="shared" si="3793"/>
        <v>46.121357439123905</v>
      </c>
    </row>
    <row r="29815" spans="2:15" x14ac:dyDescent="0.25">
      <c r="B29815" s="3">
        <v>44603.031255671296</v>
      </c>
      <c r="C29815">
        <v>16.169799999999999</v>
      </c>
      <c r="D29815">
        <v>56.23</v>
      </c>
      <c r="E29815">
        <v>14.821099999999999</v>
      </c>
      <c r="F29815">
        <v>57.441000000000003</v>
      </c>
      <c r="G29815">
        <f t="shared" si="3794"/>
        <v>1.3486999999999991</v>
      </c>
      <c r="H29815" s="4">
        <f t="shared" si="3795"/>
        <v>0.95022235499016372</v>
      </c>
      <c r="I29815" s="4">
        <f t="shared" si="3796"/>
        <v>0.64022235499016378</v>
      </c>
      <c r="J29815">
        <f t="shared" si="3789"/>
        <v>45.421781325763732</v>
      </c>
      <c r="L29815">
        <f t="shared" si="3790"/>
        <v>2022</v>
      </c>
      <c r="M29815">
        <f t="shared" si="3791"/>
        <v>2</v>
      </c>
      <c r="N29815">
        <f t="shared" si="3792"/>
        <v>11</v>
      </c>
      <c r="O29815">
        <f t="shared" si="3793"/>
        <v>45.421781325763732</v>
      </c>
    </row>
    <row r="29816" spans="2:15" x14ac:dyDescent="0.25">
      <c r="B29816" s="3">
        <v>44603.041672395833</v>
      </c>
      <c r="C29816">
        <v>16.167899999999999</v>
      </c>
      <c r="D29816">
        <v>56.23</v>
      </c>
      <c r="E29816">
        <v>14.8226</v>
      </c>
      <c r="F29816">
        <v>57.441000000000003</v>
      </c>
      <c r="G29816">
        <f t="shared" si="3794"/>
        <v>1.3452999999999999</v>
      </c>
      <c r="H29816" s="4">
        <f t="shared" si="3795"/>
        <v>0.94782689565379119</v>
      </c>
      <c r="I29816" s="4">
        <f t="shared" si="3796"/>
        <v>0.63782689565379114</v>
      </c>
      <c r="J29816">
        <f t="shared" si="3789"/>
        <v>44.785825125153075</v>
      </c>
      <c r="L29816">
        <f t="shared" si="3790"/>
        <v>2022</v>
      </c>
      <c r="M29816">
        <f t="shared" si="3791"/>
        <v>2</v>
      </c>
      <c r="N29816">
        <f t="shared" si="3792"/>
        <v>11</v>
      </c>
      <c r="O29816">
        <f t="shared" si="3793"/>
        <v>44.785825125153075</v>
      </c>
    </row>
    <row r="29817" spans="2:15" x14ac:dyDescent="0.25">
      <c r="B29817" s="3">
        <v>44603.052083333336</v>
      </c>
      <c r="C29817">
        <v>16.168500000000002</v>
      </c>
      <c r="D29817">
        <v>56.404000000000003</v>
      </c>
      <c r="E29817">
        <v>14.816800000000001</v>
      </c>
      <c r="F29817">
        <v>57.441000000000003</v>
      </c>
      <c r="G29817">
        <f t="shared" si="3794"/>
        <v>1.351700000000001</v>
      </c>
      <c r="H29817" s="4">
        <f t="shared" si="3795"/>
        <v>0.95233599558108262</v>
      </c>
      <c r="I29817" s="4">
        <f t="shared" si="3796"/>
        <v>0.64233599558108256</v>
      </c>
      <c r="J29817">
        <f t="shared" si="3789"/>
        <v>45.988402685719684</v>
      </c>
      <c r="L29817">
        <f t="shared" si="3790"/>
        <v>2022</v>
      </c>
      <c r="M29817">
        <f t="shared" si="3791"/>
        <v>2</v>
      </c>
      <c r="N29817">
        <f t="shared" si="3792"/>
        <v>11</v>
      </c>
      <c r="O29817">
        <f t="shared" si="3793"/>
        <v>45.988402685719684</v>
      </c>
    </row>
    <row r="29818" spans="2:15" x14ac:dyDescent="0.25">
      <c r="B29818" s="3">
        <v>44603.0625</v>
      </c>
      <c r="C29818">
        <v>16.164300000000001</v>
      </c>
      <c r="D29818">
        <v>56.23</v>
      </c>
      <c r="E29818">
        <v>14.815300000000001</v>
      </c>
      <c r="F29818">
        <v>57.441000000000003</v>
      </c>
      <c r="G29818">
        <f t="shared" si="3794"/>
        <v>1.3490000000000002</v>
      </c>
      <c r="H29818" s="4">
        <f t="shared" si="3795"/>
        <v>0.95043371904925633</v>
      </c>
      <c r="I29818" s="4">
        <f t="shared" si="3796"/>
        <v>0.64043371904925639</v>
      </c>
      <c r="J29818">
        <f t="shared" si="3789"/>
        <v>45.4782115719118</v>
      </c>
      <c r="L29818">
        <f t="shared" si="3790"/>
        <v>2022</v>
      </c>
      <c r="M29818">
        <f t="shared" si="3791"/>
        <v>2</v>
      </c>
      <c r="N29818">
        <f t="shared" si="3792"/>
        <v>11</v>
      </c>
      <c r="O29818">
        <f t="shared" si="3793"/>
        <v>45.4782115719118</v>
      </c>
    </row>
    <row r="29819" spans="2:15" x14ac:dyDescent="0.25">
      <c r="B29819" s="3">
        <v>44603.072916666664</v>
      </c>
      <c r="C29819">
        <v>16.164300000000001</v>
      </c>
      <c r="D29819">
        <v>56.23</v>
      </c>
      <c r="E29819">
        <v>14.815300000000001</v>
      </c>
      <c r="F29819">
        <v>57.441000000000003</v>
      </c>
      <c r="G29819">
        <f t="shared" si="3794"/>
        <v>1.3490000000000002</v>
      </c>
      <c r="H29819" s="4">
        <f t="shared" si="3795"/>
        <v>0.95043371904925633</v>
      </c>
      <c r="I29819" s="4">
        <f t="shared" si="3796"/>
        <v>0.64043371904925639</v>
      </c>
      <c r="J29819">
        <f t="shared" si="3789"/>
        <v>45.4782115719118</v>
      </c>
      <c r="L29819">
        <f t="shared" si="3790"/>
        <v>2022</v>
      </c>
      <c r="M29819">
        <f t="shared" si="3791"/>
        <v>2</v>
      </c>
      <c r="N29819">
        <f t="shared" si="3792"/>
        <v>11</v>
      </c>
      <c r="O29819">
        <f t="shared" si="3793"/>
        <v>45.4782115719118</v>
      </c>
    </row>
    <row r="29820" spans="2:15" x14ac:dyDescent="0.25">
      <c r="B29820" s="3">
        <v>44603.083333333336</v>
      </c>
      <c r="C29820">
        <v>16.164300000000001</v>
      </c>
      <c r="D29820">
        <v>56.23</v>
      </c>
      <c r="E29820">
        <v>14.815300000000001</v>
      </c>
      <c r="F29820">
        <v>57.441000000000003</v>
      </c>
      <c r="G29820">
        <f t="shared" si="3794"/>
        <v>1.3490000000000002</v>
      </c>
      <c r="H29820" s="4">
        <f t="shared" si="3795"/>
        <v>0.95043371904925633</v>
      </c>
      <c r="I29820" s="4">
        <f t="shared" si="3796"/>
        <v>0.64043371904925639</v>
      </c>
      <c r="J29820">
        <f t="shared" si="3789"/>
        <v>45.4782115719118</v>
      </c>
      <c r="L29820">
        <f t="shared" si="3790"/>
        <v>2022</v>
      </c>
      <c r="M29820">
        <f t="shared" si="3791"/>
        <v>2</v>
      </c>
      <c r="N29820">
        <f t="shared" si="3792"/>
        <v>11</v>
      </c>
      <c r="O29820">
        <f t="shared" si="3793"/>
        <v>45.4782115719118</v>
      </c>
    </row>
    <row r="29821" spans="2:15" x14ac:dyDescent="0.25">
      <c r="B29821" s="3">
        <v>44603.09375</v>
      </c>
      <c r="C29821">
        <v>16.164300000000001</v>
      </c>
      <c r="D29821">
        <v>56.23</v>
      </c>
      <c r="E29821">
        <v>14.8163</v>
      </c>
      <c r="F29821">
        <v>57.268000000000001</v>
      </c>
      <c r="G29821">
        <f t="shared" si="3794"/>
        <v>1.3480000000000008</v>
      </c>
      <c r="H29821" s="4">
        <f t="shared" si="3795"/>
        <v>0.94972917218561748</v>
      </c>
      <c r="I29821" s="4">
        <f t="shared" si="3796"/>
        <v>0.63972917218561753</v>
      </c>
      <c r="J29821">
        <f t="shared" si="3789"/>
        <v>45.290310671727923</v>
      </c>
      <c r="L29821">
        <f t="shared" si="3790"/>
        <v>2022</v>
      </c>
      <c r="M29821">
        <f t="shared" si="3791"/>
        <v>2</v>
      </c>
      <c r="N29821">
        <f t="shared" si="3792"/>
        <v>11</v>
      </c>
      <c r="O29821">
        <f t="shared" si="3793"/>
        <v>45.290310671727923</v>
      </c>
    </row>
    <row r="29822" spans="2:15" x14ac:dyDescent="0.25">
      <c r="B29822" s="3">
        <v>44603.104166666664</v>
      </c>
      <c r="C29822">
        <v>16.160699999999999</v>
      </c>
      <c r="D29822">
        <v>56.23</v>
      </c>
      <c r="E29822">
        <v>14.8149</v>
      </c>
      <c r="F29822">
        <v>57.268000000000001</v>
      </c>
      <c r="G29822">
        <f t="shared" si="3794"/>
        <v>1.3457999999999988</v>
      </c>
      <c r="H29822" s="4">
        <f t="shared" si="3795"/>
        <v>0.94817916908561006</v>
      </c>
      <c r="I29822" s="4">
        <f t="shared" si="3796"/>
        <v>0.63817916908561001</v>
      </c>
      <c r="J29822">
        <f t="shared" si="3789"/>
        <v>44.878935552629322</v>
      </c>
      <c r="L29822">
        <f t="shared" si="3790"/>
        <v>2022</v>
      </c>
      <c r="M29822">
        <f t="shared" si="3791"/>
        <v>2</v>
      </c>
      <c r="N29822">
        <f t="shared" si="3792"/>
        <v>11</v>
      </c>
      <c r="O29822">
        <f t="shared" si="3793"/>
        <v>44.878935552629322</v>
      </c>
    </row>
    <row r="29823" spans="2:15" x14ac:dyDescent="0.25">
      <c r="B29823" s="3">
        <v>44603.114583333336</v>
      </c>
      <c r="C29823">
        <v>16.160699999999999</v>
      </c>
      <c r="D29823">
        <v>56.23</v>
      </c>
      <c r="E29823">
        <v>14.8149</v>
      </c>
      <c r="F29823">
        <v>57.268000000000001</v>
      </c>
      <c r="G29823">
        <f t="shared" si="3794"/>
        <v>1.3457999999999988</v>
      </c>
      <c r="H29823" s="4">
        <f t="shared" si="3795"/>
        <v>0.94817916908561006</v>
      </c>
      <c r="I29823" s="4">
        <f t="shared" si="3796"/>
        <v>0.63817916908561001</v>
      </c>
      <c r="J29823">
        <f t="shared" si="3789"/>
        <v>44.878935552629322</v>
      </c>
      <c r="L29823">
        <f t="shared" si="3790"/>
        <v>2022</v>
      </c>
      <c r="M29823">
        <f t="shared" si="3791"/>
        <v>2</v>
      </c>
      <c r="N29823">
        <f t="shared" si="3792"/>
        <v>11</v>
      </c>
      <c r="O29823">
        <f t="shared" si="3793"/>
        <v>44.878935552629322</v>
      </c>
    </row>
    <row r="29824" spans="2:15" x14ac:dyDescent="0.25">
      <c r="B29824" s="3">
        <v>44603.125</v>
      </c>
      <c r="C29824">
        <v>16.162600000000001</v>
      </c>
      <c r="D29824">
        <v>56.23</v>
      </c>
      <c r="E29824">
        <v>14.8149</v>
      </c>
      <c r="F29824">
        <v>57.268000000000001</v>
      </c>
      <c r="G29824">
        <f t="shared" si="3794"/>
        <v>1.3477000000000015</v>
      </c>
      <c r="H29824" s="4">
        <f t="shared" si="3795"/>
        <v>0.94951780812652631</v>
      </c>
      <c r="I29824" s="4">
        <f t="shared" si="3796"/>
        <v>0.63951780812652625</v>
      </c>
      <c r="J29824">
        <f t="shared" si="3789"/>
        <v>45.23405171387946</v>
      </c>
      <c r="L29824">
        <f t="shared" si="3790"/>
        <v>2022</v>
      </c>
      <c r="M29824">
        <f t="shared" si="3791"/>
        <v>2</v>
      </c>
      <c r="N29824">
        <f t="shared" si="3792"/>
        <v>11</v>
      </c>
      <c r="O29824">
        <f t="shared" si="3793"/>
        <v>45.23405171387946</v>
      </c>
    </row>
    <row r="29825" spans="2:15" x14ac:dyDescent="0.25">
      <c r="B29825" s="3">
        <v>44603.135416666664</v>
      </c>
      <c r="C29825">
        <v>16.163900000000002</v>
      </c>
      <c r="D29825">
        <v>56.057000000000002</v>
      </c>
      <c r="E29825">
        <v>14.8118</v>
      </c>
      <c r="F29825">
        <v>57.268000000000001</v>
      </c>
      <c r="G29825">
        <f t="shared" si="3794"/>
        <v>1.3521000000000019</v>
      </c>
      <c r="H29825" s="4">
        <f t="shared" si="3795"/>
        <v>0.95261781432653903</v>
      </c>
      <c r="I29825" s="4">
        <f t="shared" si="3796"/>
        <v>0.64261781432653908</v>
      </c>
      <c r="J29825">
        <f t="shared" si="3789"/>
        <v>46.064342325583048</v>
      </c>
      <c r="L29825">
        <f t="shared" si="3790"/>
        <v>2022</v>
      </c>
      <c r="M29825">
        <f t="shared" si="3791"/>
        <v>2</v>
      </c>
      <c r="N29825">
        <f t="shared" si="3792"/>
        <v>11</v>
      </c>
      <c r="O29825">
        <f t="shared" si="3793"/>
        <v>46.064342325583048</v>
      </c>
    </row>
    <row r="29826" spans="2:15" x14ac:dyDescent="0.25">
      <c r="B29826" s="3">
        <v>44603.145833333336</v>
      </c>
      <c r="C29826">
        <v>16.1602</v>
      </c>
      <c r="D29826">
        <v>56.057000000000002</v>
      </c>
      <c r="E29826">
        <v>14.8089</v>
      </c>
      <c r="F29826">
        <v>57.268000000000001</v>
      </c>
      <c r="G29826">
        <f t="shared" si="3794"/>
        <v>1.3513000000000002</v>
      </c>
      <c r="H29826" s="4">
        <f t="shared" si="3795"/>
        <v>0.95205417683562643</v>
      </c>
      <c r="I29826" s="4">
        <f t="shared" si="3796"/>
        <v>0.64205417683562649</v>
      </c>
      <c r="J29826">
        <f t="shared" si="3789"/>
        <v>45.912554993882488</v>
      </c>
      <c r="L29826">
        <f t="shared" si="3790"/>
        <v>2022</v>
      </c>
      <c r="M29826">
        <f t="shared" si="3791"/>
        <v>2</v>
      </c>
      <c r="N29826">
        <f t="shared" si="3792"/>
        <v>11</v>
      </c>
      <c r="O29826">
        <f t="shared" si="3793"/>
        <v>45.912554993882488</v>
      </c>
    </row>
    <row r="29827" spans="2:15" x14ac:dyDescent="0.25">
      <c r="B29827" s="3">
        <v>44603.15625</v>
      </c>
      <c r="C29827">
        <v>16.1585</v>
      </c>
      <c r="D29827">
        <v>56.057000000000002</v>
      </c>
      <c r="E29827">
        <v>14.805999999999999</v>
      </c>
      <c r="F29827">
        <v>57.268000000000001</v>
      </c>
      <c r="G29827">
        <f t="shared" si="3794"/>
        <v>1.3525000000000009</v>
      </c>
      <c r="H29827" s="4">
        <f t="shared" si="3795"/>
        <v>0.95289963307199388</v>
      </c>
      <c r="I29827" s="4">
        <f t="shared" si="3796"/>
        <v>0.64289963307199383</v>
      </c>
      <c r="J29827">
        <f t="shared" si="3789"/>
        <v>46.140373984541071</v>
      </c>
      <c r="L29827">
        <f t="shared" si="3790"/>
        <v>2022</v>
      </c>
      <c r="M29827">
        <f t="shared" si="3791"/>
        <v>2</v>
      </c>
      <c r="N29827">
        <f t="shared" si="3792"/>
        <v>11</v>
      </c>
      <c r="O29827">
        <f t="shared" si="3793"/>
        <v>46.140373984541071</v>
      </c>
    </row>
    <row r="29828" spans="2:15" x14ac:dyDescent="0.25">
      <c r="B29828" s="3">
        <v>44603.166666666664</v>
      </c>
      <c r="C29828">
        <v>16.152999999999999</v>
      </c>
      <c r="D29828">
        <v>56.057000000000002</v>
      </c>
      <c r="E29828">
        <v>14.804600000000001</v>
      </c>
      <c r="F29828">
        <v>57.268000000000001</v>
      </c>
      <c r="G29828">
        <f t="shared" si="3794"/>
        <v>1.348399999999998</v>
      </c>
      <c r="H29828" s="4">
        <f t="shared" si="3795"/>
        <v>0.95001099093107133</v>
      </c>
      <c r="I29828" s="4">
        <f t="shared" si="3796"/>
        <v>0.64001099093107139</v>
      </c>
      <c r="J29828">
        <f t="shared" si="3789"/>
        <v>45.365402500983024</v>
      </c>
      <c r="L29828">
        <f t="shared" si="3790"/>
        <v>2022</v>
      </c>
      <c r="M29828">
        <f t="shared" si="3791"/>
        <v>2</v>
      </c>
      <c r="N29828">
        <f t="shared" si="3792"/>
        <v>11</v>
      </c>
      <c r="O29828">
        <f t="shared" si="3793"/>
        <v>45.365402500983024</v>
      </c>
    </row>
    <row r="29829" spans="2:15" x14ac:dyDescent="0.25">
      <c r="B29829" s="3">
        <v>44603.177083333336</v>
      </c>
      <c r="C29829">
        <v>16.1526</v>
      </c>
      <c r="D29829">
        <v>55.884</v>
      </c>
      <c r="E29829">
        <v>14.804600000000001</v>
      </c>
      <c r="F29829">
        <v>57.268000000000001</v>
      </c>
      <c r="G29829">
        <f t="shared" si="3794"/>
        <v>1.347999999999999</v>
      </c>
      <c r="H29829" s="4">
        <f t="shared" si="3795"/>
        <v>0.94972917218561648</v>
      </c>
      <c r="I29829" s="4">
        <f t="shared" si="3796"/>
        <v>0.63972917218561642</v>
      </c>
      <c r="J29829">
        <f t="shared" ref="J29829:J29892" si="3797">IF(I29829&lt;0,0,243.07*I29829^3.7614)</f>
        <v>45.290310671727632</v>
      </c>
      <c r="L29829">
        <f t="shared" ref="L29829:L29892" si="3798">YEAR(B29829)</f>
        <v>2022</v>
      </c>
      <c r="M29829">
        <f t="shared" ref="M29829:M29892" si="3799">MONTH(B29829)</f>
        <v>2</v>
      </c>
      <c r="N29829">
        <f t="shared" ref="N29829:N29892" si="3800">DAY(B29829)</f>
        <v>11</v>
      </c>
      <c r="O29829">
        <f t="shared" ref="O29829:O29892" si="3801">J29829</f>
        <v>45.290310671727632</v>
      </c>
    </row>
    <row r="29830" spans="2:15" x14ac:dyDescent="0.25">
      <c r="B29830" s="3">
        <v>44603.1875</v>
      </c>
      <c r="C29830">
        <v>16.150700000000001</v>
      </c>
      <c r="D29830">
        <v>55.884</v>
      </c>
      <c r="E29830">
        <v>14.803100000000001</v>
      </c>
      <c r="F29830">
        <v>57.268000000000001</v>
      </c>
      <c r="G29830">
        <f t="shared" si="3794"/>
        <v>1.3475999999999999</v>
      </c>
      <c r="H29830" s="4">
        <f t="shared" si="3795"/>
        <v>0.9494473534401614</v>
      </c>
      <c r="I29830" s="4">
        <f t="shared" si="3796"/>
        <v>0.63944735344016146</v>
      </c>
      <c r="J29830">
        <f t="shared" si="3797"/>
        <v>45.215310134235153</v>
      </c>
      <c r="L29830">
        <f t="shared" si="3798"/>
        <v>2022</v>
      </c>
      <c r="M29830">
        <f t="shared" si="3799"/>
        <v>2</v>
      </c>
      <c r="N29830">
        <f t="shared" si="3800"/>
        <v>11</v>
      </c>
      <c r="O29830">
        <f t="shared" si="3801"/>
        <v>45.215310134235153</v>
      </c>
    </row>
    <row r="29831" spans="2:15" x14ac:dyDescent="0.25">
      <c r="B29831" s="3">
        <v>44603.197916666664</v>
      </c>
      <c r="C29831">
        <v>16.150700000000001</v>
      </c>
      <c r="D29831">
        <v>55.884</v>
      </c>
      <c r="E29831">
        <v>14.8012</v>
      </c>
      <c r="F29831">
        <v>57.095999999999997</v>
      </c>
      <c r="G29831">
        <f t="shared" si="3794"/>
        <v>1.3495000000000008</v>
      </c>
      <c r="H29831" s="4">
        <f t="shared" si="3795"/>
        <v>0.95078599248107631</v>
      </c>
      <c r="I29831" s="4">
        <f t="shared" si="3796"/>
        <v>0.64078599248107637</v>
      </c>
      <c r="J29831">
        <f t="shared" si="3797"/>
        <v>45.572376333092613</v>
      </c>
      <c r="L29831">
        <f t="shared" si="3798"/>
        <v>2022</v>
      </c>
      <c r="M29831">
        <f t="shared" si="3799"/>
        <v>2</v>
      </c>
      <c r="N29831">
        <f t="shared" si="3800"/>
        <v>11</v>
      </c>
      <c r="O29831">
        <f t="shared" si="3801"/>
        <v>45.572376333092613</v>
      </c>
    </row>
    <row r="29832" spans="2:15" x14ac:dyDescent="0.25">
      <c r="B29832" s="3">
        <v>44603.208333333336</v>
      </c>
      <c r="C29832">
        <v>16.148900000000001</v>
      </c>
      <c r="D29832">
        <v>55.884</v>
      </c>
      <c r="E29832">
        <v>14.807</v>
      </c>
      <c r="F29832">
        <v>57.095999999999997</v>
      </c>
      <c r="G29832">
        <f t="shared" si="3794"/>
        <v>1.3419000000000008</v>
      </c>
      <c r="H29832" s="4">
        <f t="shared" si="3795"/>
        <v>0.94543143631741855</v>
      </c>
      <c r="I29832" s="4">
        <f t="shared" si="3796"/>
        <v>0.6354314363174185</v>
      </c>
      <c r="J29832">
        <f t="shared" si="3797"/>
        <v>44.156430257161418</v>
      </c>
      <c r="L29832">
        <f t="shared" si="3798"/>
        <v>2022</v>
      </c>
      <c r="M29832">
        <f t="shared" si="3799"/>
        <v>2</v>
      </c>
      <c r="N29832">
        <f t="shared" si="3800"/>
        <v>11</v>
      </c>
      <c r="O29832">
        <f t="shared" si="3801"/>
        <v>44.156430257161418</v>
      </c>
    </row>
    <row r="29833" spans="2:15" x14ac:dyDescent="0.25">
      <c r="B29833" s="3">
        <v>44603.21875</v>
      </c>
      <c r="C29833">
        <v>16.148900000000001</v>
      </c>
      <c r="D29833">
        <v>55.884</v>
      </c>
      <c r="E29833">
        <v>14.8041</v>
      </c>
      <c r="F29833">
        <v>57.095999999999997</v>
      </c>
      <c r="G29833">
        <f t="shared" si="3794"/>
        <v>1.3448000000000011</v>
      </c>
      <c r="H29833" s="4">
        <f t="shared" si="3795"/>
        <v>0.94747462222197243</v>
      </c>
      <c r="I29833" s="4">
        <f t="shared" si="3796"/>
        <v>0.63747462222197249</v>
      </c>
      <c r="J29833">
        <f t="shared" si="3797"/>
        <v>44.692856594789788</v>
      </c>
      <c r="L29833">
        <f t="shared" si="3798"/>
        <v>2022</v>
      </c>
      <c r="M29833">
        <f t="shared" si="3799"/>
        <v>2</v>
      </c>
      <c r="N29833">
        <f t="shared" si="3800"/>
        <v>11</v>
      </c>
      <c r="O29833">
        <f t="shared" si="3801"/>
        <v>44.692856594789788</v>
      </c>
    </row>
    <row r="29834" spans="2:15" x14ac:dyDescent="0.25">
      <c r="B29834" s="3">
        <v>44603.229166666664</v>
      </c>
      <c r="C29834">
        <v>16.150700000000001</v>
      </c>
      <c r="D29834">
        <v>55.884</v>
      </c>
      <c r="E29834">
        <v>14.8027</v>
      </c>
      <c r="F29834">
        <v>57.095999999999997</v>
      </c>
      <c r="G29834">
        <f t="shared" si="3794"/>
        <v>1.3480000000000008</v>
      </c>
      <c r="H29834" s="4">
        <f t="shared" si="3795"/>
        <v>0.94972917218561748</v>
      </c>
      <c r="I29834" s="4">
        <f t="shared" si="3796"/>
        <v>0.63972917218561753</v>
      </c>
      <c r="J29834">
        <f t="shared" si="3797"/>
        <v>45.290310671727923</v>
      </c>
      <c r="L29834">
        <f t="shared" si="3798"/>
        <v>2022</v>
      </c>
      <c r="M29834">
        <f t="shared" si="3799"/>
        <v>2</v>
      </c>
      <c r="N29834">
        <f t="shared" si="3800"/>
        <v>11</v>
      </c>
      <c r="O29834">
        <f t="shared" si="3801"/>
        <v>45.290310671727923</v>
      </c>
    </row>
    <row r="29835" spans="2:15" x14ac:dyDescent="0.25">
      <c r="B29835" s="3">
        <v>44603.239583333336</v>
      </c>
      <c r="C29835">
        <v>16.148900000000001</v>
      </c>
      <c r="D29835">
        <v>55.884</v>
      </c>
      <c r="E29835">
        <v>14.8041</v>
      </c>
      <c r="F29835">
        <v>57.095999999999997</v>
      </c>
      <c r="G29835">
        <f t="shared" si="3794"/>
        <v>1.3448000000000011</v>
      </c>
      <c r="H29835" s="4">
        <f t="shared" si="3795"/>
        <v>0.94747462222197243</v>
      </c>
      <c r="I29835" s="4">
        <f t="shared" si="3796"/>
        <v>0.63747462222197249</v>
      </c>
      <c r="J29835">
        <f t="shared" si="3797"/>
        <v>44.692856594789788</v>
      </c>
      <c r="L29835">
        <f t="shared" si="3798"/>
        <v>2022</v>
      </c>
      <c r="M29835">
        <f t="shared" si="3799"/>
        <v>2</v>
      </c>
      <c r="N29835">
        <f t="shared" si="3800"/>
        <v>11</v>
      </c>
      <c r="O29835">
        <f t="shared" si="3801"/>
        <v>44.692856594789788</v>
      </c>
    </row>
    <row r="29836" spans="2:15" x14ac:dyDescent="0.25">
      <c r="B29836" s="3">
        <v>44603.25</v>
      </c>
      <c r="C29836">
        <v>16.148399999999999</v>
      </c>
      <c r="D29836">
        <v>55.710999999999999</v>
      </c>
      <c r="E29836">
        <v>14.8056</v>
      </c>
      <c r="F29836">
        <v>57.095999999999997</v>
      </c>
      <c r="G29836">
        <f t="shared" si="3794"/>
        <v>1.3427999999999987</v>
      </c>
      <c r="H29836" s="4">
        <f t="shared" si="3795"/>
        <v>0.94606552849469228</v>
      </c>
      <c r="I29836" s="4">
        <f t="shared" si="3796"/>
        <v>0.63606552849469233</v>
      </c>
      <c r="J29836">
        <f t="shared" si="3797"/>
        <v>44.322398685092153</v>
      </c>
      <c r="L29836">
        <f t="shared" si="3798"/>
        <v>2022</v>
      </c>
      <c r="M29836">
        <f t="shared" si="3799"/>
        <v>2</v>
      </c>
      <c r="N29836">
        <f t="shared" si="3800"/>
        <v>11</v>
      </c>
      <c r="O29836">
        <f t="shared" si="3801"/>
        <v>44.322398685092153</v>
      </c>
    </row>
    <row r="29837" spans="2:15" x14ac:dyDescent="0.25">
      <c r="B29837" s="3">
        <v>44603.260416666664</v>
      </c>
      <c r="C29837">
        <v>16.148399999999999</v>
      </c>
      <c r="D29837">
        <v>55.710999999999999</v>
      </c>
      <c r="E29837">
        <v>14.8041</v>
      </c>
      <c r="F29837">
        <v>57.095999999999997</v>
      </c>
      <c r="G29837">
        <f t="shared" si="3794"/>
        <v>1.3442999999999987</v>
      </c>
      <c r="H29837" s="4">
        <f t="shared" si="3795"/>
        <v>0.94712234879015111</v>
      </c>
      <c r="I29837" s="4">
        <f t="shared" si="3796"/>
        <v>0.63712234879015117</v>
      </c>
      <c r="J29837">
        <f t="shared" si="3797"/>
        <v>44.600029823526512</v>
      </c>
      <c r="L29837">
        <f t="shared" si="3798"/>
        <v>2022</v>
      </c>
      <c r="M29837">
        <f t="shared" si="3799"/>
        <v>2</v>
      </c>
      <c r="N29837">
        <f t="shared" si="3800"/>
        <v>11</v>
      </c>
      <c r="O29837">
        <f t="shared" si="3801"/>
        <v>44.600029823526512</v>
      </c>
    </row>
    <row r="29838" spans="2:15" x14ac:dyDescent="0.25">
      <c r="B29838" s="3">
        <v>44603.270833333336</v>
      </c>
      <c r="C29838">
        <v>16.148399999999999</v>
      </c>
      <c r="D29838">
        <v>55.710999999999999</v>
      </c>
      <c r="E29838">
        <v>14.8041</v>
      </c>
      <c r="F29838">
        <v>57.095999999999997</v>
      </c>
      <c r="G29838">
        <f t="shared" ref="G29838:G29901" si="3802">C29838-E29838</f>
        <v>1.3442999999999987</v>
      </c>
      <c r="H29838" s="4">
        <f t="shared" ref="H29838:H29901" si="3803">1000*G29838/2.2/(2.54^2)/100</f>
        <v>0.94712234879015111</v>
      </c>
      <c r="I29838" s="4">
        <f t="shared" ref="I29838:I29901" si="3804">H29838-($Y$1-$Y$2)/100</f>
        <v>0.63712234879015117</v>
      </c>
      <c r="J29838">
        <f t="shared" si="3797"/>
        <v>44.600029823526512</v>
      </c>
      <c r="L29838">
        <f t="shared" si="3798"/>
        <v>2022</v>
      </c>
      <c r="M29838">
        <f t="shared" si="3799"/>
        <v>2</v>
      </c>
      <c r="N29838">
        <f t="shared" si="3800"/>
        <v>11</v>
      </c>
      <c r="O29838">
        <f t="shared" si="3801"/>
        <v>44.600029823526512</v>
      </c>
    </row>
    <row r="29839" spans="2:15" x14ac:dyDescent="0.25">
      <c r="B29839" s="3">
        <v>44603.28125</v>
      </c>
      <c r="C29839">
        <v>16.144300000000001</v>
      </c>
      <c r="D29839">
        <v>55.536999999999999</v>
      </c>
      <c r="E29839">
        <v>14.8056</v>
      </c>
      <c r="F29839">
        <v>57.095999999999997</v>
      </c>
      <c r="G29839">
        <f t="shared" si="3802"/>
        <v>1.3387000000000011</v>
      </c>
      <c r="H29839" s="4">
        <f t="shared" si="3803"/>
        <v>0.94317688635377339</v>
      </c>
      <c r="I29839" s="4">
        <f t="shared" si="3804"/>
        <v>0.63317688635377345</v>
      </c>
      <c r="J29839">
        <f t="shared" si="3797"/>
        <v>43.570013541568244</v>
      </c>
      <c r="L29839">
        <f t="shared" si="3798"/>
        <v>2022</v>
      </c>
      <c r="M29839">
        <f t="shared" si="3799"/>
        <v>2</v>
      </c>
      <c r="N29839">
        <f t="shared" si="3800"/>
        <v>11</v>
      </c>
      <c r="O29839">
        <f t="shared" si="3801"/>
        <v>43.570013541568244</v>
      </c>
    </row>
    <row r="29840" spans="2:15" x14ac:dyDescent="0.25">
      <c r="B29840" s="3">
        <v>44603.291666666664</v>
      </c>
      <c r="C29840">
        <v>16.1479</v>
      </c>
      <c r="D29840">
        <v>55.536999999999999</v>
      </c>
      <c r="E29840">
        <v>14.8056</v>
      </c>
      <c r="F29840">
        <v>57.095999999999997</v>
      </c>
      <c r="G29840">
        <f t="shared" si="3802"/>
        <v>1.3422999999999998</v>
      </c>
      <c r="H29840" s="4">
        <f t="shared" si="3803"/>
        <v>0.94571325506287351</v>
      </c>
      <c r="I29840" s="4">
        <f t="shared" si="3804"/>
        <v>0.63571325506287346</v>
      </c>
      <c r="J29840">
        <f t="shared" si="3797"/>
        <v>44.230137571272458</v>
      </c>
      <c r="L29840">
        <f t="shared" si="3798"/>
        <v>2022</v>
      </c>
      <c r="M29840">
        <f t="shared" si="3799"/>
        <v>2</v>
      </c>
      <c r="N29840">
        <f t="shared" si="3800"/>
        <v>11</v>
      </c>
      <c r="O29840">
        <f t="shared" si="3801"/>
        <v>44.230137571272458</v>
      </c>
    </row>
    <row r="29841" spans="2:15" x14ac:dyDescent="0.25">
      <c r="B29841" s="3">
        <v>44603.302083333336</v>
      </c>
      <c r="C29841">
        <v>16.146599999999999</v>
      </c>
      <c r="D29841">
        <v>55.710999999999999</v>
      </c>
      <c r="E29841">
        <v>14.809900000000001</v>
      </c>
      <c r="F29841">
        <v>57.095999999999997</v>
      </c>
      <c r="G29841">
        <f t="shared" si="3802"/>
        <v>1.3366999999999987</v>
      </c>
      <c r="H29841" s="4">
        <f t="shared" si="3803"/>
        <v>0.94176779262649335</v>
      </c>
      <c r="I29841" s="4">
        <f t="shared" si="3804"/>
        <v>0.6317677926264933</v>
      </c>
      <c r="J29841">
        <f t="shared" si="3797"/>
        <v>43.206419046244825</v>
      </c>
      <c r="L29841">
        <f t="shared" si="3798"/>
        <v>2022</v>
      </c>
      <c r="M29841">
        <f t="shared" si="3799"/>
        <v>2</v>
      </c>
      <c r="N29841">
        <f t="shared" si="3800"/>
        <v>11</v>
      </c>
      <c r="O29841">
        <f t="shared" si="3801"/>
        <v>43.206419046244825</v>
      </c>
    </row>
    <row r="29842" spans="2:15" x14ac:dyDescent="0.25">
      <c r="B29842" s="3">
        <v>44603.3125</v>
      </c>
      <c r="C29842">
        <v>16.149799999999999</v>
      </c>
      <c r="D29842">
        <v>55.536999999999999</v>
      </c>
      <c r="E29842">
        <v>14.814299999999999</v>
      </c>
      <c r="F29842">
        <v>57.095999999999997</v>
      </c>
      <c r="G29842">
        <f t="shared" si="3802"/>
        <v>1.3354999999999997</v>
      </c>
      <c r="H29842" s="4">
        <f t="shared" si="3803"/>
        <v>0.94092233639012701</v>
      </c>
      <c r="I29842" s="4">
        <f t="shared" si="3804"/>
        <v>0.63092233639012707</v>
      </c>
      <c r="J29842">
        <f t="shared" si="3797"/>
        <v>42.989334511926764</v>
      </c>
      <c r="L29842">
        <f t="shared" si="3798"/>
        <v>2022</v>
      </c>
      <c r="M29842">
        <f t="shared" si="3799"/>
        <v>2</v>
      </c>
      <c r="N29842">
        <f t="shared" si="3800"/>
        <v>11</v>
      </c>
      <c r="O29842">
        <f t="shared" si="3801"/>
        <v>42.989334511926764</v>
      </c>
    </row>
    <row r="29843" spans="2:15" x14ac:dyDescent="0.25">
      <c r="B29843" s="3">
        <v>44603.322916666664</v>
      </c>
      <c r="C29843">
        <v>16.153400000000001</v>
      </c>
      <c r="D29843">
        <v>55.536999999999999</v>
      </c>
      <c r="E29843">
        <v>14.8139</v>
      </c>
      <c r="F29843">
        <v>56.923000000000002</v>
      </c>
      <c r="G29843">
        <f t="shared" si="3802"/>
        <v>1.339500000000001</v>
      </c>
      <c r="H29843" s="4">
        <f t="shared" si="3803"/>
        <v>0.94374052384468454</v>
      </c>
      <c r="I29843" s="4">
        <f t="shared" si="3804"/>
        <v>0.63374052384468449</v>
      </c>
      <c r="J29843">
        <f t="shared" si="3797"/>
        <v>43.716078406482275</v>
      </c>
      <c r="L29843">
        <f t="shared" si="3798"/>
        <v>2022</v>
      </c>
      <c r="M29843">
        <f t="shared" si="3799"/>
        <v>2</v>
      </c>
      <c r="N29843">
        <f t="shared" si="3800"/>
        <v>11</v>
      </c>
      <c r="O29843">
        <f t="shared" si="3801"/>
        <v>43.716078406482275</v>
      </c>
    </row>
    <row r="29844" spans="2:15" x14ac:dyDescent="0.25">
      <c r="B29844" s="3">
        <v>44603.333333333336</v>
      </c>
      <c r="C29844">
        <v>16.155200000000001</v>
      </c>
      <c r="D29844">
        <v>55.536999999999999</v>
      </c>
      <c r="E29844">
        <v>14.815300000000001</v>
      </c>
      <c r="F29844">
        <v>56.923000000000002</v>
      </c>
      <c r="G29844">
        <f t="shared" si="3802"/>
        <v>1.3399000000000001</v>
      </c>
      <c r="H29844" s="4">
        <f t="shared" si="3803"/>
        <v>0.94402234259013962</v>
      </c>
      <c r="I29844" s="4">
        <f t="shared" si="3804"/>
        <v>0.63402234259013968</v>
      </c>
      <c r="J29844">
        <f t="shared" si="3797"/>
        <v>43.789245491530735</v>
      </c>
      <c r="L29844">
        <f t="shared" si="3798"/>
        <v>2022</v>
      </c>
      <c r="M29844">
        <f t="shared" si="3799"/>
        <v>2</v>
      </c>
      <c r="N29844">
        <f t="shared" si="3800"/>
        <v>11</v>
      </c>
      <c r="O29844">
        <f t="shared" si="3801"/>
        <v>43.789245491530735</v>
      </c>
    </row>
    <row r="29845" spans="2:15" x14ac:dyDescent="0.25">
      <c r="B29845" s="3">
        <v>44603.34375</v>
      </c>
      <c r="C29845">
        <v>16.152999999999999</v>
      </c>
      <c r="D29845">
        <v>55.363999999999997</v>
      </c>
      <c r="E29845">
        <v>14.816800000000001</v>
      </c>
      <c r="F29845">
        <v>56.923000000000002</v>
      </c>
      <c r="G29845">
        <f t="shared" si="3802"/>
        <v>1.3361999999999981</v>
      </c>
      <c r="H29845" s="4">
        <f t="shared" si="3803"/>
        <v>0.94141551919467314</v>
      </c>
      <c r="I29845" s="4">
        <f t="shared" si="3804"/>
        <v>0.63141551919467309</v>
      </c>
      <c r="J29845">
        <f t="shared" si="3797"/>
        <v>43.115869593658651</v>
      </c>
      <c r="L29845">
        <f t="shared" si="3798"/>
        <v>2022</v>
      </c>
      <c r="M29845">
        <f t="shared" si="3799"/>
        <v>2</v>
      </c>
      <c r="N29845">
        <f t="shared" si="3800"/>
        <v>11</v>
      </c>
      <c r="O29845">
        <f t="shared" si="3801"/>
        <v>43.115869593658651</v>
      </c>
    </row>
    <row r="29846" spans="2:15" x14ac:dyDescent="0.25">
      <c r="B29846" s="3">
        <v>44603.354166666664</v>
      </c>
      <c r="C29846">
        <v>16.1584</v>
      </c>
      <c r="D29846">
        <v>55.363999999999997</v>
      </c>
      <c r="E29846">
        <v>14.819699999999999</v>
      </c>
      <c r="F29846">
        <v>56.923000000000002</v>
      </c>
      <c r="G29846">
        <f t="shared" si="3802"/>
        <v>1.3387000000000011</v>
      </c>
      <c r="H29846" s="4">
        <f t="shared" si="3803"/>
        <v>0.94317688635377339</v>
      </c>
      <c r="I29846" s="4">
        <f t="shared" si="3804"/>
        <v>0.63317688635377345</v>
      </c>
      <c r="J29846">
        <f t="shared" si="3797"/>
        <v>43.570013541568244</v>
      </c>
      <c r="L29846">
        <f t="shared" si="3798"/>
        <v>2022</v>
      </c>
      <c r="M29846">
        <f t="shared" si="3799"/>
        <v>2</v>
      </c>
      <c r="N29846">
        <f t="shared" si="3800"/>
        <v>11</v>
      </c>
      <c r="O29846">
        <f t="shared" si="3801"/>
        <v>43.570013541568244</v>
      </c>
    </row>
    <row r="29847" spans="2:15" x14ac:dyDescent="0.25">
      <c r="B29847" s="3">
        <v>44603.364583333336</v>
      </c>
      <c r="C29847">
        <v>16.158799999999999</v>
      </c>
      <c r="D29847">
        <v>55.536999999999999</v>
      </c>
      <c r="E29847">
        <v>14.821099999999999</v>
      </c>
      <c r="F29847">
        <v>56.923000000000002</v>
      </c>
      <c r="G29847">
        <f t="shared" si="3802"/>
        <v>1.3376999999999999</v>
      </c>
      <c r="H29847" s="4">
        <f t="shared" si="3803"/>
        <v>0.94247233949013332</v>
      </c>
      <c r="I29847" s="4">
        <f t="shared" si="3804"/>
        <v>0.63247233949013326</v>
      </c>
      <c r="J29847">
        <f t="shared" si="3797"/>
        <v>43.38793668268216</v>
      </c>
      <c r="L29847">
        <f t="shared" si="3798"/>
        <v>2022</v>
      </c>
      <c r="M29847">
        <f t="shared" si="3799"/>
        <v>2</v>
      </c>
      <c r="N29847">
        <f t="shared" si="3800"/>
        <v>11</v>
      </c>
      <c r="O29847">
        <f t="shared" si="3801"/>
        <v>43.38793668268216</v>
      </c>
    </row>
    <row r="29848" spans="2:15" x14ac:dyDescent="0.25">
      <c r="B29848" s="3">
        <v>44603.375</v>
      </c>
      <c r="C29848">
        <v>16.1602</v>
      </c>
      <c r="D29848">
        <v>55.363999999999997</v>
      </c>
      <c r="E29848">
        <v>14.8256</v>
      </c>
      <c r="F29848">
        <v>56.923000000000002</v>
      </c>
      <c r="G29848">
        <f t="shared" si="3802"/>
        <v>1.3346</v>
      </c>
      <c r="H29848" s="4">
        <f t="shared" si="3803"/>
        <v>0.94028824421285195</v>
      </c>
      <c r="I29848" s="4">
        <f t="shared" si="3804"/>
        <v>0.6302882442128519</v>
      </c>
      <c r="J29848">
        <f t="shared" si="3797"/>
        <v>42.827047400830686</v>
      </c>
      <c r="L29848">
        <f t="shared" si="3798"/>
        <v>2022</v>
      </c>
      <c r="M29848">
        <f t="shared" si="3799"/>
        <v>2</v>
      </c>
      <c r="N29848">
        <f t="shared" si="3800"/>
        <v>11</v>
      </c>
      <c r="O29848">
        <f t="shared" si="3801"/>
        <v>42.827047400830686</v>
      </c>
    </row>
    <row r="29849" spans="2:15" x14ac:dyDescent="0.25">
      <c r="B29849" s="3">
        <v>44603.385416666664</v>
      </c>
      <c r="C29849">
        <v>16.1633</v>
      </c>
      <c r="D29849">
        <v>55.189</v>
      </c>
      <c r="E29849">
        <v>14.8271</v>
      </c>
      <c r="F29849">
        <v>56.923000000000002</v>
      </c>
      <c r="G29849">
        <f t="shared" si="3802"/>
        <v>1.3361999999999998</v>
      </c>
      <c r="H29849" s="4">
        <f t="shared" si="3803"/>
        <v>0.94141551919467459</v>
      </c>
      <c r="I29849" s="4">
        <f t="shared" si="3804"/>
        <v>0.63141551919467465</v>
      </c>
      <c r="J29849">
        <f t="shared" si="3797"/>
        <v>43.115869593659049</v>
      </c>
      <c r="L29849">
        <f t="shared" si="3798"/>
        <v>2022</v>
      </c>
      <c r="M29849">
        <f t="shared" si="3799"/>
        <v>2</v>
      </c>
      <c r="N29849">
        <f t="shared" si="3800"/>
        <v>11</v>
      </c>
      <c r="O29849">
        <f t="shared" si="3801"/>
        <v>43.115869593659049</v>
      </c>
    </row>
    <row r="29850" spans="2:15" x14ac:dyDescent="0.25">
      <c r="B29850" s="3">
        <v>44603.395833333336</v>
      </c>
      <c r="C29850">
        <v>16.165199999999999</v>
      </c>
      <c r="D29850">
        <v>55.189</v>
      </c>
      <c r="E29850">
        <v>14.8314</v>
      </c>
      <c r="F29850">
        <v>56.923000000000002</v>
      </c>
      <c r="G29850">
        <f t="shared" si="3802"/>
        <v>1.3337999999999983</v>
      </c>
      <c r="H29850" s="4">
        <f t="shared" si="3803"/>
        <v>0.93972460672193947</v>
      </c>
      <c r="I29850" s="4">
        <f t="shared" si="3804"/>
        <v>0.62972460672193953</v>
      </c>
      <c r="J29850">
        <f t="shared" si="3797"/>
        <v>42.683170177034533</v>
      </c>
      <c r="L29850">
        <f t="shared" si="3798"/>
        <v>2022</v>
      </c>
      <c r="M29850">
        <f t="shared" si="3799"/>
        <v>2</v>
      </c>
      <c r="N29850">
        <f t="shared" si="3800"/>
        <v>11</v>
      </c>
      <c r="O29850">
        <f t="shared" si="3801"/>
        <v>42.683170177034533</v>
      </c>
    </row>
    <row r="29851" spans="2:15" x14ac:dyDescent="0.25">
      <c r="B29851" s="3">
        <v>44603.40625</v>
      </c>
      <c r="C29851">
        <v>16.168800000000001</v>
      </c>
      <c r="D29851">
        <v>55.189</v>
      </c>
      <c r="E29851">
        <v>14.83</v>
      </c>
      <c r="F29851">
        <v>56.923000000000002</v>
      </c>
      <c r="G29851">
        <f t="shared" si="3802"/>
        <v>1.3388000000000009</v>
      </c>
      <c r="H29851" s="4">
        <f t="shared" si="3803"/>
        <v>0.94324734104013719</v>
      </c>
      <c r="I29851" s="4">
        <f t="shared" si="3804"/>
        <v>0.63324734104013713</v>
      </c>
      <c r="J29851">
        <f t="shared" si="3797"/>
        <v>43.588252026945945</v>
      </c>
      <c r="L29851">
        <f t="shared" si="3798"/>
        <v>2022</v>
      </c>
      <c r="M29851">
        <f t="shared" si="3799"/>
        <v>2</v>
      </c>
      <c r="N29851">
        <f t="shared" si="3800"/>
        <v>11</v>
      </c>
      <c r="O29851">
        <f t="shared" si="3801"/>
        <v>43.588252026945945</v>
      </c>
    </row>
    <row r="29852" spans="2:15" x14ac:dyDescent="0.25">
      <c r="B29852" s="3">
        <v>44603.416666666664</v>
      </c>
      <c r="C29852">
        <v>16.1724</v>
      </c>
      <c r="D29852">
        <v>55.189</v>
      </c>
      <c r="E29852">
        <v>14.83</v>
      </c>
      <c r="F29852">
        <v>56.923000000000002</v>
      </c>
      <c r="G29852">
        <f t="shared" si="3802"/>
        <v>1.3423999999999996</v>
      </c>
      <c r="H29852" s="4">
        <f t="shared" si="3803"/>
        <v>0.94578370974923742</v>
      </c>
      <c r="I29852" s="4">
        <f t="shared" si="3804"/>
        <v>0.63578370974923737</v>
      </c>
      <c r="J29852">
        <f t="shared" si="3797"/>
        <v>44.248578504037297</v>
      </c>
      <c r="L29852">
        <f t="shared" si="3798"/>
        <v>2022</v>
      </c>
      <c r="M29852">
        <f t="shared" si="3799"/>
        <v>2</v>
      </c>
      <c r="N29852">
        <f t="shared" si="3800"/>
        <v>11</v>
      </c>
      <c r="O29852">
        <f t="shared" si="3801"/>
        <v>44.248578504037297</v>
      </c>
    </row>
    <row r="29853" spans="2:15" x14ac:dyDescent="0.25">
      <c r="B29853" s="3">
        <v>44603.427083333336</v>
      </c>
      <c r="C29853">
        <v>16.170500000000001</v>
      </c>
      <c r="D29853">
        <v>55.189</v>
      </c>
      <c r="E29853">
        <v>14.83</v>
      </c>
      <c r="F29853">
        <v>56.923000000000002</v>
      </c>
      <c r="G29853">
        <f t="shared" si="3802"/>
        <v>1.3405000000000005</v>
      </c>
      <c r="H29853" s="4">
        <f t="shared" si="3803"/>
        <v>0.9444450707083234</v>
      </c>
      <c r="I29853" s="4">
        <f t="shared" si="3804"/>
        <v>0.63444507070832334</v>
      </c>
      <c r="J29853">
        <f t="shared" si="3797"/>
        <v>43.899164632677085</v>
      </c>
      <c r="L29853">
        <f t="shared" si="3798"/>
        <v>2022</v>
      </c>
      <c r="M29853">
        <f t="shared" si="3799"/>
        <v>2</v>
      </c>
      <c r="N29853">
        <f t="shared" si="3800"/>
        <v>11</v>
      </c>
      <c r="O29853">
        <f t="shared" si="3801"/>
        <v>43.899164632677085</v>
      </c>
    </row>
    <row r="29854" spans="2:15" x14ac:dyDescent="0.25">
      <c r="B29854" s="3">
        <v>44603.4375</v>
      </c>
      <c r="C29854">
        <v>16.170500000000001</v>
      </c>
      <c r="D29854">
        <v>55.189</v>
      </c>
      <c r="E29854">
        <v>14.829499999999999</v>
      </c>
      <c r="F29854">
        <v>56.75</v>
      </c>
      <c r="G29854">
        <f t="shared" si="3802"/>
        <v>1.3410000000000011</v>
      </c>
      <c r="H29854" s="4">
        <f t="shared" si="3803"/>
        <v>0.94479734414014349</v>
      </c>
      <c r="I29854" s="4">
        <f t="shared" si="3804"/>
        <v>0.63479734414014355</v>
      </c>
      <c r="J29854">
        <f t="shared" si="3797"/>
        <v>43.990918538938161</v>
      </c>
      <c r="L29854">
        <f t="shared" si="3798"/>
        <v>2022</v>
      </c>
      <c r="M29854">
        <f t="shared" si="3799"/>
        <v>2</v>
      </c>
      <c r="N29854">
        <f t="shared" si="3800"/>
        <v>11</v>
      </c>
      <c r="O29854">
        <f t="shared" si="3801"/>
        <v>43.990918538938161</v>
      </c>
    </row>
    <row r="29855" spans="2:15" x14ac:dyDescent="0.25">
      <c r="B29855" s="3">
        <v>44603.447916666664</v>
      </c>
      <c r="C29855">
        <v>16.170500000000001</v>
      </c>
      <c r="D29855">
        <v>55.189</v>
      </c>
      <c r="E29855">
        <v>14.8279</v>
      </c>
      <c r="F29855">
        <v>56.75</v>
      </c>
      <c r="G29855">
        <f t="shared" si="3802"/>
        <v>1.3426000000000009</v>
      </c>
      <c r="H29855" s="4">
        <f t="shared" si="3803"/>
        <v>0.94592461912196601</v>
      </c>
      <c r="I29855" s="4">
        <f t="shared" si="3804"/>
        <v>0.63592461912196607</v>
      </c>
      <c r="J29855">
        <f t="shared" si="3797"/>
        <v>44.285477302362395</v>
      </c>
      <c r="L29855">
        <f t="shared" si="3798"/>
        <v>2022</v>
      </c>
      <c r="M29855">
        <f t="shared" si="3799"/>
        <v>2</v>
      </c>
      <c r="N29855">
        <f t="shared" si="3800"/>
        <v>11</v>
      </c>
      <c r="O29855">
        <f t="shared" si="3801"/>
        <v>44.285477302362395</v>
      </c>
    </row>
    <row r="29856" spans="2:15" x14ac:dyDescent="0.25">
      <c r="B29856" s="3">
        <v>44603.45833321759</v>
      </c>
      <c r="C29856">
        <v>16.170500000000001</v>
      </c>
      <c r="D29856">
        <v>55.189</v>
      </c>
      <c r="E29856">
        <v>14.8324</v>
      </c>
      <c r="F29856">
        <v>56.75</v>
      </c>
      <c r="G29856">
        <f t="shared" si="3802"/>
        <v>1.3381000000000007</v>
      </c>
      <c r="H29856" s="4">
        <f t="shared" si="3803"/>
        <v>0.94275415823558972</v>
      </c>
      <c r="I29856" s="4">
        <f t="shared" si="3804"/>
        <v>0.63275415823558978</v>
      </c>
      <c r="J29856">
        <f t="shared" si="3797"/>
        <v>43.460700258090903</v>
      </c>
      <c r="L29856">
        <f t="shared" si="3798"/>
        <v>2022</v>
      </c>
      <c r="M29856">
        <f t="shared" si="3799"/>
        <v>2</v>
      </c>
      <c r="N29856">
        <f t="shared" si="3800"/>
        <v>11</v>
      </c>
      <c r="O29856">
        <f t="shared" si="3801"/>
        <v>43.460700258090903</v>
      </c>
    </row>
    <row r="29857" spans="2:15" x14ac:dyDescent="0.25">
      <c r="B29857" s="3">
        <v>44603.468749826388</v>
      </c>
      <c r="C29857">
        <v>16.174299999999999</v>
      </c>
      <c r="D29857">
        <v>55.189</v>
      </c>
      <c r="E29857">
        <v>14.831</v>
      </c>
      <c r="F29857">
        <v>56.75</v>
      </c>
      <c r="G29857">
        <f t="shared" si="3802"/>
        <v>1.3432999999999993</v>
      </c>
      <c r="H29857" s="4">
        <f t="shared" si="3803"/>
        <v>0.94641780192651226</v>
      </c>
      <c r="I29857" s="4">
        <f t="shared" si="3804"/>
        <v>0.63641780192651232</v>
      </c>
      <c r="J29857">
        <f t="shared" si="3797"/>
        <v>44.414801006545005</v>
      </c>
      <c r="L29857">
        <f t="shared" si="3798"/>
        <v>2022</v>
      </c>
      <c r="M29857">
        <f t="shared" si="3799"/>
        <v>2</v>
      </c>
      <c r="N29857">
        <f t="shared" si="3800"/>
        <v>11</v>
      </c>
      <c r="O29857">
        <f t="shared" si="3801"/>
        <v>44.414801006545005</v>
      </c>
    </row>
    <row r="29858" spans="2:15" x14ac:dyDescent="0.25">
      <c r="B29858" s="3">
        <v>44603.479166435187</v>
      </c>
      <c r="C29858">
        <v>16.174800000000001</v>
      </c>
      <c r="D29858">
        <v>55.363999999999997</v>
      </c>
      <c r="E29858">
        <v>14.829499999999999</v>
      </c>
      <c r="F29858">
        <v>56.75</v>
      </c>
      <c r="G29858">
        <f t="shared" si="3802"/>
        <v>1.3453000000000017</v>
      </c>
      <c r="H29858" s="4">
        <f t="shared" si="3803"/>
        <v>0.94782689565379252</v>
      </c>
      <c r="I29858" s="4">
        <f t="shared" si="3804"/>
        <v>0.63782689565379247</v>
      </c>
      <c r="J29858">
        <f t="shared" si="3797"/>
        <v>44.78582512515343</v>
      </c>
      <c r="L29858">
        <f t="shared" si="3798"/>
        <v>2022</v>
      </c>
      <c r="M29858">
        <f t="shared" si="3799"/>
        <v>2</v>
      </c>
      <c r="N29858">
        <f t="shared" si="3800"/>
        <v>11</v>
      </c>
      <c r="O29858">
        <f t="shared" si="3801"/>
        <v>44.78582512515343</v>
      </c>
    </row>
    <row r="29859" spans="2:15" x14ac:dyDescent="0.25">
      <c r="B29859" s="3">
        <v>44603.489583043978</v>
      </c>
      <c r="C29859">
        <v>16.174299999999999</v>
      </c>
      <c r="D29859">
        <v>55.189</v>
      </c>
      <c r="E29859">
        <v>14.8279</v>
      </c>
      <c r="F29859">
        <v>56.75</v>
      </c>
      <c r="G29859">
        <f t="shared" si="3802"/>
        <v>1.3463999999999992</v>
      </c>
      <c r="H29859" s="4">
        <f t="shared" si="3803"/>
        <v>0.94860189720379362</v>
      </c>
      <c r="I29859" s="4">
        <f t="shared" si="3804"/>
        <v>0.63860189720379368</v>
      </c>
      <c r="J29859">
        <f t="shared" si="3797"/>
        <v>44.990855564196984</v>
      </c>
      <c r="L29859">
        <f t="shared" si="3798"/>
        <v>2022</v>
      </c>
      <c r="M29859">
        <f t="shared" si="3799"/>
        <v>2</v>
      </c>
      <c r="N29859">
        <f t="shared" si="3800"/>
        <v>11</v>
      </c>
      <c r="O29859">
        <f t="shared" si="3801"/>
        <v>44.990855564196984</v>
      </c>
    </row>
    <row r="29860" spans="2:15" x14ac:dyDescent="0.25">
      <c r="B29860" s="3">
        <v>44603.499999652777</v>
      </c>
      <c r="C29860">
        <v>16.174299999999999</v>
      </c>
      <c r="D29860">
        <v>55.189</v>
      </c>
      <c r="E29860">
        <v>14.824999999999999</v>
      </c>
      <c r="F29860">
        <v>56.75</v>
      </c>
      <c r="G29860">
        <f t="shared" si="3802"/>
        <v>1.3492999999999995</v>
      </c>
      <c r="H29860" s="4">
        <f t="shared" si="3803"/>
        <v>0.9506450831083475</v>
      </c>
      <c r="I29860" s="4">
        <f t="shared" si="3804"/>
        <v>0.64064508310834745</v>
      </c>
      <c r="J29860">
        <f t="shared" si="3797"/>
        <v>45.5346932693326</v>
      </c>
      <c r="L29860">
        <f t="shared" si="3798"/>
        <v>2022</v>
      </c>
      <c r="M29860">
        <f t="shared" si="3799"/>
        <v>2</v>
      </c>
      <c r="N29860">
        <f t="shared" si="3800"/>
        <v>11</v>
      </c>
      <c r="O29860">
        <f t="shared" si="3801"/>
        <v>45.5346932693326</v>
      </c>
    </row>
    <row r="29861" spans="2:15" x14ac:dyDescent="0.25">
      <c r="B29861" s="3">
        <v>44603.510416261575</v>
      </c>
      <c r="C29861">
        <v>16.174299999999999</v>
      </c>
      <c r="D29861">
        <v>55.189</v>
      </c>
      <c r="E29861">
        <v>14.8192</v>
      </c>
      <c r="F29861">
        <v>56.75</v>
      </c>
      <c r="G29861">
        <f t="shared" si="3802"/>
        <v>1.3550999999999984</v>
      </c>
      <c r="H29861" s="4">
        <f t="shared" si="3803"/>
        <v>0.95473145491745404</v>
      </c>
      <c r="I29861" s="4">
        <f t="shared" si="3804"/>
        <v>0.64473145491745409</v>
      </c>
      <c r="J29861">
        <f t="shared" si="3797"/>
        <v>46.636827645311961</v>
      </c>
      <c r="L29861">
        <f t="shared" si="3798"/>
        <v>2022</v>
      </c>
      <c r="M29861">
        <f t="shared" si="3799"/>
        <v>2</v>
      </c>
      <c r="N29861">
        <f t="shared" si="3800"/>
        <v>11</v>
      </c>
      <c r="O29861">
        <f t="shared" si="3801"/>
        <v>46.636827645311961</v>
      </c>
    </row>
    <row r="29862" spans="2:15" x14ac:dyDescent="0.25">
      <c r="B29862" s="3">
        <v>44603.520832870374</v>
      </c>
      <c r="C29862">
        <v>16.170500000000001</v>
      </c>
      <c r="D29862">
        <v>55.189</v>
      </c>
      <c r="E29862">
        <v>14.8134</v>
      </c>
      <c r="F29862">
        <v>56.75</v>
      </c>
      <c r="G29862">
        <f t="shared" si="3802"/>
        <v>1.3571000000000009</v>
      </c>
      <c r="H29862" s="4">
        <f t="shared" si="3803"/>
        <v>0.95614054864473419</v>
      </c>
      <c r="I29862" s="4">
        <f t="shared" si="3804"/>
        <v>0.64614054864473425</v>
      </c>
      <c r="J29862">
        <f t="shared" si="3797"/>
        <v>47.021374949241839</v>
      </c>
      <c r="L29862">
        <f t="shared" si="3798"/>
        <v>2022</v>
      </c>
      <c r="M29862">
        <f t="shared" si="3799"/>
        <v>2</v>
      </c>
      <c r="N29862">
        <f t="shared" si="3800"/>
        <v>11</v>
      </c>
      <c r="O29862">
        <f t="shared" si="3801"/>
        <v>47.021374949241839</v>
      </c>
    </row>
    <row r="29863" spans="2:15" x14ac:dyDescent="0.25">
      <c r="B29863" s="3">
        <v>44603.531249479165</v>
      </c>
      <c r="C29863">
        <v>16.165199999999999</v>
      </c>
      <c r="D29863">
        <v>55.189</v>
      </c>
      <c r="E29863">
        <v>14.8089</v>
      </c>
      <c r="F29863">
        <v>56.75</v>
      </c>
      <c r="G29863">
        <f t="shared" si="3802"/>
        <v>1.3562999999999992</v>
      </c>
      <c r="H29863" s="4">
        <f t="shared" si="3803"/>
        <v>0.95557691115382182</v>
      </c>
      <c r="I29863" s="4">
        <f t="shared" si="3804"/>
        <v>0.64557691115382188</v>
      </c>
      <c r="J29863">
        <f t="shared" si="3797"/>
        <v>46.867277798706141</v>
      </c>
      <c r="L29863">
        <f t="shared" si="3798"/>
        <v>2022</v>
      </c>
      <c r="M29863">
        <f t="shared" si="3799"/>
        <v>2</v>
      </c>
      <c r="N29863">
        <f t="shared" si="3800"/>
        <v>11</v>
      </c>
      <c r="O29863">
        <f t="shared" si="3801"/>
        <v>46.867277798706141</v>
      </c>
    </row>
    <row r="29864" spans="2:15" x14ac:dyDescent="0.25">
      <c r="B29864" s="3">
        <v>44603.541666087964</v>
      </c>
      <c r="C29864">
        <v>16.159700000000001</v>
      </c>
      <c r="D29864">
        <v>55.189</v>
      </c>
      <c r="E29864">
        <v>14.8089</v>
      </c>
      <c r="F29864">
        <v>56.75</v>
      </c>
      <c r="G29864">
        <f t="shared" si="3802"/>
        <v>1.3508000000000013</v>
      </c>
      <c r="H29864" s="4">
        <f t="shared" si="3803"/>
        <v>0.95170190340380767</v>
      </c>
      <c r="I29864" s="4">
        <f t="shared" si="3804"/>
        <v>0.64170190340380762</v>
      </c>
      <c r="J29864">
        <f t="shared" si="3797"/>
        <v>45.817874572767131</v>
      </c>
      <c r="L29864">
        <f t="shared" si="3798"/>
        <v>2022</v>
      </c>
      <c r="M29864">
        <f t="shared" si="3799"/>
        <v>2</v>
      </c>
      <c r="N29864">
        <f t="shared" si="3800"/>
        <v>11</v>
      </c>
      <c r="O29864">
        <f t="shared" si="3801"/>
        <v>45.817874572767131</v>
      </c>
    </row>
    <row r="29865" spans="2:15" x14ac:dyDescent="0.25">
      <c r="B29865" s="3">
        <v>44603.552082696762</v>
      </c>
      <c r="C29865">
        <v>16.157900000000001</v>
      </c>
      <c r="D29865">
        <v>55.189</v>
      </c>
      <c r="E29865">
        <v>14.805</v>
      </c>
      <c r="F29865">
        <v>56.923000000000002</v>
      </c>
      <c r="G29865">
        <f t="shared" si="3802"/>
        <v>1.3529000000000018</v>
      </c>
      <c r="H29865" s="4">
        <f t="shared" si="3803"/>
        <v>0.95318145181745029</v>
      </c>
      <c r="I29865" s="4">
        <f t="shared" si="3804"/>
        <v>0.64318145181745034</v>
      </c>
      <c r="J29865">
        <f t="shared" si="3797"/>
        <v>46.216497733687461</v>
      </c>
      <c r="L29865">
        <f t="shared" si="3798"/>
        <v>2022</v>
      </c>
      <c r="M29865">
        <f t="shared" si="3799"/>
        <v>2</v>
      </c>
      <c r="N29865">
        <f t="shared" si="3800"/>
        <v>11</v>
      </c>
      <c r="O29865">
        <f t="shared" si="3801"/>
        <v>46.216497733687461</v>
      </c>
    </row>
    <row r="29866" spans="2:15" x14ac:dyDescent="0.25">
      <c r="B29866" s="3">
        <v>44603.562499305554</v>
      </c>
      <c r="C29866">
        <v>16.155999999999999</v>
      </c>
      <c r="D29866">
        <v>55.189</v>
      </c>
      <c r="E29866">
        <v>14.802099999999999</v>
      </c>
      <c r="F29866">
        <v>56.923000000000002</v>
      </c>
      <c r="G29866">
        <f t="shared" si="3802"/>
        <v>1.3538999999999994</v>
      </c>
      <c r="H29866" s="4">
        <f t="shared" si="3803"/>
        <v>0.9538859986810877</v>
      </c>
      <c r="I29866" s="4">
        <f t="shared" si="3804"/>
        <v>0.64388599868108765</v>
      </c>
      <c r="J29866">
        <f t="shared" si="3797"/>
        <v>46.407210467885015</v>
      </c>
      <c r="L29866">
        <f t="shared" si="3798"/>
        <v>2022</v>
      </c>
      <c r="M29866">
        <f t="shared" si="3799"/>
        <v>2</v>
      </c>
      <c r="N29866">
        <f t="shared" si="3800"/>
        <v>11</v>
      </c>
      <c r="O29866">
        <f t="shared" si="3801"/>
        <v>46.407210467885015</v>
      </c>
    </row>
    <row r="29867" spans="2:15" x14ac:dyDescent="0.25">
      <c r="B29867" s="3">
        <v>44603.572915914352</v>
      </c>
      <c r="C29867">
        <v>16.1524</v>
      </c>
      <c r="D29867">
        <v>55.189</v>
      </c>
      <c r="E29867">
        <v>14.800700000000001</v>
      </c>
      <c r="F29867">
        <v>56.923000000000002</v>
      </c>
      <c r="G29867">
        <f t="shared" si="3802"/>
        <v>1.3516999999999992</v>
      </c>
      <c r="H29867" s="4">
        <f t="shared" si="3803"/>
        <v>0.95233599558108128</v>
      </c>
      <c r="I29867" s="4">
        <f t="shared" si="3804"/>
        <v>0.64233599558108123</v>
      </c>
      <c r="J29867">
        <f t="shared" si="3797"/>
        <v>45.988402685719322</v>
      </c>
      <c r="L29867">
        <f t="shared" si="3798"/>
        <v>2022</v>
      </c>
      <c r="M29867">
        <f t="shared" si="3799"/>
        <v>2</v>
      </c>
      <c r="N29867">
        <f t="shared" si="3800"/>
        <v>11</v>
      </c>
      <c r="O29867">
        <f t="shared" si="3801"/>
        <v>45.988402685719322</v>
      </c>
    </row>
    <row r="29868" spans="2:15" x14ac:dyDescent="0.25">
      <c r="B29868" s="3">
        <v>44603.583332523151</v>
      </c>
      <c r="C29868">
        <v>16.1494</v>
      </c>
      <c r="D29868">
        <v>55.363999999999997</v>
      </c>
      <c r="E29868">
        <v>14.797800000000001</v>
      </c>
      <c r="F29868">
        <v>56.923000000000002</v>
      </c>
      <c r="G29868">
        <f t="shared" si="3802"/>
        <v>1.3515999999999995</v>
      </c>
      <c r="H29868" s="4">
        <f t="shared" si="3803"/>
        <v>0.9522655408947176</v>
      </c>
      <c r="I29868" s="4">
        <f t="shared" si="3804"/>
        <v>0.64226554089471755</v>
      </c>
      <c r="J29868">
        <f t="shared" si="3797"/>
        <v>45.969432145408284</v>
      </c>
      <c r="L29868">
        <f t="shared" si="3798"/>
        <v>2022</v>
      </c>
      <c r="M29868">
        <f t="shared" si="3799"/>
        <v>2</v>
      </c>
      <c r="N29868">
        <f t="shared" si="3800"/>
        <v>11</v>
      </c>
      <c r="O29868">
        <f t="shared" si="3801"/>
        <v>45.969432145408284</v>
      </c>
    </row>
    <row r="29869" spans="2:15" x14ac:dyDescent="0.25">
      <c r="B29869" s="3">
        <v>44603.593749131942</v>
      </c>
      <c r="C29869">
        <v>16.145600000000002</v>
      </c>
      <c r="D29869">
        <v>55.363999999999997</v>
      </c>
      <c r="E29869">
        <v>14.7905</v>
      </c>
      <c r="F29869">
        <v>56.923000000000002</v>
      </c>
      <c r="G29869">
        <f t="shared" si="3802"/>
        <v>1.355100000000002</v>
      </c>
      <c r="H29869" s="4">
        <f t="shared" si="3803"/>
        <v>0.95473145491745659</v>
      </c>
      <c r="I29869" s="4">
        <f t="shared" si="3804"/>
        <v>0.64473145491745654</v>
      </c>
      <c r="J29869">
        <f t="shared" si="3797"/>
        <v>46.636827645312628</v>
      </c>
      <c r="L29869">
        <f t="shared" si="3798"/>
        <v>2022</v>
      </c>
      <c r="M29869">
        <f t="shared" si="3799"/>
        <v>2</v>
      </c>
      <c r="N29869">
        <f t="shared" si="3800"/>
        <v>11</v>
      </c>
      <c r="O29869">
        <f t="shared" si="3801"/>
        <v>46.636827645312628</v>
      </c>
    </row>
    <row r="29870" spans="2:15" x14ac:dyDescent="0.25">
      <c r="B29870" s="3">
        <v>44603.60416574074</v>
      </c>
      <c r="C29870">
        <v>16.136600000000001</v>
      </c>
      <c r="D29870">
        <v>55.363999999999997</v>
      </c>
      <c r="E29870">
        <v>14.784599999999999</v>
      </c>
      <c r="F29870">
        <v>56.923000000000002</v>
      </c>
      <c r="G29870">
        <f t="shared" si="3802"/>
        <v>1.3520000000000021</v>
      </c>
      <c r="H29870" s="4">
        <f t="shared" si="3803"/>
        <v>0.95254735964017512</v>
      </c>
      <c r="I29870" s="4">
        <f t="shared" si="3804"/>
        <v>0.64254735964017518</v>
      </c>
      <c r="J29870">
        <f t="shared" si="3797"/>
        <v>46.045348791603637</v>
      </c>
      <c r="L29870">
        <f t="shared" si="3798"/>
        <v>2022</v>
      </c>
      <c r="M29870">
        <f t="shared" si="3799"/>
        <v>2</v>
      </c>
      <c r="N29870">
        <f t="shared" si="3800"/>
        <v>11</v>
      </c>
      <c r="O29870">
        <f t="shared" si="3801"/>
        <v>46.045348791603637</v>
      </c>
    </row>
    <row r="29871" spans="2:15" x14ac:dyDescent="0.25">
      <c r="B29871" s="3">
        <v>44603.614582349539</v>
      </c>
      <c r="C29871">
        <v>16.134699999999999</v>
      </c>
      <c r="D29871">
        <v>55.363999999999997</v>
      </c>
      <c r="E29871">
        <v>14.780200000000001</v>
      </c>
      <c r="F29871">
        <v>56.923000000000002</v>
      </c>
      <c r="G29871">
        <f t="shared" si="3802"/>
        <v>1.354499999999998</v>
      </c>
      <c r="H29871" s="4">
        <f t="shared" si="3803"/>
        <v>0.95430872679927037</v>
      </c>
      <c r="I29871" s="4">
        <f t="shared" si="3804"/>
        <v>0.64430872679927043</v>
      </c>
      <c r="J29871">
        <f t="shared" si="3797"/>
        <v>46.521915054836825</v>
      </c>
      <c r="L29871">
        <f t="shared" si="3798"/>
        <v>2022</v>
      </c>
      <c r="M29871">
        <f t="shared" si="3799"/>
        <v>2</v>
      </c>
      <c r="N29871">
        <f t="shared" si="3800"/>
        <v>11</v>
      </c>
      <c r="O29871">
        <f t="shared" si="3801"/>
        <v>46.521915054836825</v>
      </c>
    </row>
    <row r="29872" spans="2:15" x14ac:dyDescent="0.25">
      <c r="B29872" s="3">
        <v>44603.62499895833</v>
      </c>
      <c r="C29872">
        <v>16.129799999999999</v>
      </c>
      <c r="D29872">
        <v>55.536999999999999</v>
      </c>
      <c r="E29872">
        <v>14.779199999999999</v>
      </c>
      <c r="F29872">
        <v>57.095999999999997</v>
      </c>
      <c r="G29872">
        <f t="shared" si="3802"/>
        <v>1.3506</v>
      </c>
      <c r="H29872" s="4">
        <f t="shared" si="3803"/>
        <v>0.95156099403107874</v>
      </c>
      <c r="I29872" s="4">
        <f t="shared" si="3804"/>
        <v>0.64156099403107869</v>
      </c>
      <c r="J29872">
        <f t="shared" si="3797"/>
        <v>45.780042569427586</v>
      </c>
      <c r="L29872">
        <f t="shared" si="3798"/>
        <v>2022</v>
      </c>
      <c r="M29872">
        <f t="shared" si="3799"/>
        <v>2</v>
      </c>
      <c r="N29872">
        <f t="shared" si="3800"/>
        <v>11</v>
      </c>
      <c r="O29872">
        <f t="shared" si="3801"/>
        <v>45.780042569427586</v>
      </c>
    </row>
    <row r="29873" spans="2:15" x14ac:dyDescent="0.25">
      <c r="B29873" s="3">
        <v>44603.635415567129</v>
      </c>
      <c r="C29873">
        <v>16.126200000000001</v>
      </c>
      <c r="D29873">
        <v>55.536999999999999</v>
      </c>
      <c r="E29873">
        <v>14.776300000000001</v>
      </c>
      <c r="F29873">
        <v>57.095999999999997</v>
      </c>
      <c r="G29873">
        <f t="shared" si="3802"/>
        <v>1.3498999999999999</v>
      </c>
      <c r="H29873" s="4">
        <f t="shared" si="3803"/>
        <v>0.9510678112265315</v>
      </c>
      <c r="I29873" s="4">
        <f t="shared" si="3804"/>
        <v>0.64106781122653156</v>
      </c>
      <c r="J29873">
        <f t="shared" si="3797"/>
        <v>45.647811137655346</v>
      </c>
      <c r="L29873">
        <f t="shared" si="3798"/>
        <v>2022</v>
      </c>
      <c r="M29873">
        <f t="shared" si="3799"/>
        <v>2</v>
      </c>
      <c r="N29873">
        <f t="shared" si="3800"/>
        <v>11</v>
      </c>
      <c r="O29873">
        <f t="shared" si="3801"/>
        <v>45.647811137655346</v>
      </c>
    </row>
    <row r="29874" spans="2:15" x14ac:dyDescent="0.25">
      <c r="B29874" s="3">
        <v>44603.645832175927</v>
      </c>
      <c r="C29874">
        <v>16.1249</v>
      </c>
      <c r="D29874">
        <v>55.710999999999999</v>
      </c>
      <c r="E29874">
        <v>14.773400000000001</v>
      </c>
      <c r="F29874">
        <v>57.095999999999997</v>
      </c>
      <c r="G29874">
        <f t="shared" si="3802"/>
        <v>1.3514999999999997</v>
      </c>
      <c r="H29874" s="4">
        <f t="shared" si="3803"/>
        <v>0.95219508620835402</v>
      </c>
      <c r="I29874" s="4">
        <f t="shared" si="3804"/>
        <v>0.64219508620835408</v>
      </c>
      <c r="J29874">
        <f t="shared" si="3797"/>
        <v>45.950467350738592</v>
      </c>
      <c r="L29874">
        <f t="shared" si="3798"/>
        <v>2022</v>
      </c>
      <c r="M29874">
        <f t="shared" si="3799"/>
        <v>2</v>
      </c>
      <c r="N29874">
        <f t="shared" si="3800"/>
        <v>11</v>
      </c>
      <c r="O29874">
        <f t="shared" si="3801"/>
        <v>45.950467350738592</v>
      </c>
    </row>
    <row r="29875" spans="2:15" x14ac:dyDescent="0.25">
      <c r="B29875" s="3">
        <v>44603.656248784719</v>
      </c>
      <c r="C29875">
        <v>16.121200000000002</v>
      </c>
      <c r="D29875">
        <v>55.710999999999999</v>
      </c>
      <c r="E29875">
        <v>14.773400000000001</v>
      </c>
      <c r="F29875">
        <v>57.095999999999997</v>
      </c>
      <c r="G29875">
        <f t="shared" si="3802"/>
        <v>1.3478000000000012</v>
      </c>
      <c r="H29875" s="4">
        <f t="shared" si="3803"/>
        <v>0.9495882628128901</v>
      </c>
      <c r="I29875" s="4">
        <f t="shared" si="3804"/>
        <v>0.63958826281289016</v>
      </c>
      <c r="J29875">
        <f t="shared" si="3797"/>
        <v>45.252798995938512</v>
      </c>
      <c r="L29875">
        <f t="shared" si="3798"/>
        <v>2022</v>
      </c>
      <c r="M29875">
        <f t="shared" si="3799"/>
        <v>2</v>
      </c>
      <c r="N29875">
        <f t="shared" si="3800"/>
        <v>11</v>
      </c>
      <c r="O29875">
        <f t="shared" si="3801"/>
        <v>45.252798995938512</v>
      </c>
    </row>
    <row r="29876" spans="2:15" x14ac:dyDescent="0.25">
      <c r="B29876" s="3">
        <v>44603.666665393517</v>
      </c>
      <c r="C29876">
        <v>16.117999999999999</v>
      </c>
      <c r="D29876">
        <v>55.884</v>
      </c>
      <c r="E29876">
        <v>14.7705</v>
      </c>
      <c r="F29876">
        <v>57.095999999999997</v>
      </c>
      <c r="G29876">
        <f t="shared" si="3802"/>
        <v>1.3474999999999984</v>
      </c>
      <c r="H29876" s="4">
        <f t="shared" si="3803"/>
        <v>0.94937689875379627</v>
      </c>
      <c r="I29876" s="4">
        <f t="shared" si="3804"/>
        <v>0.63937689875379622</v>
      </c>
      <c r="J29876">
        <f t="shared" si="3797"/>
        <v>45.196574255899201</v>
      </c>
      <c r="L29876">
        <f t="shared" si="3798"/>
        <v>2022</v>
      </c>
      <c r="M29876">
        <f t="shared" si="3799"/>
        <v>2</v>
      </c>
      <c r="N29876">
        <f t="shared" si="3800"/>
        <v>11</v>
      </c>
      <c r="O29876">
        <f t="shared" si="3801"/>
        <v>45.196574255899201</v>
      </c>
    </row>
    <row r="29877" spans="2:15" x14ac:dyDescent="0.25">
      <c r="B29877" s="3">
        <v>44603.677082002316</v>
      </c>
      <c r="C29877">
        <v>16.1144</v>
      </c>
      <c r="D29877">
        <v>55.884</v>
      </c>
      <c r="E29877">
        <v>14.7719</v>
      </c>
      <c r="F29877">
        <v>57.095999999999997</v>
      </c>
      <c r="G29877">
        <f t="shared" si="3802"/>
        <v>1.3424999999999994</v>
      </c>
      <c r="H29877" s="4">
        <f t="shared" si="3803"/>
        <v>0.94585416443560111</v>
      </c>
      <c r="I29877" s="4">
        <f t="shared" si="3804"/>
        <v>0.63585416443560105</v>
      </c>
      <c r="J29877">
        <f t="shared" si="3797"/>
        <v>44.267025080699895</v>
      </c>
      <c r="L29877">
        <f t="shared" si="3798"/>
        <v>2022</v>
      </c>
      <c r="M29877">
        <f t="shared" si="3799"/>
        <v>2</v>
      </c>
      <c r="N29877">
        <f t="shared" si="3800"/>
        <v>11</v>
      </c>
      <c r="O29877">
        <f t="shared" si="3801"/>
        <v>44.267025080699895</v>
      </c>
    </row>
    <row r="29878" spans="2:15" x14ac:dyDescent="0.25">
      <c r="B29878" s="3">
        <v>44603.687498611114</v>
      </c>
      <c r="C29878">
        <v>16.117999999999999</v>
      </c>
      <c r="D29878">
        <v>55.884</v>
      </c>
      <c r="E29878">
        <v>14.7705</v>
      </c>
      <c r="F29878">
        <v>57.095999999999997</v>
      </c>
      <c r="G29878">
        <f t="shared" si="3802"/>
        <v>1.3474999999999984</v>
      </c>
      <c r="H29878" s="4">
        <f t="shared" si="3803"/>
        <v>0.94937689875379627</v>
      </c>
      <c r="I29878" s="4">
        <f t="shared" si="3804"/>
        <v>0.63937689875379622</v>
      </c>
      <c r="J29878">
        <f t="shared" si="3797"/>
        <v>45.196574255899201</v>
      </c>
      <c r="L29878">
        <f t="shared" si="3798"/>
        <v>2022</v>
      </c>
      <c r="M29878">
        <f t="shared" si="3799"/>
        <v>2</v>
      </c>
      <c r="N29878">
        <f t="shared" si="3800"/>
        <v>11</v>
      </c>
      <c r="O29878">
        <f t="shared" si="3801"/>
        <v>45.196574255899201</v>
      </c>
    </row>
    <row r="29879" spans="2:15" x14ac:dyDescent="0.25">
      <c r="B29879" s="3">
        <v>44603.697915219906</v>
      </c>
      <c r="C29879">
        <v>16.116199999999999</v>
      </c>
      <c r="D29879">
        <v>55.884</v>
      </c>
      <c r="E29879">
        <v>14.770899999999999</v>
      </c>
      <c r="F29879">
        <v>57.268000000000001</v>
      </c>
      <c r="G29879">
        <f t="shared" si="3802"/>
        <v>1.3452999999999999</v>
      </c>
      <c r="H29879" s="4">
        <f t="shared" si="3803"/>
        <v>0.94782689565379119</v>
      </c>
      <c r="I29879" s="4">
        <f t="shared" si="3804"/>
        <v>0.63782689565379114</v>
      </c>
      <c r="J29879">
        <f t="shared" si="3797"/>
        <v>44.785825125153075</v>
      </c>
      <c r="L29879">
        <f t="shared" si="3798"/>
        <v>2022</v>
      </c>
      <c r="M29879">
        <f t="shared" si="3799"/>
        <v>2</v>
      </c>
      <c r="N29879">
        <f t="shared" si="3800"/>
        <v>11</v>
      </c>
      <c r="O29879">
        <f t="shared" si="3801"/>
        <v>44.785825125153075</v>
      </c>
    </row>
    <row r="29880" spans="2:15" x14ac:dyDescent="0.25">
      <c r="B29880" s="3">
        <v>44603.708331828704</v>
      </c>
      <c r="C29880">
        <v>16.113099999999999</v>
      </c>
      <c r="D29880">
        <v>56.057000000000002</v>
      </c>
      <c r="E29880">
        <v>14.769500000000001</v>
      </c>
      <c r="F29880">
        <v>57.268000000000001</v>
      </c>
      <c r="G29880">
        <f t="shared" si="3802"/>
        <v>1.3435999999999986</v>
      </c>
      <c r="H29880" s="4">
        <f t="shared" si="3803"/>
        <v>0.94662916598560376</v>
      </c>
      <c r="I29880" s="4">
        <f t="shared" si="3804"/>
        <v>0.63662916598560382</v>
      </c>
      <c r="J29880">
        <f t="shared" si="3797"/>
        <v>44.470310236394369</v>
      </c>
      <c r="L29880">
        <f t="shared" si="3798"/>
        <v>2022</v>
      </c>
      <c r="M29880">
        <f t="shared" si="3799"/>
        <v>2</v>
      </c>
      <c r="N29880">
        <f t="shared" si="3800"/>
        <v>11</v>
      </c>
      <c r="O29880">
        <f t="shared" si="3801"/>
        <v>44.470310236394369</v>
      </c>
    </row>
    <row r="29881" spans="2:15" x14ac:dyDescent="0.25">
      <c r="B29881" s="3">
        <v>44603.718748437503</v>
      </c>
      <c r="C29881">
        <v>16.1112</v>
      </c>
      <c r="D29881">
        <v>56.057000000000002</v>
      </c>
      <c r="E29881">
        <v>14.769500000000001</v>
      </c>
      <c r="F29881">
        <v>57.268000000000001</v>
      </c>
      <c r="G29881">
        <f t="shared" si="3802"/>
        <v>1.3416999999999994</v>
      </c>
      <c r="H29881" s="4">
        <f t="shared" si="3803"/>
        <v>0.94529052694468974</v>
      </c>
      <c r="I29881" s="4">
        <f t="shared" si="3804"/>
        <v>0.63529052694468979</v>
      </c>
      <c r="J29881">
        <f t="shared" si="3797"/>
        <v>44.119610434855765</v>
      </c>
      <c r="L29881">
        <f t="shared" si="3798"/>
        <v>2022</v>
      </c>
      <c r="M29881">
        <f t="shared" si="3799"/>
        <v>2</v>
      </c>
      <c r="N29881">
        <f t="shared" si="3800"/>
        <v>11</v>
      </c>
      <c r="O29881">
        <f t="shared" si="3801"/>
        <v>44.119610434855765</v>
      </c>
    </row>
    <row r="29882" spans="2:15" x14ac:dyDescent="0.25">
      <c r="B29882" s="3">
        <v>44603.729165046294</v>
      </c>
      <c r="C29882">
        <v>16.109500000000001</v>
      </c>
      <c r="D29882">
        <v>56.057000000000002</v>
      </c>
      <c r="E29882">
        <v>14.770899999999999</v>
      </c>
      <c r="F29882">
        <v>57.268000000000001</v>
      </c>
      <c r="G29882">
        <f t="shared" si="3802"/>
        <v>1.3386000000000013</v>
      </c>
      <c r="H29882" s="4">
        <f t="shared" si="3803"/>
        <v>0.94310643166740959</v>
      </c>
      <c r="I29882" s="4">
        <f t="shared" si="3804"/>
        <v>0.63310643166740954</v>
      </c>
      <c r="J29882">
        <f t="shared" si="3797"/>
        <v>43.551780659391504</v>
      </c>
      <c r="L29882">
        <f t="shared" si="3798"/>
        <v>2022</v>
      </c>
      <c r="M29882">
        <f t="shared" si="3799"/>
        <v>2</v>
      </c>
      <c r="N29882">
        <f t="shared" si="3800"/>
        <v>11</v>
      </c>
      <c r="O29882">
        <f t="shared" si="3801"/>
        <v>43.551780659391504</v>
      </c>
    </row>
    <row r="29883" spans="2:15" x14ac:dyDescent="0.25">
      <c r="B29883" s="3">
        <v>44603.739581655092</v>
      </c>
      <c r="C29883">
        <v>16.111699999999999</v>
      </c>
      <c r="D29883">
        <v>56.23</v>
      </c>
      <c r="E29883">
        <v>14.770899999999999</v>
      </c>
      <c r="F29883">
        <v>57.268000000000001</v>
      </c>
      <c r="G29883">
        <f t="shared" si="3802"/>
        <v>1.3407999999999998</v>
      </c>
      <c r="H29883" s="4">
        <f t="shared" si="3803"/>
        <v>0.94465643476741479</v>
      </c>
      <c r="I29883" s="4">
        <f t="shared" si="3804"/>
        <v>0.63465643476741485</v>
      </c>
      <c r="J29883">
        <f t="shared" si="3797"/>
        <v>43.954200098682804</v>
      </c>
      <c r="L29883">
        <f t="shared" si="3798"/>
        <v>2022</v>
      </c>
      <c r="M29883">
        <f t="shared" si="3799"/>
        <v>2</v>
      </c>
      <c r="N29883">
        <f t="shared" si="3800"/>
        <v>11</v>
      </c>
      <c r="O29883">
        <f t="shared" si="3801"/>
        <v>43.954200098682804</v>
      </c>
    </row>
    <row r="29884" spans="2:15" x14ac:dyDescent="0.25">
      <c r="B29884" s="3">
        <v>44603.749998263891</v>
      </c>
      <c r="C29884">
        <v>16.1099</v>
      </c>
      <c r="D29884">
        <v>56.23</v>
      </c>
      <c r="E29884">
        <v>14.772399999999999</v>
      </c>
      <c r="F29884">
        <v>57.268000000000001</v>
      </c>
      <c r="G29884">
        <f t="shared" si="3802"/>
        <v>1.3375000000000004</v>
      </c>
      <c r="H29884" s="4">
        <f t="shared" si="3803"/>
        <v>0.94233143011740594</v>
      </c>
      <c r="I29884" s="4">
        <f t="shared" si="3804"/>
        <v>0.63233143011740589</v>
      </c>
      <c r="J29884">
        <f t="shared" si="3797"/>
        <v>43.35158845270989</v>
      </c>
      <c r="L29884">
        <f t="shared" si="3798"/>
        <v>2022</v>
      </c>
      <c r="M29884">
        <f t="shared" si="3799"/>
        <v>2</v>
      </c>
      <c r="N29884">
        <f t="shared" si="3800"/>
        <v>11</v>
      </c>
      <c r="O29884">
        <f t="shared" si="3801"/>
        <v>43.35158845270989</v>
      </c>
    </row>
    <row r="29885" spans="2:15" x14ac:dyDescent="0.25">
      <c r="B29885" s="3">
        <v>44603.760414872682</v>
      </c>
      <c r="C29885">
        <v>16.1099</v>
      </c>
      <c r="D29885">
        <v>56.23</v>
      </c>
      <c r="E29885">
        <v>14.7759</v>
      </c>
      <c r="F29885">
        <v>57.441000000000003</v>
      </c>
      <c r="G29885">
        <f t="shared" si="3802"/>
        <v>1.3339999999999996</v>
      </c>
      <c r="H29885" s="4">
        <f t="shared" si="3803"/>
        <v>0.93986551609466817</v>
      </c>
      <c r="I29885" s="4">
        <f t="shared" si="3804"/>
        <v>0.62986551609466823</v>
      </c>
      <c r="J29885">
        <f t="shared" si="3797"/>
        <v>42.719106164099728</v>
      </c>
      <c r="L29885">
        <f t="shared" si="3798"/>
        <v>2022</v>
      </c>
      <c r="M29885">
        <f t="shared" si="3799"/>
        <v>2</v>
      </c>
      <c r="N29885">
        <f t="shared" si="3800"/>
        <v>11</v>
      </c>
      <c r="O29885">
        <f t="shared" si="3801"/>
        <v>42.719106164099728</v>
      </c>
    </row>
    <row r="29886" spans="2:15" x14ac:dyDescent="0.25">
      <c r="B29886" s="3">
        <v>44603.770831481481</v>
      </c>
      <c r="C29886">
        <v>16.111699999999999</v>
      </c>
      <c r="D29886">
        <v>56.23</v>
      </c>
      <c r="E29886">
        <v>14.7788</v>
      </c>
      <c r="F29886">
        <v>57.441000000000003</v>
      </c>
      <c r="G29886">
        <f t="shared" si="3802"/>
        <v>1.3328999999999986</v>
      </c>
      <c r="H29886" s="4">
        <f t="shared" si="3803"/>
        <v>0.93909051454466441</v>
      </c>
      <c r="I29886" s="4">
        <f t="shared" si="3804"/>
        <v>0.62909051454466436</v>
      </c>
      <c r="J29886">
        <f t="shared" si="3797"/>
        <v>42.521732809264904</v>
      </c>
      <c r="L29886">
        <f t="shared" si="3798"/>
        <v>2022</v>
      </c>
      <c r="M29886">
        <f t="shared" si="3799"/>
        <v>2</v>
      </c>
      <c r="N29886">
        <f t="shared" si="3800"/>
        <v>11</v>
      </c>
      <c r="O29886">
        <f t="shared" si="3801"/>
        <v>42.521732809264904</v>
      </c>
    </row>
    <row r="29887" spans="2:15" x14ac:dyDescent="0.25">
      <c r="B29887" s="3">
        <v>44603.781248090279</v>
      </c>
      <c r="C29887">
        <v>16.1099</v>
      </c>
      <c r="D29887">
        <v>56.23</v>
      </c>
      <c r="E29887">
        <v>14.7788</v>
      </c>
      <c r="F29887">
        <v>57.441000000000003</v>
      </c>
      <c r="G29887">
        <f t="shared" si="3802"/>
        <v>1.3310999999999993</v>
      </c>
      <c r="H29887" s="4">
        <f t="shared" si="3803"/>
        <v>0.93782233019011429</v>
      </c>
      <c r="I29887" s="4">
        <f t="shared" si="3804"/>
        <v>0.62782233019011424</v>
      </c>
      <c r="J29887">
        <f t="shared" si="3797"/>
        <v>42.200203415483706</v>
      </c>
      <c r="L29887">
        <f t="shared" si="3798"/>
        <v>2022</v>
      </c>
      <c r="M29887">
        <f t="shared" si="3799"/>
        <v>2</v>
      </c>
      <c r="N29887">
        <f t="shared" si="3800"/>
        <v>11</v>
      </c>
      <c r="O29887">
        <f t="shared" si="3801"/>
        <v>42.200203415483706</v>
      </c>
    </row>
    <row r="29888" spans="2:15" x14ac:dyDescent="0.25">
      <c r="B29888" s="3">
        <v>44603.791664756944</v>
      </c>
      <c r="C29888">
        <v>16.114000000000001</v>
      </c>
      <c r="D29888">
        <v>56.404000000000003</v>
      </c>
      <c r="E29888">
        <v>14.780200000000001</v>
      </c>
      <c r="F29888">
        <v>57.441000000000003</v>
      </c>
      <c r="G29888">
        <f t="shared" si="3802"/>
        <v>1.3338000000000001</v>
      </c>
      <c r="H29888" s="4">
        <f t="shared" si="3803"/>
        <v>0.93972460672194069</v>
      </c>
      <c r="I29888" s="4">
        <f t="shared" si="3804"/>
        <v>0.62972460672194064</v>
      </c>
      <c r="J29888">
        <f t="shared" si="3797"/>
        <v>42.683170177034818</v>
      </c>
      <c r="L29888">
        <f t="shared" si="3798"/>
        <v>2022</v>
      </c>
      <c r="M29888">
        <f t="shared" si="3799"/>
        <v>2</v>
      </c>
      <c r="N29888">
        <f t="shared" si="3800"/>
        <v>11</v>
      </c>
      <c r="O29888">
        <f t="shared" si="3801"/>
        <v>42.683170177034818</v>
      </c>
    </row>
    <row r="29889" spans="2:15" x14ac:dyDescent="0.25">
      <c r="B29889" s="3">
        <v>44603.802081423608</v>
      </c>
      <c r="C29889">
        <v>16.111699999999999</v>
      </c>
      <c r="D29889">
        <v>56.23</v>
      </c>
      <c r="E29889">
        <v>14.784599999999999</v>
      </c>
      <c r="F29889">
        <v>57.441000000000003</v>
      </c>
      <c r="G29889">
        <f t="shared" si="3802"/>
        <v>1.3270999999999997</v>
      </c>
      <c r="H29889" s="4">
        <f t="shared" si="3803"/>
        <v>0.93500414273555787</v>
      </c>
      <c r="I29889" s="4">
        <f t="shared" si="3804"/>
        <v>0.62500414273555793</v>
      </c>
      <c r="J29889">
        <f t="shared" si="3797"/>
        <v>41.492087588911744</v>
      </c>
      <c r="L29889">
        <f t="shared" si="3798"/>
        <v>2022</v>
      </c>
      <c r="M29889">
        <f t="shared" si="3799"/>
        <v>2</v>
      </c>
      <c r="N29889">
        <f t="shared" si="3800"/>
        <v>11</v>
      </c>
      <c r="O29889">
        <f t="shared" si="3801"/>
        <v>41.492087588911744</v>
      </c>
    </row>
    <row r="29890" spans="2:15" x14ac:dyDescent="0.25">
      <c r="B29890" s="3">
        <v>44603.812498090279</v>
      </c>
      <c r="C29890">
        <v>16.1172</v>
      </c>
      <c r="D29890">
        <v>56.23</v>
      </c>
      <c r="E29890">
        <v>14.786</v>
      </c>
      <c r="F29890">
        <v>57.441000000000003</v>
      </c>
      <c r="G29890">
        <f t="shared" si="3802"/>
        <v>1.3312000000000008</v>
      </c>
      <c r="H29890" s="4">
        <f t="shared" si="3803"/>
        <v>0.9378927848764792</v>
      </c>
      <c r="I29890" s="4">
        <f t="shared" si="3804"/>
        <v>0.62789278487647926</v>
      </c>
      <c r="J29890">
        <f t="shared" si="3797"/>
        <v>42.218019180761161</v>
      </c>
      <c r="L29890">
        <f t="shared" si="3798"/>
        <v>2022</v>
      </c>
      <c r="M29890">
        <f t="shared" si="3799"/>
        <v>2</v>
      </c>
      <c r="N29890">
        <f t="shared" si="3800"/>
        <v>11</v>
      </c>
      <c r="O29890">
        <f t="shared" si="3801"/>
        <v>42.218019180761161</v>
      </c>
    </row>
    <row r="29891" spans="2:15" x14ac:dyDescent="0.25">
      <c r="B29891" s="3">
        <v>44603.822914756944</v>
      </c>
      <c r="C29891">
        <v>16.1189</v>
      </c>
      <c r="D29891">
        <v>56.23</v>
      </c>
      <c r="E29891">
        <v>14.7866</v>
      </c>
      <c r="F29891">
        <v>57.613999999999997</v>
      </c>
      <c r="G29891">
        <f t="shared" si="3802"/>
        <v>1.3323</v>
      </c>
      <c r="H29891" s="4">
        <f t="shared" si="3803"/>
        <v>0.93866778642648185</v>
      </c>
      <c r="I29891" s="4">
        <f t="shared" si="3804"/>
        <v>0.6286677864264818</v>
      </c>
      <c r="J29891">
        <f t="shared" si="3797"/>
        <v>42.414357231421214</v>
      </c>
      <c r="L29891">
        <f t="shared" si="3798"/>
        <v>2022</v>
      </c>
      <c r="M29891">
        <f t="shared" si="3799"/>
        <v>2</v>
      </c>
      <c r="N29891">
        <f t="shared" si="3800"/>
        <v>11</v>
      </c>
      <c r="O29891">
        <f t="shared" si="3801"/>
        <v>42.414357231421214</v>
      </c>
    </row>
    <row r="29892" spans="2:15" x14ac:dyDescent="0.25">
      <c r="B29892" s="3">
        <v>44603.833331423608</v>
      </c>
      <c r="C29892">
        <v>16.1189</v>
      </c>
      <c r="D29892">
        <v>56.23</v>
      </c>
      <c r="E29892">
        <v>14.790900000000001</v>
      </c>
      <c r="F29892">
        <v>57.613999999999997</v>
      </c>
      <c r="G29892">
        <f t="shared" si="3802"/>
        <v>1.3279999999999994</v>
      </c>
      <c r="H29892" s="4">
        <f t="shared" si="3803"/>
        <v>0.93563823491283282</v>
      </c>
      <c r="I29892" s="4">
        <f t="shared" si="3804"/>
        <v>0.62563823491283288</v>
      </c>
      <c r="J29892">
        <f t="shared" si="3797"/>
        <v>41.650647207090934</v>
      </c>
      <c r="L29892">
        <f t="shared" si="3798"/>
        <v>2022</v>
      </c>
      <c r="M29892">
        <f t="shared" si="3799"/>
        <v>2</v>
      </c>
      <c r="N29892">
        <f t="shared" si="3800"/>
        <v>11</v>
      </c>
      <c r="O29892">
        <f t="shared" si="3801"/>
        <v>41.650647207090934</v>
      </c>
    </row>
    <row r="29893" spans="2:15" x14ac:dyDescent="0.25">
      <c r="B29893" s="3">
        <v>44603.843748090279</v>
      </c>
      <c r="C29893">
        <v>16.120799999999999</v>
      </c>
      <c r="D29893">
        <v>56.23</v>
      </c>
      <c r="E29893">
        <v>14.792400000000001</v>
      </c>
      <c r="F29893">
        <v>57.613999999999997</v>
      </c>
      <c r="G29893">
        <f t="shared" si="3802"/>
        <v>1.3283999999999985</v>
      </c>
      <c r="H29893" s="4">
        <f t="shared" si="3803"/>
        <v>0.93592005365828801</v>
      </c>
      <c r="I29893" s="4">
        <f t="shared" si="3804"/>
        <v>0.62592005365828807</v>
      </c>
      <c r="J29893">
        <f t="shared" ref="J29893:J29956" si="3805">IF(I29893&lt;0,0,243.07*I29893^3.7614)</f>
        <v>41.721260743271479</v>
      </c>
      <c r="L29893">
        <f t="shared" ref="L29893:L29956" si="3806">YEAR(B29893)</f>
        <v>2022</v>
      </c>
      <c r="M29893">
        <f t="shared" ref="M29893:M29956" si="3807">MONTH(B29893)</f>
        <v>2</v>
      </c>
      <c r="N29893">
        <f t="shared" ref="N29893:N29956" si="3808">DAY(B29893)</f>
        <v>11</v>
      </c>
      <c r="O29893">
        <f t="shared" ref="O29893:O29956" si="3809">J29893</f>
        <v>41.721260743271479</v>
      </c>
    </row>
    <row r="29894" spans="2:15" x14ac:dyDescent="0.25">
      <c r="B29894" s="3">
        <v>44603.854164756944</v>
      </c>
      <c r="C29894">
        <v>16.122499999999999</v>
      </c>
      <c r="D29894">
        <v>56.23</v>
      </c>
      <c r="E29894">
        <v>14.793799999999999</v>
      </c>
      <c r="F29894">
        <v>57.613999999999997</v>
      </c>
      <c r="G29894">
        <f t="shared" si="3802"/>
        <v>1.3286999999999995</v>
      </c>
      <c r="H29894" s="4">
        <f t="shared" si="3803"/>
        <v>0.93613141771738062</v>
      </c>
      <c r="I29894" s="4">
        <f t="shared" si="3804"/>
        <v>0.62613141771738068</v>
      </c>
      <c r="J29894">
        <f t="shared" si="3805"/>
        <v>41.774278542698823</v>
      </c>
      <c r="L29894">
        <f t="shared" si="3806"/>
        <v>2022</v>
      </c>
      <c r="M29894">
        <f t="shared" si="3807"/>
        <v>2</v>
      </c>
      <c r="N29894">
        <f t="shared" si="3808"/>
        <v>11</v>
      </c>
      <c r="O29894">
        <f t="shared" si="3809"/>
        <v>41.774278542698823</v>
      </c>
    </row>
    <row r="29895" spans="2:15" x14ac:dyDescent="0.25">
      <c r="B29895" s="3">
        <v>44603.864581423608</v>
      </c>
      <c r="C29895">
        <v>16.123100000000001</v>
      </c>
      <c r="D29895">
        <v>56.404000000000003</v>
      </c>
      <c r="E29895">
        <v>14.7997</v>
      </c>
      <c r="F29895">
        <v>57.613999999999997</v>
      </c>
      <c r="G29895">
        <f t="shared" si="3802"/>
        <v>1.3234000000000012</v>
      </c>
      <c r="H29895" s="4">
        <f t="shared" si="3803"/>
        <v>0.93239731934009396</v>
      </c>
      <c r="I29895" s="4">
        <f t="shared" si="3804"/>
        <v>0.62239731934009401</v>
      </c>
      <c r="J29895">
        <f t="shared" si="3805"/>
        <v>40.844883199505674</v>
      </c>
      <c r="L29895">
        <f t="shared" si="3806"/>
        <v>2022</v>
      </c>
      <c r="M29895">
        <f t="shared" si="3807"/>
        <v>2</v>
      </c>
      <c r="N29895">
        <f t="shared" si="3808"/>
        <v>11</v>
      </c>
      <c r="O29895">
        <f t="shared" si="3809"/>
        <v>40.844883199505674</v>
      </c>
    </row>
    <row r="29896" spans="2:15" x14ac:dyDescent="0.25">
      <c r="B29896" s="3">
        <v>44603.874998090279</v>
      </c>
      <c r="C29896">
        <v>16.1249</v>
      </c>
      <c r="D29896">
        <v>56.404000000000003</v>
      </c>
      <c r="E29896">
        <v>14.8026</v>
      </c>
      <c r="F29896">
        <v>57.613999999999997</v>
      </c>
      <c r="G29896">
        <f t="shared" si="3802"/>
        <v>1.3223000000000003</v>
      </c>
      <c r="H29896" s="4">
        <f t="shared" si="3803"/>
        <v>0.93162231779009019</v>
      </c>
      <c r="I29896" s="4">
        <f t="shared" si="3804"/>
        <v>0.62162231779009014</v>
      </c>
      <c r="J29896">
        <f t="shared" si="3805"/>
        <v>40.653908740696011</v>
      </c>
      <c r="L29896">
        <f t="shared" si="3806"/>
        <v>2022</v>
      </c>
      <c r="M29896">
        <f t="shared" si="3807"/>
        <v>2</v>
      </c>
      <c r="N29896">
        <f t="shared" si="3808"/>
        <v>11</v>
      </c>
      <c r="O29896">
        <f t="shared" si="3809"/>
        <v>40.653908740696011</v>
      </c>
    </row>
    <row r="29897" spans="2:15" x14ac:dyDescent="0.25">
      <c r="B29897" s="3">
        <v>44603.885414756944</v>
      </c>
      <c r="C29897">
        <v>16.128499999999999</v>
      </c>
      <c r="D29897">
        <v>56.404000000000003</v>
      </c>
      <c r="E29897">
        <v>14.8026</v>
      </c>
      <c r="F29897">
        <v>57.613999999999997</v>
      </c>
      <c r="G29897">
        <f t="shared" si="3802"/>
        <v>1.325899999999999</v>
      </c>
      <c r="H29897" s="4">
        <f t="shared" si="3803"/>
        <v>0.93415868649919032</v>
      </c>
      <c r="I29897" s="4">
        <f t="shared" si="3804"/>
        <v>0.62415868649919037</v>
      </c>
      <c r="J29897">
        <f t="shared" si="3805"/>
        <v>41.281364658855708</v>
      </c>
      <c r="L29897">
        <f t="shared" si="3806"/>
        <v>2022</v>
      </c>
      <c r="M29897">
        <f t="shared" si="3807"/>
        <v>2</v>
      </c>
      <c r="N29897">
        <f t="shared" si="3808"/>
        <v>11</v>
      </c>
      <c r="O29897">
        <f t="shared" si="3809"/>
        <v>41.281364658855708</v>
      </c>
    </row>
    <row r="29898" spans="2:15" x14ac:dyDescent="0.25">
      <c r="B29898" s="3">
        <v>44603.895831423608</v>
      </c>
      <c r="C29898">
        <v>16.128499999999999</v>
      </c>
      <c r="D29898">
        <v>56.404000000000003</v>
      </c>
      <c r="E29898">
        <v>14.804</v>
      </c>
      <c r="F29898">
        <v>57.613999999999997</v>
      </c>
      <c r="G29898">
        <f t="shared" si="3802"/>
        <v>1.3244999999999987</v>
      </c>
      <c r="H29898" s="4">
        <f t="shared" si="3803"/>
        <v>0.93317232089009527</v>
      </c>
      <c r="I29898" s="4">
        <f t="shared" si="3804"/>
        <v>0.62317232089009522</v>
      </c>
      <c r="J29898">
        <f t="shared" si="3805"/>
        <v>41.036515446834642</v>
      </c>
      <c r="L29898">
        <f t="shared" si="3806"/>
        <v>2022</v>
      </c>
      <c r="M29898">
        <f t="shared" si="3807"/>
        <v>2</v>
      </c>
      <c r="N29898">
        <f t="shared" si="3808"/>
        <v>11</v>
      </c>
      <c r="O29898">
        <f t="shared" si="3809"/>
        <v>41.036515446834642</v>
      </c>
    </row>
    <row r="29899" spans="2:15" x14ac:dyDescent="0.25">
      <c r="B29899" s="3">
        <v>44603.906248090279</v>
      </c>
      <c r="C29899">
        <v>16.130400000000002</v>
      </c>
      <c r="D29899">
        <v>56.404000000000003</v>
      </c>
      <c r="E29899">
        <v>14.8056</v>
      </c>
      <c r="F29899">
        <v>57.613999999999997</v>
      </c>
      <c r="G29899">
        <f t="shared" si="3802"/>
        <v>1.3248000000000015</v>
      </c>
      <c r="H29899" s="4">
        <f t="shared" si="3803"/>
        <v>0.93338368494918911</v>
      </c>
      <c r="I29899" s="4">
        <f t="shared" si="3804"/>
        <v>0.62338368494918917</v>
      </c>
      <c r="J29899">
        <f t="shared" si="3805"/>
        <v>41.088893138404771</v>
      </c>
      <c r="L29899">
        <f t="shared" si="3806"/>
        <v>2022</v>
      </c>
      <c r="M29899">
        <f t="shared" si="3807"/>
        <v>2</v>
      </c>
      <c r="N29899">
        <f t="shared" si="3808"/>
        <v>11</v>
      </c>
      <c r="O29899">
        <f t="shared" si="3809"/>
        <v>41.088893138404771</v>
      </c>
    </row>
    <row r="29900" spans="2:15" x14ac:dyDescent="0.25">
      <c r="B29900" s="3">
        <v>44603.916664756944</v>
      </c>
      <c r="C29900">
        <v>16.130400000000002</v>
      </c>
      <c r="D29900">
        <v>56.404000000000003</v>
      </c>
      <c r="E29900">
        <v>14.807499999999999</v>
      </c>
      <c r="F29900">
        <v>57.784999999999997</v>
      </c>
      <c r="G29900">
        <f t="shared" si="3802"/>
        <v>1.3229000000000024</v>
      </c>
      <c r="H29900" s="4">
        <f t="shared" si="3803"/>
        <v>0.9320450459082753</v>
      </c>
      <c r="I29900" s="4">
        <f t="shared" si="3804"/>
        <v>0.62204504590827536</v>
      </c>
      <c r="J29900">
        <f t="shared" si="3805"/>
        <v>40.757995169993386</v>
      </c>
      <c r="L29900">
        <f t="shared" si="3806"/>
        <v>2022</v>
      </c>
      <c r="M29900">
        <f t="shared" si="3807"/>
        <v>2</v>
      </c>
      <c r="N29900">
        <f t="shared" si="3808"/>
        <v>11</v>
      </c>
      <c r="O29900">
        <f t="shared" si="3809"/>
        <v>40.757995169993386</v>
      </c>
    </row>
    <row r="29901" spans="2:15" x14ac:dyDescent="0.25">
      <c r="B29901" s="3">
        <v>44603.927081423608</v>
      </c>
      <c r="C29901">
        <v>16.130400000000002</v>
      </c>
      <c r="D29901">
        <v>56.404000000000003</v>
      </c>
      <c r="E29901">
        <v>14.807499999999999</v>
      </c>
      <c r="F29901">
        <v>57.784999999999997</v>
      </c>
      <c r="G29901">
        <f t="shared" si="3802"/>
        <v>1.3229000000000024</v>
      </c>
      <c r="H29901" s="4">
        <f t="shared" si="3803"/>
        <v>0.9320450459082753</v>
      </c>
      <c r="I29901" s="4">
        <f t="shared" si="3804"/>
        <v>0.62204504590827536</v>
      </c>
      <c r="J29901">
        <f t="shared" si="3805"/>
        <v>40.757995169993386</v>
      </c>
      <c r="L29901">
        <f t="shared" si="3806"/>
        <v>2022</v>
      </c>
      <c r="M29901">
        <f t="shared" si="3807"/>
        <v>2</v>
      </c>
      <c r="N29901">
        <f t="shared" si="3808"/>
        <v>11</v>
      </c>
      <c r="O29901">
        <f t="shared" si="3809"/>
        <v>40.757995169993386</v>
      </c>
    </row>
    <row r="29902" spans="2:15" x14ac:dyDescent="0.25">
      <c r="B29902" s="3">
        <v>44603.937498090279</v>
      </c>
      <c r="C29902">
        <v>16.134399999999999</v>
      </c>
      <c r="D29902">
        <v>56.576999999999998</v>
      </c>
      <c r="E29902">
        <v>14.8089</v>
      </c>
      <c r="F29902">
        <v>57.784999999999997</v>
      </c>
      <c r="G29902">
        <f t="shared" ref="G29902:G29965" si="3810">C29902-E29902</f>
        <v>1.3254999999999999</v>
      </c>
      <c r="H29902" s="4">
        <f t="shared" ref="H29902:H29965" si="3811">1000*G29902/2.2/(2.54^2)/100</f>
        <v>0.93387686775373557</v>
      </c>
      <c r="I29902" s="4">
        <f t="shared" ref="I29902:I29965" si="3812">H29902-($Y$1-$Y$2)/100</f>
        <v>0.62387686775373563</v>
      </c>
      <c r="J29902">
        <f t="shared" si="3805"/>
        <v>41.211298603540811</v>
      </c>
      <c r="L29902">
        <f t="shared" si="3806"/>
        <v>2022</v>
      </c>
      <c r="M29902">
        <f t="shared" si="3807"/>
        <v>2</v>
      </c>
      <c r="N29902">
        <f t="shared" si="3808"/>
        <v>11</v>
      </c>
      <c r="O29902">
        <f t="shared" si="3809"/>
        <v>41.211298603540811</v>
      </c>
    </row>
    <row r="29903" spans="2:15" x14ac:dyDescent="0.25">
      <c r="B29903" s="3">
        <v>44603.947914756944</v>
      </c>
      <c r="C29903">
        <v>16.134399999999999</v>
      </c>
      <c r="D29903">
        <v>56.576999999999998</v>
      </c>
      <c r="E29903">
        <v>14.807499999999999</v>
      </c>
      <c r="F29903">
        <v>57.784999999999997</v>
      </c>
      <c r="G29903">
        <f t="shared" si="3810"/>
        <v>1.3269000000000002</v>
      </c>
      <c r="H29903" s="4">
        <f t="shared" si="3811"/>
        <v>0.93486323336283039</v>
      </c>
      <c r="I29903" s="4">
        <f t="shared" si="3812"/>
        <v>0.62486323336283034</v>
      </c>
      <c r="J29903">
        <f t="shared" si="3805"/>
        <v>41.456912386929048</v>
      </c>
      <c r="L29903">
        <f t="shared" si="3806"/>
        <v>2022</v>
      </c>
      <c r="M29903">
        <f t="shared" si="3807"/>
        <v>2</v>
      </c>
      <c r="N29903">
        <f t="shared" si="3808"/>
        <v>11</v>
      </c>
      <c r="O29903">
        <f t="shared" si="3809"/>
        <v>41.456912386929048</v>
      </c>
    </row>
    <row r="29904" spans="2:15" x14ac:dyDescent="0.25">
      <c r="B29904" s="3">
        <v>44603.958331423608</v>
      </c>
      <c r="C29904">
        <v>16.134399999999999</v>
      </c>
      <c r="D29904">
        <v>56.576999999999998</v>
      </c>
      <c r="E29904">
        <v>14.807499999999999</v>
      </c>
      <c r="F29904">
        <v>57.784999999999997</v>
      </c>
      <c r="G29904">
        <f t="shared" si="3810"/>
        <v>1.3269000000000002</v>
      </c>
      <c r="H29904" s="4">
        <f t="shared" si="3811"/>
        <v>0.93486323336283039</v>
      </c>
      <c r="I29904" s="4">
        <f t="shared" si="3812"/>
        <v>0.62486323336283034</v>
      </c>
      <c r="J29904">
        <f t="shared" si="3805"/>
        <v>41.456912386929048</v>
      </c>
      <c r="L29904">
        <f t="shared" si="3806"/>
        <v>2022</v>
      </c>
      <c r="M29904">
        <f t="shared" si="3807"/>
        <v>2</v>
      </c>
      <c r="N29904">
        <f t="shared" si="3808"/>
        <v>11</v>
      </c>
      <c r="O29904">
        <f t="shared" si="3809"/>
        <v>41.456912386929048</v>
      </c>
    </row>
    <row r="29905" spans="2:15" x14ac:dyDescent="0.25">
      <c r="B29905" s="3">
        <v>44603.968748090279</v>
      </c>
      <c r="C29905">
        <v>16.133099999999999</v>
      </c>
      <c r="D29905">
        <v>56.75</v>
      </c>
      <c r="E29905">
        <v>14.807499999999999</v>
      </c>
      <c r="F29905">
        <v>57.784999999999997</v>
      </c>
      <c r="G29905">
        <f t="shared" si="3810"/>
        <v>1.3255999999999997</v>
      </c>
      <c r="H29905" s="4">
        <f t="shared" si="3811"/>
        <v>0.93394732244009915</v>
      </c>
      <c r="I29905" s="4">
        <f t="shared" si="3812"/>
        <v>0.62394732244009909</v>
      </c>
      <c r="J29905">
        <f t="shared" si="3805"/>
        <v>41.228806926078114</v>
      </c>
      <c r="L29905">
        <f t="shared" si="3806"/>
        <v>2022</v>
      </c>
      <c r="M29905">
        <f t="shared" si="3807"/>
        <v>2</v>
      </c>
      <c r="N29905">
        <f t="shared" si="3808"/>
        <v>11</v>
      </c>
      <c r="O29905">
        <f t="shared" si="3809"/>
        <v>41.228806926078114</v>
      </c>
    </row>
    <row r="29906" spans="2:15" x14ac:dyDescent="0.25">
      <c r="B29906" s="3">
        <v>44603.979164756944</v>
      </c>
      <c r="C29906">
        <v>16.133099999999999</v>
      </c>
      <c r="D29906">
        <v>56.75</v>
      </c>
      <c r="E29906">
        <v>14.8089</v>
      </c>
      <c r="F29906">
        <v>57.784999999999997</v>
      </c>
      <c r="G29906">
        <f t="shared" si="3810"/>
        <v>1.3241999999999994</v>
      </c>
      <c r="H29906" s="4">
        <f t="shared" si="3811"/>
        <v>0.932960956831004</v>
      </c>
      <c r="I29906" s="4">
        <f t="shared" si="3812"/>
        <v>0.62296095683100394</v>
      </c>
      <c r="J29906">
        <f t="shared" si="3805"/>
        <v>40.984186789036045</v>
      </c>
      <c r="L29906">
        <f t="shared" si="3806"/>
        <v>2022</v>
      </c>
      <c r="M29906">
        <f t="shared" si="3807"/>
        <v>2</v>
      </c>
      <c r="N29906">
        <f t="shared" si="3808"/>
        <v>11</v>
      </c>
      <c r="O29906">
        <f t="shared" si="3809"/>
        <v>40.984186789036045</v>
      </c>
    </row>
    <row r="29907" spans="2:15" x14ac:dyDescent="0.25">
      <c r="B29907" s="3">
        <v>44603.989581423608</v>
      </c>
      <c r="C29907">
        <v>16.134899999999998</v>
      </c>
      <c r="D29907">
        <v>56.75</v>
      </c>
      <c r="E29907">
        <v>14.8104</v>
      </c>
      <c r="F29907">
        <v>57.784999999999997</v>
      </c>
      <c r="G29907">
        <f t="shared" si="3810"/>
        <v>1.3244999999999987</v>
      </c>
      <c r="H29907" s="4">
        <f t="shared" si="3811"/>
        <v>0.93317232089009527</v>
      </c>
      <c r="I29907" s="4">
        <f t="shared" si="3812"/>
        <v>0.62317232089009522</v>
      </c>
      <c r="J29907">
        <f t="shared" si="3805"/>
        <v>41.036515446834642</v>
      </c>
      <c r="L29907">
        <f t="shared" si="3806"/>
        <v>2022</v>
      </c>
      <c r="M29907">
        <f t="shared" si="3807"/>
        <v>2</v>
      </c>
      <c r="N29907">
        <f t="shared" si="3808"/>
        <v>11</v>
      </c>
      <c r="O29907">
        <f t="shared" si="3809"/>
        <v>41.036515446834642</v>
      </c>
    </row>
    <row r="29908" spans="2:15" x14ac:dyDescent="0.25">
      <c r="B29908" s="3">
        <v>44603.999998090279</v>
      </c>
      <c r="C29908">
        <v>16.136800000000001</v>
      </c>
      <c r="D29908">
        <v>56.75</v>
      </c>
      <c r="E29908">
        <v>14.8089</v>
      </c>
      <c r="F29908">
        <v>57.784999999999997</v>
      </c>
      <c r="G29908">
        <f t="shared" si="3810"/>
        <v>1.3279000000000014</v>
      </c>
      <c r="H29908" s="4">
        <f t="shared" si="3811"/>
        <v>0.93556778022647047</v>
      </c>
      <c r="I29908" s="4">
        <f t="shared" si="3812"/>
        <v>0.62556778022647053</v>
      </c>
      <c r="J29908">
        <f t="shared" si="3805"/>
        <v>41.633007541335409</v>
      </c>
      <c r="L29908">
        <f t="shared" si="3806"/>
        <v>2022</v>
      </c>
      <c r="M29908">
        <f t="shared" si="3807"/>
        <v>2</v>
      </c>
      <c r="N29908">
        <f t="shared" si="3808"/>
        <v>12</v>
      </c>
      <c r="O29908">
        <f t="shared" si="3809"/>
        <v>41.633007541335409</v>
      </c>
    </row>
    <row r="29909" spans="2:15" x14ac:dyDescent="0.25">
      <c r="B29909" s="3">
        <v>44604.010414756944</v>
      </c>
      <c r="C29909">
        <v>16.136800000000001</v>
      </c>
      <c r="D29909">
        <v>56.75</v>
      </c>
      <c r="E29909">
        <v>14.807499999999999</v>
      </c>
      <c r="F29909">
        <v>57.784999999999997</v>
      </c>
      <c r="G29909">
        <f t="shared" si="3810"/>
        <v>1.3293000000000017</v>
      </c>
      <c r="H29909" s="4">
        <f t="shared" si="3811"/>
        <v>0.93655414583556551</v>
      </c>
      <c r="I29909" s="4">
        <f t="shared" si="3812"/>
        <v>0.62655414583556546</v>
      </c>
      <c r="J29909">
        <f t="shared" si="3805"/>
        <v>41.88046250483395</v>
      </c>
      <c r="L29909">
        <f t="shared" si="3806"/>
        <v>2022</v>
      </c>
      <c r="M29909">
        <f t="shared" si="3807"/>
        <v>2</v>
      </c>
      <c r="N29909">
        <f t="shared" si="3808"/>
        <v>12</v>
      </c>
      <c r="O29909">
        <f t="shared" si="3809"/>
        <v>41.88046250483395</v>
      </c>
    </row>
    <row r="29910" spans="2:15" x14ac:dyDescent="0.25">
      <c r="B29910" s="3">
        <v>44604.020831423608</v>
      </c>
      <c r="C29910">
        <v>16.134399999999999</v>
      </c>
      <c r="D29910">
        <v>56.576999999999998</v>
      </c>
      <c r="E29910">
        <v>14.8089</v>
      </c>
      <c r="F29910">
        <v>57.784999999999997</v>
      </c>
      <c r="G29910">
        <f t="shared" si="3810"/>
        <v>1.3254999999999999</v>
      </c>
      <c r="H29910" s="4">
        <f t="shared" si="3811"/>
        <v>0.93387686775373557</v>
      </c>
      <c r="I29910" s="4">
        <f t="shared" si="3812"/>
        <v>0.62387686775373563</v>
      </c>
      <c r="J29910">
        <f t="shared" si="3805"/>
        <v>41.211298603540811</v>
      </c>
      <c r="L29910">
        <f t="shared" si="3806"/>
        <v>2022</v>
      </c>
      <c r="M29910">
        <f t="shared" si="3807"/>
        <v>2</v>
      </c>
      <c r="N29910">
        <f t="shared" si="3808"/>
        <v>12</v>
      </c>
      <c r="O29910">
        <f t="shared" si="3809"/>
        <v>41.211298603540811</v>
      </c>
    </row>
    <row r="29911" spans="2:15" x14ac:dyDescent="0.25">
      <c r="B29911" s="3">
        <v>44604.031248090279</v>
      </c>
      <c r="C29911">
        <v>16.134399999999999</v>
      </c>
      <c r="D29911">
        <v>56.576999999999998</v>
      </c>
      <c r="E29911">
        <v>14.804600000000001</v>
      </c>
      <c r="F29911">
        <v>57.784999999999997</v>
      </c>
      <c r="G29911">
        <f t="shared" si="3810"/>
        <v>1.3297999999999988</v>
      </c>
      <c r="H29911" s="4">
        <f t="shared" si="3811"/>
        <v>0.93690641926738294</v>
      </c>
      <c r="I29911" s="4">
        <f t="shared" si="3812"/>
        <v>0.626906419267383</v>
      </c>
      <c r="J29911">
        <f t="shared" si="3805"/>
        <v>41.969100390475617</v>
      </c>
      <c r="L29911">
        <f t="shared" si="3806"/>
        <v>2022</v>
      </c>
      <c r="M29911">
        <f t="shared" si="3807"/>
        <v>2</v>
      </c>
      <c r="N29911">
        <f t="shared" si="3808"/>
        <v>12</v>
      </c>
      <c r="O29911">
        <f t="shared" si="3809"/>
        <v>41.969100390475617</v>
      </c>
    </row>
    <row r="29912" spans="2:15" x14ac:dyDescent="0.25">
      <c r="B29912" s="3">
        <v>44604.041664756944</v>
      </c>
      <c r="C29912">
        <v>16.133099999999999</v>
      </c>
      <c r="D29912">
        <v>56.75</v>
      </c>
      <c r="E29912">
        <v>14.803100000000001</v>
      </c>
      <c r="F29912">
        <v>57.784999999999997</v>
      </c>
      <c r="G29912">
        <f t="shared" si="3810"/>
        <v>1.3299999999999983</v>
      </c>
      <c r="H29912" s="4">
        <f t="shared" si="3811"/>
        <v>0.93704732864011053</v>
      </c>
      <c r="I29912" s="4">
        <f t="shared" si="3812"/>
        <v>0.62704732864011059</v>
      </c>
      <c r="J29912">
        <f t="shared" si="3805"/>
        <v>42.004594077917794</v>
      </c>
      <c r="L29912">
        <f t="shared" si="3806"/>
        <v>2022</v>
      </c>
      <c r="M29912">
        <f t="shared" si="3807"/>
        <v>2</v>
      </c>
      <c r="N29912">
        <f t="shared" si="3808"/>
        <v>12</v>
      </c>
      <c r="O29912">
        <f t="shared" si="3809"/>
        <v>42.004594077917794</v>
      </c>
    </row>
    <row r="29913" spans="2:15" x14ac:dyDescent="0.25">
      <c r="B29913" s="3">
        <v>44604.052081423608</v>
      </c>
      <c r="C29913">
        <v>16.1295</v>
      </c>
      <c r="D29913">
        <v>56.75</v>
      </c>
      <c r="E29913">
        <v>14.803100000000001</v>
      </c>
      <c r="F29913">
        <v>57.784999999999997</v>
      </c>
      <c r="G29913">
        <f t="shared" si="3810"/>
        <v>1.3263999999999996</v>
      </c>
      <c r="H29913" s="4">
        <f t="shared" si="3811"/>
        <v>0.9345109599310103</v>
      </c>
      <c r="I29913" s="4">
        <f t="shared" si="3812"/>
        <v>0.62451095993101036</v>
      </c>
      <c r="J29913">
        <f t="shared" si="3805"/>
        <v>41.369070162543309</v>
      </c>
      <c r="L29913">
        <f t="shared" si="3806"/>
        <v>2022</v>
      </c>
      <c r="M29913">
        <f t="shared" si="3807"/>
        <v>2</v>
      </c>
      <c r="N29913">
        <f t="shared" si="3808"/>
        <v>12</v>
      </c>
      <c r="O29913">
        <f t="shared" si="3809"/>
        <v>41.369070162543309</v>
      </c>
    </row>
    <row r="29914" spans="2:15" x14ac:dyDescent="0.25">
      <c r="B29914" s="3">
        <v>44604.062498090279</v>
      </c>
      <c r="C29914">
        <v>16.1295</v>
      </c>
      <c r="D29914">
        <v>56.75</v>
      </c>
      <c r="E29914">
        <v>14.805999999999999</v>
      </c>
      <c r="F29914">
        <v>57.784999999999997</v>
      </c>
      <c r="G29914">
        <f t="shared" si="3810"/>
        <v>1.323500000000001</v>
      </c>
      <c r="H29914" s="4">
        <f t="shared" si="3811"/>
        <v>0.93246777402645775</v>
      </c>
      <c r="I29914" s="4">
        <f t="shared" si="3812"/>
        <v>0.6224677740264577</v>
      </c>
      <c r="J29914">
        <f t="shared" si="3805"/>
        <v>40.862277109876352</v>
      </c>
      <c r="L29914">
        <f t="shared" si="3806"/>
        <v>2022</v>
      </c>
      <c r="M29914">
        <f t="shared" si="3807"/>
        <v>2</v>
      </c>
      <c r="N29914">
        <f t="shared" si="3808"/>
        <v>12</v>
      </c>
      <c r="O29914">
        <f t="shared" si="3809"/>
        <v>40.862277109876352</v>
      </c>
    </row>
    <row r="29915" spans="2:15" x14ac:dyDescent="0.25">
      <c r="B29915" s="3">
        <v>44604.072914756944</v>
      </c>
      <c r="C29915">
        <v>16.127600000000001</v>
      </c>
      <c r="D29915">
        <v>56.75</v>
      </c>
      <c r="E29915">
        <v>14.803100000000001</v>
      </c>
      <c r="F29915">
        <v>57.784999999999997</v>
      </c>
      <c r="G29915">
        <f t="shared" si="3810"/>
        <v>1.3245000000000005</v>
      </c>
      <c r="H29915" s="4">
        <f t="shared" si="3811"/>
        <v>0.93317232089009661</v>
      </c>
      <c r="I29915" s="4">
        <f t="shared" si="3812"/>
        <v>0.62317232089009655</v>
      </c>
      <c r="J29915">
        <f t="shared" si="3805"/>
        <v>41.036515446834962</v>
      </c>
      <c r="L29915">
        <f t="shared" si="3806"/>
        <v>2022</v>
      </c>
      <c r="M29915">
        <f t="shared" si="3807"/>
        <v>2</v>
      </c>
      <c r="N29915">
        <f t="shared" si="3808"/>
        <v>12</v>
      </c>
      <c r="O29915">
        <f t="shared" si="3809"/>
        <v>41.036515446834962</v>
      </c>
    </row>
    <row r="29916" spans="2:15" x14ac:dyDescent="0.25">
      <c r="B29916" s="3">
        <v>44604.083331423608</v>
      </c>
      <c r="C29916">
        <v>16.1312</v>
      </c>
      <c r="D29916">
        <v>56.75</v>
      </c>
      <c r="E29916">
        <v>14.804600000000001</v>
      </c>
      <c r="F29916">
        <v>57.784999999999997</v>
      </c>
      <c r="G29916">
        <f t="shared" si="3810"/>
        <v>1.3265999999999991</v>
      </c>
      <c r="H29916" s="4">
        <f t="shared" si="3811"/>
        <v>0.93465186930373789</v>
      </c>
      <c r="I29916" s="4">
        <f t="shared" si="3812"/>
        <v>0.62465186930373795</v>
      </c>
      <c r="J29916">
        <f t="shared" si="3805"/>
        <v>41.404190638206281</v>
      </c>
      <c r="L29916">
        <f t="shared" si="3806"/>
        <v>2022</v>
      </c>
      <c r="M29916">
        <f t="shared" si="3807"/>
        <v>2</v>
      </c>
      <c r="N29916">
        <f t="shared" si="3808"/>
        <v>12</v>
      </c>
      <c r="O29916">
        <f t="shared" si="3809"/>
        <v>41.404190638206281</v>
      </c>
    </row>
    <row r="29917" spans="2:15" x14ac:dyDescent="0.25">
      <c r="B29917" s="3">
        <v>44604.093748090279</v>
      </c>
      <c r="C29917">
        <v>16.130800000000001</v>
      </c>
      <c r="D29917">
        <v>56.576999999999998</v>
      </c>
      <c r="E29917">
        <v>14.804600000000001</v>
      </c>
      <c r="F29917">
        <v>57.784999999999997</v>
      </c>
      <c r="G29917">
        <f t="shared" si="3810"/>
        <v>1.3262</v>
      </c>
      <c r="H29917" s="4">
        <f t="shared" si="3811"/>
        <v>0.93437005055828282</v>
      </c>
      <c r="I29917" s="4">
        <f t="shared" si="3812"/>
        <v>0.62437005055828276</v>
      </c>
      <c r="J29917">
        <f t="shared" si="3805"/>
        <v>41.333971562191387</v>
      </c>
      <c r="L29917">
        <f t="shared" si="3806"/>
        <v>2022</v>
      </c>
      <c r="M29917">
        <f t="shared" si="3807"/>
        <v>2</v>
      </c>
      <c r="N29917">
        <f t="shared" si="3808"/>
        <v>12</v>
      </c>
      <c r="O29917">
        <f t="shared" si="3809"/>
        <v>41.333971562191387</v>
      </c>
    </row>
    <row r="29918" spans="2:15" x14ac:dyDescent="0.25">
      <c r="B29918" s="3">
        <v>44604.104164756944</v>
      </c>
      <c r="C29918">
        <v>16.129100000000001</v>
      </c>
      <c r="D29918">
        <v>56.576999999999998</v>
      </c>
      <c r="E29918">
        <v>14.8002</v>
      </c>
      <c r="F29918">
        <v>57.784999999999997</v>
      </c>
      <c r="G29918">
        <f t="shared" si="3810"/>
        <v>1.3289000000000009</v>
      </c>
      <c r="H29918" s="4">
        <f t="shared" si="3811"/>
        <v>0.93627232709010921</v>
      </c>
      <c r="I29918" s="4">
        <f t="shared" si="3812"/>
        <v>0.62627232709010916</v>
      </c>
      <c r="J29918">
        <f t="shared" si="3805"/>
        <v>41.809651209738689</v>
      </c>
      <c r="L29918">
        <f t="shared" si="3806"/>
        <v>2022</v>
      </c>
      <c r="M29918">
        <f t="shared" si="3807"/>
        <v>2</v>
      </c>
      <c r="N29918">
        <f t="shared" si="3808"/>
        <v>12</v>
      </c>
      <c r="O29918">
        <f t="shared" si="3809"/>
        <v>41.809651209738689</v>
      </c>
    </row>
    <row r="29919" spans="2:15" x14ac:dyDescent="0.25">
      <c r="B29919" s="3">
        <v>44604.114581423608</v>
      </c>
      <c r="C29919">
        <v>16.129100000000001</v>
      </c>
      <c r="D29919">
        <v>56.576999999999998</v>
      </c>
      <c r="E29919">
        <v>14.7986</v>
      </c>
      <c r="F29919">
        <v>57.784999999999997</v>
      </c>
      <c r="G29919">
        <f t="shared" si="3810"/>
        <v>1.3305000000000007</v>
      </c>
      <c r="H29919" s="4">
        <f t="shared" si="3811"/>
        <v>0.93739960207193174</v>
      </c>
      <c r="I29919" s="4">
        <f t="shared" si="3812"/>
        <v>0.62739960207193168</v>
      </c>
      <c r="J29919">
        <f t="shared" si="3805"/>
        <v>42.09342470578698</v>
      </c>
      <c r="L29919">
        <f t="shared" si="3806"/>
        <v>2022</v>
      </c>
      <c r="M29919">
        <f t="shared" si="3807"/>
        <v>2</v>
      </c>
      <c r="N29919">
        <f t="shared" si="3808"/>
        <v>12</v>
      </c>
      <c r="O29919">
        <f t="shared" si="3809"/>
        <v>42.09342470578698</v>
      </c>
    </row>
    <row r="29920" spans="2:15" x14ac:dyDescent="0.25">
      <c r="B29920" s="3">
        <v>44604.124998090279</v>
      </c>
      <c r="C29920">
        <v>16.123999999999999</v>
      </c>
      <c r="D29920">
        <v>56.75</v>
      </c>
      <c r="E29920">
        <v>14.7972</v>
      </c>
      <c r="F29920">
        <v>57.784999999999997</v>
      </c>
      <c r="G29920">
        <f t="shared" si="3810"/>
        <v>1.3267999999999986</v>
      </c>
      <c r="H29920" s="4">
        <f t="shared" si="3811"/>
        <v>0.93479277867646549</v>
      </c>
      <c r="I29920" s="4">
        <f t="shared" si="3812"/>
        <v>0.62479277867646554</v>
      </c>
      <c r="J29920">
        <f t="shared" si="3805"/>
        <v>41.439332997874907</v>
      </c>
      <c r="L29920">
        <f t="shared" si="3806"/>
        <v>2022</v>
      </c>
      <c r="M29920">
        <f t="shared" si="3807"/>
        <v>2</v>
      </c>
      <c r="N29920">
        <f t="shared" si="3808"/>
        <v>12</v>
      </c>
      <c r="O29920">
        <f t="shared" si="3809"/>
        <v>41.439332997874907</v>
      </c>
    </row>
    <row r="29921" spans="2:15" x14ac:dyDescent="0.25">
      <c r="B29921" s="3">
        <v>44604.135414756944</v>
      </c>
      <c r="C29921">
        <v>16.1204</v>
      </c>
      <c r="D29921">
        <v>56.75</v>
      </c>
      <c r="E29921">
        <v>14.7957</v>
      </c>
      <c r="F29921">
        <v>57.784999999999997</v>
      </c>
      <c r="G29921">
        <f t="shared" si="3810"/>
        <v>1.3247</v>
      </c>
      <c r="H29921" s="4">
        <f t="shared" si="3811"/>
        <v>0.9333132302628242</v>
      </c>
      <c r="I29921" s="4">
        <f t="shared" si="3812"/>
        <v>0.62331323026282415</v>
      </c>
      <c r="J29921">
        <f t="shared" si="3805"/>
        <v>41.071428457876188</v>
      </c>
      <c r="L29921">
        <f t="shared" si="3806"/>
        <v>2022</v>
      </c>
      <c r="M29921">
        <f t="shared" si="3807"/>
        <v>2</v>
      </c>
      <c r="N29921">
        <f t="shared" si="3808"/>
        <v>12</v>
      </c>
      <c r="O29921">
        <f t="shared" si="3809"/>
        <v>41.071428457876188</v>
      </c>
    </row>
    <row r="29922" spans="2:15" x14ac:dyDescent="0.25">
      <c r="B29922" s="3">
        <v>44604.145831423608</v>
      </c>
      <c r="C29922">
        <v>16.119900000000001</v>
      </c>
      <c r="D29922">
        <v>56.576999999999998</v>
      </c>
      <c r="E29922">
        <v>14.7957</v>
      </c>
      <c r="F29922">
        <v>57.784999999999997</v>
      </c>
      <c r="G29922">
        <f t="shared" si="3810"/>
        <v>1.3242000000000012</v>
      </c>
      <c r="H29922" s="4">
        <f t="shared" si="3811"/>
        <v>0.93296095683100544</v>
      </c>
      <c r="I29922" s="4">
        <f t="shared" si="3812"/>
        <v>0.6229609568310055</v>
      </c>
      <c r="J29922">
        <f t="shared" si="3805"/>
        <v>40.984186789036421</v>
      </c>
      <c r="L29922">
        <f t="shared" si="3806"/>
        <v>2022</v>
      </c>
      <c r="M29922">
        <f t="shared" si="3807"/>
        <v>2</v>
      </c>
      <c r="N29922">
        <f t="shared" si="3808"/>
        <v>12</v>
      </c>
      <c r="O29922">
        <f t="shared" si="3809"/>
        <v>40.984186789036421</v>
      </c>
    </row>
    <row r="29923" spans="2:15" x14ac:dyDescent="0.25">
      <c r="B29923" s="3">
        <v>44604.156248090279</v>
      </c>
      <c r="C29923">
        <v>16.117999999999999</v>
      </c>
      <c r="D29923">
        <v>56.576999999999998</v>
      </c>
      <c r="E29923">
        <v>14.8002</v>
      </c>
      <c r="F29923">
        <v>57.784999999999997</v>
      </c>
      <c r="G29923">
        <f t="shared" si="3810"/>
        <v>1.3177999999999983</v>
      </c>
      <c r="H29923" s="4">
        <f t="shared" si="3811"/>
        <v>0.92845185690371257</v>
      </c>
      <c r="I29923" s="4">
        <f t="shared" si="3812"/>
        <v>0.61845185690371252</v>
      </c>
      <c r="J29923">
        <f t="shared" si="3805"/>
        <v>39.879468824700808</v>
      </c>
      <c r="L29923">
        <f t="shared" si="3806"/>
        <v>2022</v>
      </c>
      <c r="M29923">
        <f t="shared" si="3807"/>
        <v>2</v>
      </c>
      <c r="N29923">
        <f t="shared" si="3808"/>
        <v>12</v>
      </c>
      <c r="O29923">
        <f t="shared" si="3809"/>
        <v>39.879468824700808</v>
      </c>
    </row>
    <row r="29924" spans="2:15" x14ac:dyDescent="0.25">
      <c r="B29924" s="3">
        <v>44604.166664756944</v>
      </c>
      <c r="C29924">
        <v>16.1236</v>
      </c>
      <c r="D29924">
        <v>56.576999999999998</v>
      </c>
      <c r="E29924">
        <v>14.8002</v>
      </c>
      <c r="F29924">
        <v>57.784999999999997</v>
      </c>
      <c r="G29924">
        <f t="shared" si="3810"/>
        <v>1.3233999999999995</v>
      </c>
      <c r="H29924" s="4">
        <f t="shared" si="3811"/>
        <v>0.93239731934009284</v>
      </c>
      <c r="I29924" s="4">
        <f t="shared" si="3812"/>
        <v>0.6223973193400929</v>
      </c>
      <c r="J29924">
        <f t="shared" si="3805"/>
        <v>40.844883199505396</v>
      </c>
      <c r="L29924">
        <f t="shared" si="3806"/>
        <v>2022</v>
      </c>
      <c r="M29924">
        <f t="shared" si="3807"/>
        <v>2</v>
      </c>
      <c r="N29924">
        <f t="shared" si="3808"/>
        <v>12</v>
      </c>
      <c r="O29924">
        <f t="shared" si="3809"/>
        <v>40.844883199505396</v>
      </c>
    </row>
    <row r="29925" spans="2:15" x14ac:dyDescent="0.25">
      <c r="B29925" s="3">
        <v>44604.177081307869</v>
      </c>
      <c r="C29925">
        <v>16.1236</v>
      </c>
      <c r="D29925">
        <v>56.576999999999998</v>
      </c>
      <c r="E29925">
        <v>14.7972</v>
      </c>
      <c r="F29925">
        <v>57.784999999999997</v>
      </c>
      <c r="G29925">
        <f t="shared" si="3810"/>
        <v>1.3263999999999996</v>
      </c>
      <c r="H29925" s="4">
        <f t="shared" si="3811"/>
        <v>0.9345109599310103</v>
      </c>
      <c r="I29925" s="4">
        <f t="shared" si="3812"/>
        <v>0.62451095993101036</v>
      </c>
      <c r="J29925">
        <f t="shared" si="3805"/>
        <v>41.369070162543309</v>
      </c>
      <c r="L29925">
        <f t="shared" si="3806"/>
        <v>2022</v>
      </c>
      <c r="M29925">
        <f t="shared" si="3807"/>
        <v>2</v>
      </c>
      <c r="N29925">
        <f t="shared" si="3808"/>
        <v>12</v>
      </c>
      <c r="O29925">
        <f t="shared" si="3809"/>
        <v>41.369070162543309</v>
      </c>
    </row>
    <row r="29926" spans="2:15" x14ac:dyDescent="0.25">
      <c r="B29926" s="3">
        <v>44604.187497916668</v>
      </c>
      <c r="C29926">
        <v>16.1236</v>
      </c>
      <c r="D29926">
        <v>56.576999999999998</v>
      </c>
      <c r="E29926">
        <v>14.7986</v>
      </c>
      <c r="F29926">
        <v>57.784999999999997</v>
      </c>
      <c r="G29926">
        <f t="shared" si="3810"/>
        <v>1.3249999999999993</v>
      </c>
      <c r="H29926" s="4">
        <f t="shared" si="3811"/>
        <v>0.93352459432191537</v>
      </c>
      <c r="I29926" s="4">
        <f t="shared" si="3812"/>
        <v>0.62352459432191543</v>
      </c>
      <c r="J29926">
        <f t="shared" si="3805"/>
        <v>41.123838854902232</v>
      </c>
      <c r="L29926">
        <f t="shared" si="3806"/>
        <v>2022</v>
      </c>
      <c r="M29926">
        <f t="shared" si="3807"/>
        <v>2</v>
      </c>
      <c r="N29926">
        <f t="shared" si="3808"/>
        <v>12</v>
      </c>
      <c r="O29926">
        <f t="shared" si="3809"/>
        <v>41.123838854902232</v>
      </c>
    </row>
    <row r="29927" spans="2:15" x14ac:dyDescent="0.25">
      <c r="B29927" s="3">
        <v>44604.197914525466</v>
      </c>
      <c r="C29927">
        <v>16.121700000000001</v>
      </c>
      <c r="D29927">
        <v>56.576999999999998</v>
      </c>
      <c r="E29927">
        <v>14.7943</v>
      </c>
      <c r="F29927">
        <v>57.784999999999997</v>
      </c>
      <c r="G29927">
        <f t="shared" si="3810"/>
        <v>1.3274000000000008</v>
      </c>
      <c r="H29927" s="4">
        <f t="shared" si="3811"/>
        <v>0.93521550679465049</v>
      </c>
      <c r="I29927" s="4">
        <f t="shared" si="3812"/>
        <v>0.62521550679465054</v>
      </c>
      <c r="J29927">
        <f t="shared" si="3805"/>
        <v>41.544891467883481</v>
      </c>
      <c r="L29927">
        <f t="shared" si="3806"/>
        <v>2022</v>
      </c>
      <c r="M29927">
        <f t="shared" si="3807"/>
        <v>2</v>
      </c>
      <c r="N29927">
        <f t="shared" si="3808"/>
        <v>12</v>
      </c>
      <c r="O29927">
        <f t="shared" si="3809"/>
        <v>41.544891467883481</v>
      </c>
    </row>
    <row r="29928" spans="2:15" x14ac:dyDescent="0.25">
      <c r="B29928" s="3">
        <v>44604.208331134258</v>
      </c>
      <c r="C29928">
        <v>16.117999999999999</v>
      </c>
      <c r="D29928">
        <v>56.576999999999998</v>
      </c>
      <c r="E29928">
        <v>14.8002</v>
      </c>
      <c r="F29928">
        <v>57.784999999999997</v>
      </c>
      <c r="G29928">
        <f t="shared" si="3810"/>
        <v>1.3177999999999983</v>
      </c>
      <c r="H29928" s="4">
        <f t="shared" si="3811"/>
        <v>0.92845185690371257</v>
      </c>
      <c r="I29928" s="4">
        <f t="shared" si="3812"/>
        <v>0.61845185690371252</v>
      </c>
      <c r="J29928">
        <f t="shared" si="3805"/>
        <v>39.879468824700808</v>
      </c>
      <c r="L29928">
        <f t="shared" si="3806"/>
        <v>2022</v>
      </c>
      <c r="M29928">
        <f t="shared" si="3807"/>
        <v>2</v>
      </c>
      <c r="N29928">
        <f t="shared" si="3808"/>
        <v>12</v>
      </c>
      <c r="O29928">
        <f t="shared" si="3809"/>
        <v>39.879468824700808</v>
      </c>
    </row>
    <row r="29929" spans="2:15" x14ac:dyDescent="0.25">
      <c r="B29929" s="3">
        <v>44604.218747743056</v>
      </c>
      <c r="C29929">
        <v>16.121700000000001</v>
      </c>
      <c r="D29929">
        <v>56.576999999999998</v>
      </c>
      <c r="E29929">
        <v>14.8017</v>
      </c>
      <c r="F29929">
        <v>57.784999999999997</v>
      </c>
      <c r="G29929">
        <f t="shared" si="3810"/>
        <v>1.3200000000000003</v>
      </c>
      <c r="H29929" s="4">
        <f t="shared" si="3811"/>
        <v>0.93000186000371998</v>
      </c>
      <c r="I29929" s="4">
        <f t="shared" si="3812"/>
        <v>0.62000186000372004</v>
      </c>
      <c r="J29929">
        <f t="shared" si="3805"/>
        <v>40.256717737137272</v>
      </c>
      <c r="L29929">
        <f t="shared" si="3806"/>
        <v>2022</v>
      </c>
      <c r="M29929">
        <f t="shared" si="3807"/>
        <v>2</v>
      </c>
      <c r="N29929">
        <f t="shared" si="3808"/>
        <v>12</v>
      </c>
      <c r="O29929">
        <f t="shared" si="3809"/>
        <v>40.256717737137272</v>
      </c>
    </row>
    <row r="29930" spans="2:15" x14ac:dyDescent="0.25">
      <c r="B29930" s="3">
        <v>44604.229164351855</v>
      </c>
      <c r="C29930">
        <v>16.119900000000001</v>
      </c>
      <c r="D29930">
        <v>56.576999999999998</v>
      </c>
      <c r="E29930">
        <v>14.8017</v>
      </c>
      <c r="F29930">
        <v>57.784999999999997</v>
      </c>
      <c r="G29930">
        <f t="shared" si="3810"/>
        <v>1.3182000000000009</v>
      </c>
      <c r="H29930" s="4">
        <f t="shared" si="3811"/>
        <v>0.92873367564917009</v>
      </c>
      <c r="I29930" s="4">
        <f t="shared" si="3812"/>
        <v>0.61873367564917015</v>
      </c>
      <c r="J29930">
        <f t="shared" si="3805"/>
        <v>39.94786567361988</v>
      </c>
      <c r="L29930">
        <f t="shared" si="3806"/>
        <v>2022</v>
      </c>
      <c r="M29930">
        <f t="shared" si="3807"/>
        <v>2</v>
      </c>
      <c r="N29930">
        <f t="shared" si="3808"/>
        <v>12</v>
      </c>
      <c r="O29930">
        <f t="shared" si="3809"/>
        <v>39.94786567361988</v>
      </c>
    </row>
    <row r="29931" spans="2:15" x14ac:dyDescent="0.25">
      <c r="B29931" s="3">
        <v>44604.239580960646</v>
      </c>
      <c r="C29931">
        <v>16.127199999999998</v>
      </c>
      <c r="D29931">
        <v>56.576999999999998</v>
      </c>
      <c r="E29931">
        <v>14.7972</v>
      </c>
      <c r="F29931">
        <v>57.784999999999997</v>
      </c>
      <c r="G29931">
        <f t="shared" si="3810"/>
        <v>1.3299999999999983</v>
      </c>
      <c r="H29931" s="4">
        <f t="shared" si="3811"/>
        <v>0.93704732864011053</v>
      </c>
      <c r="I29931" s="4">
        <f t="shared" si="3812"/>
        <v>0.62704732864011059</v>
      </c>
      <c r="J29931">
        <f t="shared" si="3805"/>
        <v>42.004594077917794</v>
      </c>
      <c r="L29931">
        <f t="shared" si="3806"/>
        <v>2022</v>
      </c>
      <c r="M29931">
        <f t="shared" si="3807"/>
        <v>2</v>
      </c>
      <c r="N29931">
        <f t="shared" si="3808"/>
        <v>12</v>
      </c>
      <c r="O29931">
        <f t="shared" si="3809"/>
        <v>42.004594077917794</v>
      </c>
    </row>
    <row r="29932" spans="2:15" x14ac:dyDescent="0.25">
      <c r="B29932" s="3">
        <v>44604.249997569445</v>
      </c>
      <c r="C29932">
        <v>16.121700000000001</v>
      </c>
      <c r="D29932">
        <v>56.576999999999998</v>
      </c>
      <c r="E29932">
        <v>14.803100000000001</v>
      </c>
      <c r="F29932">
        <v>57.784999999999997</v>
      </c>
      <c r="G29932">
        <f t="shared" si="3810"/>
        <v>1.3186</v>
      </c>
      <c r="H29932" s="4">
        <f t="shared" si="3811"/>
        <v>0.92901549439462494</v>
      </c>
      <c r="I29932" s="4">
        <f t="shared" si="3812"/>
        <v>0.61901549439462489</v>
      </c>
      <c r="J29932">
        <f t="shared" si="3805"/>
        <v>40.016348603017931</v>
      </c>
      <c r="L29932">
        <f t="shared" si="3806"/>
        <v>2022</v>
      </c>
      <c r="M29932">
        <f t="shared" si="3807"/>
        <v>2</v>
      </c>
      <c r="N29932">
        <f t="shared" si="3808"/>
        <v>12</v>
      </c>
      <c r="O29932">
        <f t="shared" si="3809"/>
        <v>40.016348603017931</v>
      </c>
    </row>
    <row r="29933" spans="2:15" x14ac:dyDescent="0.25">
      <c r="B29933" s="3">
        <v>44604.260414178243</v>
      </c>
      <c r="C29933">
        <v>16.121700000000001</v>
      </c>
      <c r="D29933">
        <v>56.576999999999998</v>
      </c>
      <c r="E29933">
        <v>14.8002</v>
      </c>
      <c r="F29933">
        <v>57.784999999999997</v>
      </c>
      <c r="G29933">
        <f t="shared" si="3810"/>
        <v>1.3215000000000003</v>
      </c>
      <c r="H29933" s="4">
        <f t="shared" si="3811"/>
        <v>0.93105868029917904</v>
      </c>
      <c r="I29933" s="4">
        <f t="shared" si="3812"/>
        <v>0.6210586802991791</v>
      </c>
      <c r="J29933">
        <f t="shared" si="3805"/>
        <v>40.515430558175005</v>
      </c>
      <c r="L29933">
        <f t="shared" si="3806"/>
        <v>2022</v>
      </c>
      <c r="M29933">
        <f t="shared" si="3807"/>
        <v>2</v>
      </c>
      <c r="N29933">
        <f t="shared" si="3808"/>
        <v>12</v>
      </c>
      <c r="O29933">
        <f t="shared" si="3809"/>
        <v>40.515430558175005</v>
      </c>
    </row>
    <row r="29934" spans="2:15" x14ac:dyDescent="0.25">
      <c r="B29934" s="3">
        <v>44604.270830787034</v>
      </c>
      <c r="C29934">
        <v>16.125299999999999</v>
      </c>
      <c r="D29934">
        <v>56.576999999999998</v>
      </c>
      <c r="E29934">
        <v>14.7986</v>
      </c>
      <c r="F29934">
        <v>57.784999999999997</v>
      </c>
      <c r="G29934">
        <f t="shared" si="3810"/>
        <v>1.3266999999999989</v>
      </c>
      <c r="H29934" s="4">
        <f t="shared" si="3811"/>
        <v>0.9347223239901018</v>
      </c>
      <c r="I29934" s="4">
        <f t="shared" si="3812"/>
        <v>0.62472232399010186</v>
      </c>
      <c r="J29934">
        <f t="shared" si="3805"/>
        <v>41.421759081996441</v>
      </c>
      <c r="L29934">
        <f t="shared" si="3806"/>
        <v>2022</v>
      </c>
      <c r="M29934">
        <f t="shared" si="3807"/>
        <v>2</v>
      </c>
      <c r="N29934">
        <f t="shared" si="3808"/>
        <v>12</v>
      </c>
      <c r="O29934">
        <f t="shared" si="3809"/>
        <v>41.421759081996441</v>
      </c>
    </row>
    <row r="29935" spans="2:15" x14ac:dyDescent="0.25">
      <c r="B29935" s="3">
        <v>44604.281247395833</v>
      </c>
      <c r="C29935">
        <v>16.1236</v>
      </c>
      <c r="D29935">
        <v>56.576999999999998</v>
      </c>
      <c r="E29935">
        <v>14.7986</v>
      </c>
      <c r="F29935">
        <v>57.784999999999997</v>
      </c>
      <c r="G29935">
        <f t="shared" si="3810"/>
        <v>1.3249999999999993</v>
      </c>
      <c r="H29935" s="4">
        <f t="shared" si="3811"/>
        <v>0.93352459432191537</v>
      </c>
      <c r="I29935" s="4">
        <f t="shared" si="3812"/>
        <v>0.62352459432191543</v>
      </c>
      <c r="J29935">
        <f t="shared" si="3805"/>
        <v>41.123838854902232</v>
      </c>
      <c r="L29935">
        <f t="shared" si="3806"/>
        <v>2022</v>
      </c>
      <c r="M29935">
        <f t="shared" si="3807"/>
        <v>2</v>
      </c>
      <c r="N29935">
        <f t="shared" si="3808"/>
        <v>12</v>
      </c>
      <c r="O29935">
        <f t="shared" si="3809"/>
        <v>41.123838854902232</v>
      </c>
    </row>
    <row r="29936" spans="2:15" x14ac:dyDescent="0.25">
      <c r="B29936" s="3">
        <v>44604.291664004631</v>
      </c>
      <c r="C29936">
        <v>16.1249</v>
      </c>
      <c r="D29936">
        <v>56.404000000000003</v>
      </c>
      <c r="E29936">
        <v>14.8017</v>
      </c>
      <c r="F29936">
        <v>57.784999999999997</v>
      </c>
      <c r="G29936">
        <f t="shared" si="3810"/>
        <v>1.3231999999999999</v>
      </c>
      <c r="H29936" s="4">
        <f t="shared" si="3811"/>
        <v>0.93225640996736514</v>
      </c>
      <c r="I29936" s="4">
        <f t="shared" si="3812"/>
        <v>0.62225640996736509</v>
      </c>
      <c r="J29936">
        <f t="shared" si="3805"/>
        <v>40.810111686483545</v>
      </c>
      <c r="L29936">
        <f t="shared" si="3806"/>
        <v>2022</v>
      </c>
      <c r="M29936">
        <f t="shared" si="3807"/>
        <v>2</v>
      </c>
      <c r="N29936">
        <f t="shared" si="3808"/>
        <v>12</v>
      </c>
      <c r="O29936">
        <f t="shared" si="3809"/>
        <v>40.810111686483545</v>
      </c>
    </row>
    <row r="29937" spans="2:15" x14ac:dyDescent="0.25">
      <c r="B29937" s="3">
        <v>44604.302080613423</v>
      </c>
      <c r="C29937">
        <v>16.1267</v>
      </c>
      <c r="D29937">
        <v>56.404000000000003</v>
      </c>
      <c r="E29937">
        <v>14.8089</v>
      </c>
      <c r="F29937">
        <v>57.784999999999997</v>
      </c>
      <c r="G29937">
        <f t="shared" si="3810"/>
        <v>1.3178000000000001</v>
      </c>
      <c r="H29937" s="4">
        <f t="shared" si="3811"/>
        <v>0.92845185690371379</v>
      </c>
      <c r="I29937" s="4">
        <f t="shared" si="3812"/>
        <v>0.61845185690371385</v>
      </c>
      <c r="J29937">
        <f t="shared" si="3805"/>
        <v>39.879468824701128</v>
      </c>
      <c r="L29937">
        <f t="shared" si="3806"/>
        <v>2022</v>
      </c>
      <c r="M29937">
        <f t="shared" si="3807"/>
        <v>2</v>
      </c>
      <c r="N29937">
        <f t="shared" si="3808"/>
        <v>12</v>
      </c>
      <c r="O29937">
        <f t="shared" si="3809"/>
        <v>39.879468824701128</v>
      </c>
    </row>
    <row r="29938" spans="2:15" x14ac:dyDescent="0.25">
      <c r="B29938" s="3">
        <v>44604.312497222221</v>
      </c>
      <c r="C29938">
        <v>16.1267</v>
      </c>
      <c r="D29938">
        <v>56.404000000000003</v>
      </c>
      <c r="E29938">
        <v>14.8104</v>
      </c>
      <c r="F29938">
        <v>57.784999999999997</v>
      </c>
      <c r="G29938">
        <f t="shared" si="3810"/>
        <v>1.3163</v>
      </c>
      <c r="H29938" s="4">
        <f t="shared" si="3811"/>
        <v>0.92739503660825495</v>
      </c>
      <c r="I29938" s="4">
        <f t="shared" si="3812"/>
        <v>0.61739503660825501</v>
      </c>
      <c r="J29938">
        <f t="shared" si="3805"/>
        <v>39.623746117132306</v>
      </c>
      <c r="L29938">
        <f t="shared" si="3806"/>
        <v>2022</v>
      </c>
      <c r="M29938">
        <f t="shared" si="3807"/>
        <v>2</v>
      </c>
      <c r="N29938">
        <f t="shared" si="3808"/>
        <v>12</v>
      </c>
      <c r="O29938">
        <f t="shared" si="3809"/>
        <v>39.623746117132306</v>
      </c>
    </row>
    <row r="29939" spans="2:15" x14ac:dyDescent="0.25">
      <c r="B29939" s="3">
        <v>44604.32291383102</v>
      </c>
      <c r="C29939">
        <v>16.129100000000001</v>
      </c>
      <c r="D29939">
        <v>56.576999999999998</v>
      </c>
      <c r="E29939">
        <v>14.8133</v>
      </c>
      <c r="F29939">
        <v>57.784999999999997</v>
      </c>
      <c r="G29939">
        <f t="shared" si="3810"/>
        <v>1.3158000000000012</v>
      </c>
      <c r="H29939" s="4">
        <f t="shared" si="3811"/>
        <v>0.92704276317643619</v>
      </c>
      <c r="I29939" s="4">
        <f t="shared" si="3812"/>
        <v>0.61704276317643614</v>
      </c>
      <c r="J29939">
        <f t="shared" si="3805"/>
        <v>39.538773371448784</v>
      </c>
      <c r="L29939">
        <f t="shared" si="3806"/>
        <v>2022</v>
      </c>
      <c r="M29939">
        <f t="shared" si="3807"/>
        <v>2</v>
      </c>
      <c r="N29939">
        <f t="shared" si="3808"/>
        <v>12</v>
      </c>
      <c r="O29939">
        <f t="shared" si="3809"/>
        <v>39.538773371448784</v>
      </c>
    </row>
    <row r="29940" spans="2:15" x14ac:dyDescent="0.25">
      <c r="B29940" s="3">
        <v>44604.333330439818</v>
      </c>
      <c r="C29940">
        <v>16.134</v>
      </c>
      <c r="D29940">
        <v>56.404000000000003</v>
      </c>
      <c r="E29940">
        <v>14.8133</v>
      </c>
      <c r="F29940">
        <v>57.784999999999997</v>
      </c>
      <c r="G29940">
        <f t="shared" si="3810"/>
        <v>1.3207000000000004</v>
      </c>
      <c r="H29940" s="4">
        <f t="shared" si="3811"/>
        <v>0.93049504280826767</v>
      </c>
      <c r="I29940" s="4">
        <f t="shared" si="3812"/>
        <v>0.62049504280826762</v>
      </c>
      <c r="J29940">
        <f t="shared" si="3805"/>
        <v>40.377298979847353</v>
      </c>
      <c r="L29940">
        <f t="shared" si="3806"/>
        <v>2022</v>
      </c>
      <c r="M29940">
        <f t="shared" si="3807"/>
        <v>2</v>
      </c>
      <c r="N29940">
        <f t="shared" si="3808"/>
        <v>12</v>
      </c>
      <c r="O29940">
        <f t="shared" si="3809"/>
        <v>40.377298979847353</v>
      </c>
    </row>
    <row r="29941" spans="2:15" x14ac:dyDescent="0.25">
      <c r="B29941" s="3">
        <v>44604.34374704861</v>
      </c>
      <c r="C29941">
        <v>16.134</v>
      </c>
      <c r="D29941">
        <v>56.404000000000003</v>
      </c>
      <c r="E29941">
        <v>14.8133</v>
      </c>
      <c r="F29941">
        <v>57.784999999999997</v>
      </c>
      <c r="G29941">
        <f t="shared" si="3810"/>
        <v>1.3207000000000004</v>
      </c>
      <c r="H29941" s="4">
        <f t="shared" si="3811"/>
        <v>0.93049504280826767</v>
      </c>
      <c r="I29941" s="4">
        <f t="shared" si="3812"/>
        <v>0.62049504280826762</v>
      </c>
      <c r="J29941">
        <f t="shared" si="3805"/>
        <v>40.377298979847353</v>
      </c>
      <c r="L29941">
        <f t="shared" si="3806"/>
        <v>2022</v>
      </c>
      <c r="M29941">
        <f t="shared" si="3807"/>
        <v>2</v>
      </c>
      <c r="N29941">
        <f t="shared" si="3808"/>
        <v>12</v>
      </c>
      <c r="O29941">
        <f t="shared" si="3809"/>
        <v>40.377298979847353</v>
      </c>
    </row>
    <row r="29942" spans="2:15" x14ac:dyDescent="0.25">
      <c r="B29942" s="3">
        <v>44604.354163657408</v>
      </c>
      <c r="C29942">
        <v>16.137599999999999</v>
      </c>
      <c r="D29942">
        <v>56.404000000000003</v>
      </c>
      <c r="E29942">
        <v>14.8162</v>
      </c>
      <c r="F29942">
        <v>57.784999999999997</v>
      </c>
      <c r="G29942">
        <f t="shared" si="3810"/>
        <v>1.3213999999999988</v>
      </c>
      <c r="H29942" s="4">
        <f t="shared" si="3811"/>
        <v>0.93098822561281391</v>
      </c>
      <c r="I29942" s="4">
        <f t="shared" si="3812"/>
        <v>0.62098822561281386</v>
      </c>
      <c r="J29942">
        <f t="shared" si="3805"/>
        <v>40.498145167329263</v>
      </c>
      <c r="L29942">
        <f t="shared" si="3806"/>
        <v>2022</v>
      </c>
      <c r="M29942">
        <f t="shared" si="3807"/>
        <v>2</v>
      </c>
      <c r="N29942">
        <f t="shared" si="3808"/>
        <v>12</v>
      </c>
      <c r="O29942">
        <f t="shared" si="3809"/>
        <v>40.498145167329263</v>
      </c>
    </row>
    <row r="29943" spans="2:15" x14ac:dyDescent="0.25">
      <c r="B29943" s="3">
        <v>44604.364580266207</v>
      </c>
      <c r="C29943">
        <v>16.1357</v>
      </c>
      <c r="D29943">
        <v>56.404000000000003</v>
      </c>
      <c r="E29943">
        <v>14.8162</v>
      </c>
      <c r="F29943">
        <v>57.784999999999997</v>
      </c>
      <c r="G29943">
        <f t="shared" si="3810"/>
        <v>1.3194999999999997</v>
      </c>
      <c r="H29943" s="4">
        <f t="shared" si="3811"/>
        <v>0.92964958657190022</v>
      </c>
      <c r="I29943" s="4">
        <f t="shared" si="3812"/>
        <v>0.61964958657190028</v>
      </c>
      <c r="J29943">
        <f t="shared" si="3805"/>
        <v>40.170750283729767</v>
      </c>
      <c r="L29943">
        <f t="shared" si="3806"/>
        <v>2022</v>
      </c>
      <c r="M29943">
        <f t="shared" si="3807"/>
        <v>2</v>
      </c>
      <c r="N29943">
        <f t="shared" si="3808"/>
        <v>12</v>
      </c>
      <c r="O29943">
        <f t="shared" si="3809"/>
        <v>40.170750283729767</v>
      </c>
    </row>
    <row r="29944" spans="2:15" x14ac:dyDescent="0.25">
      <c r="B29944" s="3">
        <v>44604.374996874998</v>
      </c>
      <c r="C29944">
        <v>16.138100000000001</v>
      </c>
      <c r="D29944">
        <v>56.576999999999998</v>
      </c>
      <c r="E29944">
        <v>14.817600000000001</v>
      </c>
      <c r="F29944">
        <v>57.784999999999997</v>
      </c>
      <c r="G29944">
        <f t="shared" si="3810"/>
        <v>1.3205000000000009</v>
      </c>
      <c r="H29944" s="4">
        <f t="shared" si="3811"/>
        <v>0.93035413343554008</v>
      </c>
      <c r="I29944" s="4">
        <f t="shared" si="3812"/>
        <v>0.62035413343554002</v>
      </c>
      <c r="J29944">
        <f t="shared" si="3805"/>
        <v>40.342820177255533</v>
      </c>
      <c r="L29944">
        <f t="shared" si="3806"/>
        <v>2022</v>
      </c>
      <c r="M29944">
        <f t="shared" si="3807"/>
        <v>2</v>
      </c>
      <c r="N29944">
        <f t="shared" si="3808"/>
        <v>12</v>
      </c>
      <c r="O29944">
        <f t="shared" si="3809"/>
        <v>40.342820177255533</v>
      </c>
    </row>
    <row r="29945" spans="2:15" x14ac:dyDescent="0.25">
      <c r="B29945" s="3">
        <v>44604.385413483797</v>
      </c>
      <c r="C29945">
        <v>16.139399999999998</v>
      </c>
      <c r="D29945">
        <v>56.404000000000003</v>
      </c>
      <c r="E29945">
        <v>14.8192</v>
      </c>
      <c r="F29945">
        <v>57.784999999999997</v>
      </c>
      <c r="G29945">
        <f t="shared" si="3810"/>
        <v>1.320199999999998</v>
      </c>
      <c r="H29945" s="4">
        <f t="shared" si="3811"/>
        <v>0.93014276937644624</v>
      </c>
      <c r="I29945" s="4">
        <f t="shared" si="3812"/>
        <v>0.6201427693764463</v>
      </c>
      <c r="J29945">
        <f t="shared" si="3805"/>
        <v>40.29114250721328</v>
      </c>
      <c r="L29945">
        <f t="shared" si="3806"/>
        <v>2022</v>
      </c>
      <c r="M29945">
        <f t="shared" si="3807"/>
        <v>2</v>
      </c>
      <c r="N29945">
        <f t="shared" si="3808"/>
        <v>12</v>
      </c>
      <c r="O29945">
        <f t="shared" si="3809"/>
        <v>40.29114250721328</v>
      </c>
    </row>
    <row r="29946" spans="2:15" x14ac:dyDescent="0.25">
      <c r="B29946" s="3">
        <v>44604.395830092595</v>
      </c>
      <c r="C29946">
        <v>16.143000000000001</v>
      </c>
      <c r="D29946">
        <v>56.404000000000003</v>
      </c>
      <c r="E29946">
        <v>14.822100000000001</v>
      </c>
      <c r="F29946">
        <v>57.784999999999997</v>
      </c>
      <c r="G29946">
        <f t="shared" si="3810"/>
        <v>1.3209</v>
      </c>
      <c r="H29946" s="4">
        <f t="shared" si="3811"/>
        <v>0.93063595218099504</v>
      </c>
      <c r="I29946" s="4">
        <f t="shared" si="3812"/>
        <v>0.62063595218099499</v>
      </c>
      <c r="J29946">
        <f t="shared" si="3805"/>
        <v>40.41179941058239</v>
      </c>
      <c r="L29946">
        <f t="shared" si="3806"/>
        <v>2022</v>
      </c>
      <c r="M29946">
        <f t="shared" si="3807"/>
        <v>2</v>
      </c>
      <c r="N29946">
        <f t="shared" si="3808"/>
        <v>12</v>
      </c>
      <c r="O29946">
        <f t="shared" si="3809"/>
        <v>40.41179941058239</v>
      </c>
    </row>
    <row r="29947" spans="2:15" x14ac:dyDescent="0.25">
      <c r="B29947" s="3">
        <v>44604.406246701386</v>
      </c>
      <c r="C29947">
        <v>16.143000000000001</v>
      </c>
      <c r="D29947">
        <v>56.404000000000003</v>
      </c>
      <c r="E29947">
        <v>14.8279</v>
      </c>
      <c r="F29947">
        <v>57.784999999999997</v>
      </c>
      <c r="G29947">
        <f t="shared" si="3810"/>
        <v>1.315100000000001</v>
      </c>
      <c r="H29947" s="4">
        <f t="shared" si="3811"/>
        <v>0.92654958037188861</v>
      </c>
      <c r="I29947" s="4">
        <f t="shared" si="3812"/>
        <v>0.61654958037188856</v>
      </c>
      <c r="J29947">
        <f t="shared" si="3805"/>
        <v>39.420036372038609</v>
      </c>
      <c r="L29947">
        <f t="shared" si="3806"/>
        <v>2022</v>
      </c>
      <c r="M29947">
        <f t="shared" si="3807"/>
        <v>2</v>
      </c>
      <c r="N29947">
        <f t="shared" si="3808"/>
        <v>12</v>
      </c>
      <c r="O29947">
        <f t="shared" si="3809"/>
        <v>39.420036372038609</v>
      </c>
    </row>
    <row r="29948" spans="2:15" x14ac:dyDescent="0.25">
      <c r="B29948" s="3">
        <v>44604.416663310185</v>
      </c>
      <c r="C29948">
        <v>16.146599999999999</v>
      </c>
      <c r="D29948">
        <v>56.404000000000003</v>
      </c>
      <c r="E29948">
        <v>14.826499999999999</v>
      </c>
      <c r="F29948">
        <v>57.784999999999997</v>
      </c>
      <c r="G29948">
        <f t="shared" si="3810"/>
        <v>1.3201000000000001</v>
      </c>
      <c r="H29948" s="4">
        <f t="shared" si="3811"/>
        <v>0.93007231469008389</v>
      </c>
      <c r="I29948" s="4">
        <f t="shared" si="3812"/>
        <v>0.62007231469008395</v>
      </c>
      <c r="J29948">
        <f t="shared" si="3805"/>
        <v>40.27392742190095</v>
      </c>
      <c r="L29948">
        <f t="shared" si="3806"/>
        <v>2022</v>
      </c>
      <c r="M29948">
        <f t="shared" si="3807"/>
        <v>2</v>
      </c>
      <c r="N29948">
        <f t="shared" si="3808"/>
        <v>12</v>
      </c>
      <c r="O29948">
        <f t="shared" si="3809"/>
        <v>40.27392742190095</v>
      </c>
    </row>
    <row r="29949" spans="2:15" x14ac:dyDescent="0.25">
      <c r="B29949" s="3">
        <v>44604.427079918984</v>
      </c>
      <c r="C29949">
        <v>16.150400000000001</v>
      </c>
      <c r="D29949">
        <v>56.404000000000003</v>
      </c>
      <c r="E29949">
        <v>14.826499999999999</v>
      </c>
      <c r="F29949">
        <v>57.784999999999997</v>
      </c>
      <c r="G29949">
        <f t="shared" si="3810"/>
        <v>1.3239000000000019</v>
      </c>
      <c r="H29949" s="4">
        <f t="shared" si="3811"/>
        <v>0.93274959277191405</v>
      </c>
      <c r="I29949" s="4">
        <f t="shared" si="3812"/>
        <v>0.622749592771914</v>
      </c>
      <c r="J29949">
        <f t="shared" si="3805"/>
        <v>40.931907135718596</v>
      </c>
      <c r="L29949">
        <f t="shared" si="3806"/>
        <v>2022</v>
      </c>
      <c r="M29949">
        <f t="shared" si="3807"/>
        <v>2</v>
      </c>
      <c r="N29949">
        <f t="shared" si="3808"/>
        <v>12</v>
      </c>
      <c r="O29949">
        <f t="shared" si="3809"/>
        <v>40.931907135718596</v>
      </c>
    </row>
    <row r="29950" spans="2:15" x14ac:dyDescent="0.25">
      <c r="B29950" s="3">
        <v>44604.437496527775</v>
      </c>
      <c r="C29950">
        <v>16.152100000000001</v>
      </c>
      <c r="D29950">
        <v>56.404000000000003</v>
      </c>
      <c r="E29950">
        <v>14.826499999999999</v>
      </c>
      <c r="F29950">
        <v>57.784999999999997</v>
      </c>
      <c r="G29950">
        <f t="shared" si="3810"/>
        <v>1.3256000000000014</v>
      </c>
      <c r="H29950" s="4">
        <f t="shared" si="3811"/>
        <v>0.93394732244010048</v>
      </c>
      <c r="I29950" s="4">
        <f t="shared" si="3812"/>
        <v>0.62394732244010043</v>
      </c>
      <c r="J29950">
        <f t="shared" si="3805"/>
        <v>41.228806926078448</v>
      </c>
      <c r="L29950">
        <f t="shared" si="3806"/>
        <v>2022</v>
      </c>
      <c r="M29950">
        <f t="shared" si="3807"/>
        <v>2</v>
      </c>
      <c r="N29950">
        <f t="shared" si="3808"/>
        <v>12</v>
      </c>
      <c r="O29950">
        <f t="shared" si="3809"/>
        <v>41.228806926078448</v>
      </c>
    </row>
    <row r="29951" spans="2:15" x14ac:dyDescent="0.25">
      <c r="B29951" s="3">
        <v>44604.447913136573</v>
      </c>
      <c r="C29951">
        <v>16.150400000000001</v>
      </c>
      <c r="D29951">
        <v>56.404000000000003</v>
      </c>
      <c r="E29951">
        <v>14.823600000000001</v>
      </c>
      <c r="F29951">
        <v>57.784999999999997</v>
      </c>
      <c r="G29951">
        <f t="shared" si="3810"/>
        <v>1.3268000000000004</v>
      </c>
      <c r="H29951" s="4">
        <f t="shared" si="3811"/>
        <v>0.93479277867646671</v>
      </c>
      <c r="I29951" s="4">
        <f t="shared" si="3812"/>
        <v>0.62479277867646665</v>
      </c>
      <c r="J29951">
        <f t="shared" si="3805"/>
        <v>41.439332997875177</v>
      </c>
      <c r="L29951">
        <f t="shared" si="3806"/>
        <v>2022</v>
      </c>
      <c r="M29951">
        <f t="shared" si="3807"/>
        <v>2</v>
      </c>
      <c r="N29951">
        <f t="shared" si="3808"/>
        <v>12</v>
      </c>
      <c r="O29951">
        <f t="shared" si="3809"/>
        <v>41.439332997875177</v>
      </c>
    </row>
    <row r="29952" spans="2:15" x14ac:dyDescent="0.25">
      <c r="B29952" s="3">
        <v>44604.458329745372</v>
      </c>
      <c r="C29952">
        <v>16.146599999999999</v>
      </c>
      <c r="D29952">
        <v>56.404000000000003</v>
      </c>
      <c r="E29952">
        <v>14.826499999999999</v>
      </c>
      <c r="F29952">
        <v>57.784999999999997</v>
      </c>
      <c r="G29952">
        <f t="shared" si="3810"/>
        <v>1.3201000000000001</v>
      </c>
      <c r="H29952" s="4">
        <f t="shared" si="3811"/>
        <v>0.93007231469008389</v>
      </c>
      <c r="I29952" s="4">
        <f t="shared" si="3812"/>
        <v>0.62007231469008395</v>
      </c>
      <c r="J29952">
        <f t="shared" si="3805"/>
        <v>40.27392742190095</v>
      </c>
      <c r="L29952">
        <f t="shared" si="3806"/>
        <v>2022</v>
      </c>
      <c r="M29952">
        <f t="shared" si="3807"/>
        <v>2</v>
      </c>
      <c r="N29952">
        <f t="shared" si="3808"/>
        <v>12</v>
      </c>
      <c r="O29952">
        <f t="shared" si="3809"/>
        <v>40.27392742190095</v>
      </c>
    </row>
    <row r="29953" spans="2:15" x14ac:dyDescent="0.25">
      <c r="B29953" s="3">
        <v>44604.468746354163</v>
      </c>
      <c r="C29953">
        <v>16.150400000000001</v>
      </c>
      <c r="D29953">
        <v>56.404000000000003</v>
      </c>
      <c r="E29953">
        <v>14.823600000000001</v>
      </c>
      <c r="F29953">
        <v>57.784999999999997</v>
      </c>
      <c r="G29953">
        <f t="shared" si="3810"/>
        <v>1.3268000000000004</v>
      </c>
      <c r="H29953" s="4">
        <f t="shared" si="3811"/>
        <v>0.93479277867646671</v>
      </c>
      <c r="I29953" s="4">
        <f t="shared" si="3812"/>
        <v>0.62479277867646665</v>
      </c>
      <c r="J29953">
        <f t="shared" si="3805"/>
        <v>41.439332997875177</v>
      </c>
      <c r="L29953">
        <f t="shared" si="3806"/>
        <v>2022</v>
      </c>
      <c r="M29953">
        <f t="shared" si="3807"/>
        <v>2</v>
      </c>
      <c r="N29953">
        <f t="shared" si="3808"/>
        <v>12</v>
      </c>
      <c r="O29953">
        <f t="shared" si="3809"/>
        <v>41.439332997875177</v>
      </c>
    </row>
    <row r="29954" spans="2:15" x14ac:dyDescent="0.25">
      <c r="B29954" s="3">
        <v>44604.479162962962</v>
      </c>
      <c r="C29954">
        <v>16.150400000000001</v>
      </c>
      <c r="D29954">
        <v>56.404000000000003</v>
      </c>
      <c r="E29954">
        <v>14.822100000000001</v>
      </c>
      <c r="F29954">
        <v>57.784999999999997</v>
      </c>
      <c r="G29954">
        <f t="shared" si="3810"/>
        <v>1.3283000000000005</v>
      </c>
      <c r="H29954" s="4">
        <f t="shared" si="3811"/>
        <v>0.93584959897192532</v>
      </c>
      <c r="I29954" s="4">
        <f t="shared" si="3812"/>
        <v>0.62584959897192527</v>
      </c>
      <c r="J29954">
        <f t="shared" si="3805"/>
        <v>41.703599126076305</v>
      </c>
      <c r="L29954">
        <f t="shared" si="3806"/>
        <v>2022</v>
      </c>
      <c r="M29954">
        <f t="shared" si="3807"/>
        <v>2</v>
      </c>
      <c r="N29954">
        <f t="shared" si="3808"/>
        <v>12</v>
      </c>
      <c r="O29954">
        <f t="shared" si="3809"/>
        <v>41.703599126076305</v>
      </c>
    </row>
    <row r="29955" spans="2:15" x14ac:dyDescent="0.25">
      <c r="B29955" s="3">
        <v>44604.48957957176</v>
      </c>
      <c r="C29955">
        <v>16.146599999999999</v>
      </c>
      <c r="D29955">
        <v>56.404000000000003</v>
      </c>
      <c r="E29955">
        <v>14.817600000000001</v>
      </c>
      <c r="F29955">
        <v>57.784999999999997</v>
      </c>
      <c r="G29955">
        <f t="shared" si="3810"/>
        <v>1.3289999999999988</v>
      </c>
      <c r="H29955" s="4">
        <f t="shared" si="3811"/>
        <v>0.93634278177647179</v>
      </c>
      <c r="I29955" s="4">
        <f t="shared" si="3812"/>
        <v>0.62634278177647174</v>
      </c>
      <c r="J29955">
        <f t="shared" si="3805"/>
        <v>41.827345786751479</v>
      </c>
      <c r="L29955">
        <f t="shared" si="3806"/>
        <v>2022</v>
      </c>
      <c r="M29955">
        <f t="shared" si="3807"/>
        <v>2</v>
      </c>
      <c r="N29955">
        <f t="shared" si="3808"/>
        <v>12</v>
      </c>
      <c r="O29955">
        <f t="shared" si="3809"/>
        <v>41.827345786751479</v>
      </c>
    </row>
    <row r="29956" spans="2:15" x14ac:dyDescent="0.25">
      <c r="B29956" s="3">
        <v>44604.499996180559</v>
      </c>
      <c r="C29956">
        <v>16.148900000000001</v>
      </c>
      <c r="D29956">
        <v>56.576999999999998</v>
      </c>
      <c r="E29956">
        <v>14.817600000000001</v>
      </c>
      <c r="F29956">
        <v>57.784999999999997</v>
      </c>
      <c r="G29956">
        <f t="shared" si="3810"/>
        <v>1.3313000000000006</v>
      </c>
      <c r="H29956" s="4">
        <f t="shared" si="3811"/>
        <v>0.93796323956284311</v>
      </c>
      <c r="I29956" s="4">
        <f t="shared" si="3812"/>
        <v>0.62796323956284317</v>
      </c>
      <c r="J29956">
        <f t="shared" si="3805"/>
        <v>42.235840467136647</v>
      </c>
      <c r="L29956">
        <f t="shared" si="3806"/>
        <v>2022</v>
      </c>
      <c r="M29956">
        <f t="shared" si="3807"/>
        <v>2</v>
      </c>
      <c r="N29956">
        <f t="shared" si="3808"/>
        <v>12</v>
      </c>
      <c r="O29956">
        <f t="shared" si="3809"/>
        <v>42.235840467136647</v>
      </c>
    </row>
    <row r="29957" spans="2:15" x14ac:dyDescent="0.25">
      <c r="B29957" s="3">
        <v>44604.51041278935</v>
      </c>
      <c r="C29957">
        <v>16.146599999999999</v>
      </c>
      <c r="D29957">
        <v>56.404000000000003</v>
      </c>
      <c r="E29957">
        <v>14.8133</v>
      </c>
      <c r="F29957">
        <v>57.784999999999997</v>
      </c>
      <c r="G29957">
        <f t="shared" si="3810"/>
        <v>1.3332999999999995</v>
      </c>
      <c r="H29957" s="4">
        <f t="shared" si="3811"/>
        <v>0.93937233329012071</v>
      </c>
      <c r="I29957" s="4">
        <f t="shared" si="3812"/>
        <v>0.62937233329012066</v>
      </c>
      <c r="J29957">
        <f t="shared" ref="J29957:J30020" si="3813">IF(I29957&lt;0,0,243.07*I29957^3.7614)</f>
        <v>42.59342730650804</v>
      </c>
      <c r="L29957">
        <f t="shared" ref="L29957:L30020" si="3814">YEAR(B29957)</f>
        <v>2022</v>
      </c>
      <c r="M29957">
        <f t="shared" ref="M29957:M30020" si="3815">MONTH(B29957)</f>
        <v>2</v>
      </c>
      <c r="N29957">
        <f t="shared" ref="N29957:N30020" si="3816">DAY(B29957)</f>
        <v>12</v>
      </c>
      <c r="O29957">
        <f t="shared" ref="O29957:O30020" si="3817">J29957</f>
        <v>42.59342730650804</v>
      </c>
    </row>
    <row r="29958" spans="2:15" x14ac:dyDescent="0.25">
      <c r="B29958" s="3">
        <v>44604.520829398149</v>
      </c>
      <c r="C29958">
        <v>16.143599999999999</v>
      </c>
      <c r="D29958">
        <v>56.576999999999998</v>
      </c>
      <c r="E29958">
        <v>14.8089</v>
      </c>
      <c r="F29958">
        <v>57.784999999999997</v>
      </c>
      <c r="G29958">
        <f t="shared" si="3810"/>
        <v>1.3346999999999998</v>
      </c>
      <c r="H29958" s="4">
        <f t="shared" si="3811"/>
        <v>0.94035869889921575</v>
      </c>
      <c r="I29958" s="4">
        <f t="shared" si="3812"/>
        <v>0.63035869889921581</v>
      </c>
      <c r="J29958">
        <f t="shared" si="3813"/>
        <v>42.84505705445595</v>
      </c>
      <c r="L29958">
        <f t="shared" si="3814"/>
        <v>2022</v>
      </c>
      <c r="M29958">
        <f t="shared" si="3815"/>
        <v>2</v>
      </c>
      <c r="N29958">
        <f t="shared" si="3816"/>
        <v>12</v>
      </c>
      <c r="O29958">
        <f t="shared" si="3817"/>
        <v>42.84505705445595</v>
      </c>
    </row>
    <row r="29959" spans="2:15" x14ac:dyDescent="0.25">
      <c r="B29959" s="3">
        <v>44604.531246006947</v>
      </c>
      <c r="C29959">
        <v>16.1417</v>
      </c>
      <c r="D29959">
        <v>56.576999999999998</v>
      </c>
      <c r="E29959">
        <v>14.804600000000001</v>
      </c>
      <c r="F29959">
        <v>57.784999999999997</v>
      </c>
      <c r="G29959">
        <f t="shared" si="3810"/>
        <v>1.3370999999999995</v>
      </c>
      <c r="H29959" s="4">
        <f t="shared" si="3811"/>
        <v>0.94204961137194954</v>
      </c>
      <c r="I29959" s="4">
        <f t="shared" si="3812"/>
        <v>0.63204961137194959</v>
      </c>
      <c r="J29959">
        <f t="shared" si="3813"/>
        <v>43.278959064341912</v>
      </c>
      <c r="L29959">
        <f t="shared" si="3814"/>
        <v>2022</v>
      </c>
      <c r="M29959">
        <f t="shared" si="3815"/>
        <v>2</v>
      </c>
      <c r="N29959">
        <f t="shared" si="3816"/>
        <v>12</v>
      </c>
      <c r="O29959">
        <f t="shared" si="3817"/>
        <v>43.278959064341912</v>
      </c>
    </row>
    <row r="29960" spans="2:15" x14ac:dyDescent="0.25">
      <c r="B29960" s="3">
        <v>44604.541662615738</v>
      </c>
      <c r="C29960">
        <v>16.136299999999999</v>
      </c>
      <c r="D29960">
        <v>56.576999999999998</v>
      </c>
      <c r="E29960">
        <v>14.805999999999999</v>
      </c>
      <c r="F29960">
        <v>57.784999999999997</v>
      </c>
      <c r="G29960">
        <f t="shared" si="3810"/>
        <v>1.3302999999999994</v>
      </c>
      <c r="H29960" s="4">
        <f t="shared" si="3811"/>
        <v>0.93725869269920292</v>
      </c>
      <c r="I29960" s="4">
        <f t="shared" si="3812"/>
        <v>0.62725869269920298</v>
      </c>
      <c r="J29960">
        <f t="shared" si="3813"/>
        <v>42.057875921885831</v>
      </c>
      <c r="L29960">
        <f t="shared" si="3814"/>
        <v>2022</v>
      </c>
      <c r="M29960">
        <f t="shared" si="3815"/>
        <v>2</v>
      </c>
      <c r="N29960">
        <f t="shared" si="3816"/>
        <v>12</v>
      </c>
      <c r="O29960">
        <f t="shared" si="3817"/>
        <v>42.057875921885831</v>
      </c>
    </row>
    <row r="29961" spans="2:15" x14ac:dyDescent="0.25">
      <c r="B29961" s="3">
        <v>44604.552079108798</v>
      </c>
      <c r="C29961">
        <v>16.134399999999999</v>
      </c>
      <c r="D29961">
        <v>56.576999999999998</v>
      </c>
      <c r="E29961">
        <v>14.804600000000001</v>
      </c>
      <c r="F29961">
        <v>57.784999999999997</v>
      </c>
      <c r="G29961">
        <f t="shared" si="3810"/>
        <v>1.3297999999999988</v>
      </c>
      <c r="H29961" s="4">
        <f t="shared" si="3811"/>
        <v>0.93690641926738294</v>
      </c>
      <c r="I29961" s="4">
        <f t="shared" si="3812"/>
        <v>0.626906419267383</v>
      </c>
      <c r="J29961">
        <f t="shared" si="3813"/>
        <v>41.969100390475617</v>
      </c>
      <c r="L29961">
        <f t="shared" si="3814"/>
        <v>2022</v>
      </c>
      <c r="M29961">
        <f t="shared" si="3815"/>
        <v>2</v>
      </c>
      <c r="N29961">
        <f t="shared" si="3816"/>
        <v>12</v>
      </c>
      <c r="O29961">
        <f t="shared" si="3817"/>
        <v>41.969100390475617</v>
      </c>
    </row>
    <row r="29962" spans="2:15" x14ac:dyDescent="0.25">
      <c r="B29962" s="3">
        <v>44604.562495659724</v>
      </c>
      <c r="C29962">
        <v>16.134399999999999</v>
      </c>
      <c r="D29962">
        <v>56.576999999999998</v>
      </c>
      <c r="E29962">
        <v>14.802099999999999</v>
      </c>
      <c r="F29962">
        <v>57.957999999999998</v>
      </c>
      <c r="G29962">
        <f t="shared" si="3810"/>
        <v>1.3323</v>
      </c>
      <c r="H29962" s="4">
        <f t="shared" si="3811"/>
        <v>0.93866778642648185</v>
      </c>
      <c r="I29962" s="4">
        <f t="shared" si="3812"/>
        <v>0.6286677864264818</v>
      </c>
      <c r="J29962">
        <f t="shared" si="3813"/>
        <v>42.414357231421214</v>
      </c>
      <c r="L29962">
        <f t="shared" si="3814"/>
        <v>2022</v>
      </c>
      <c r="M29962">
        <f t="shared" si="3815"/>
        <v>2</v>
      </c>
      <c r="N29962">
        <f t="shared" si="3816"/>
        <v>12</v>
      </c>
      <c r="O29962">
        <f t="shared" si="3817"/>
        <v>42.414357231421214</v>
      </c>
    </row>
    <row r="29963" spans="2:15" x14ac:dyDescent="0.25">
      <c r="B29963" s="3">
        <v>44604.57291221065</v>
      </c>
      <c r="C29963">
        <v>16.127199999999998</v>
      </c>
      <c r="D29963">
        <v>56.576999999999998</v>
      </c>
      <c r="E29963">
        <v>14.794700000000001</v>
      </c>
      <c r="F29963">
        <v>57.957999999999998</v>
      </c>
      <c r="G29963">
        <f t="shared" si="3810"/>
        <v>1.3324999999999978</v>
      </c>
      <c r="H29963" s="4">
        <f t="shared" si="3811"/>
        <v>0.93880869579920811</v>
      </c>
      <c r="I29963" s="4">
        <f t="shared" si="3812"/>
        <v>0.62880869579920806</v>
      </c>
      <c r="J29963">
        <f t="shared" si="3813"/>
        <v>42.450126946621012</v>
      </c>
      <c r="L29963">
        <f t="shared" si="3814"/>
        <v>2022</v>
      </c>
      <c r="M29963">
        <f t="shared" si="3815"/>
        <v>2</v>
      </c>
      <c r="N29963">
        <f t="shared" si="3816"/>
        <v>12</v>
      </c>
      <c r="O29963">
        <f t="shared" si="3817"/>
        <v>42.450126946621012</v>
      </c>
    </row>
    <row r="29964" spans="2:15" x14ac:dyDescent="0.25">
      <c r="B29964" s="3">
        <v>44604.583328761575</v>
      </c>
      <c r="C29964">
        <v>16.127600000000001</v>
      </c>
      <c r="D29964">
        <v>56.75</v>
      </c>
      <c r="E29964">
        <v>14.7904</v>
      </c>
      <c r="F29964">
        <v>57.957999999999998</v>
      </c>
      <c r="G29964">
        <f t="shared" si="3810"/>
        <v>1.3372000000000011</v>
      </c>
      <c r="H29964" s="4">
        <f t="shared" si="3811"/>
        <v>0.94212006605831444</v>
      </c>
      <c r="I29964" s="4">
        <f t="shared" si="3812"/>
        <v>0.63212006605831439</v>
      </c>
      <c r="J29964">
        <f t="shared" si="3813"/>
        <v>43.297108030229381</v>
      </c>
      <c r="L29964">
        <f t="shared" si="3814"/>
        <v>2022</v>
      </c>
      <c r="M29964">
        <f t="shared" si="3815"/>
        <v>2</v>
      </c>
      <c r="N29964">
        <f t="shared" si="3816"/>
        <v>12</v>
      </c>
      <c r="O29964">
        <f t="shared" si="3817"/>
        <v>43.297108030229381</v>
      </c>
    </row>
    <row r="29965" spans="2:15" x14ac:dyDescent="0.25">
      <c r="B29965" s="3">
        <v>44604.593745312501</v>
      </c>
      <c r="C29965">
        <v>16.118600000000001</v>
      </c>
      <c r="D29965">
        <v>56.75</v>
      </c>
      <c r="E29965">
        <v>14.784599999999999</v>
      </c>
      <c r="F29965">
        <v>57.957999999999998</v>
      </c>
      <c r="G29965">
        <f t="shared" si="3810"/>
        <v>1.3340000000000014</v>
      </c>
      <c r="H29965" s="4">
        <f t="shared" si="3811"/>
        <v>0.9398655160946694</v>
      </c>
      <c r="I29965" s="4">
        <f t="shared" si="3812"/>
        <v>0.62986551609466934</v>
      </c>
      <c r="J29965">
        <f t="shared" si="3813"/>
        <v>42.719106164100005</v>
      </c>
      <c r="L29965">
        <f t="shared" si="3814"/>
        <v>2022</v>
      </c>
      <c r="M29965">
        <f t="shared" si="3815"/>
        <v>2</v>
      </c>
      <c r="N29965">
        <f t="shared" si="3816"/>
        <v>12</v>
      </c>
      <c r="O29965">
        <f t="shared" si="3817"/>
        <v>42.719106164100005</v>
      </c>
    </row>
    <row r="29966" spans="2:15" x14ac:dyDescent="0.25">
      <c r="B29966" s="3">
        <v>44604.604161863426</v>
      </c>
      <c r="C29966">
        <v>16.118600000000001</v>
      </c>
      <c r="D29966">
        <v>56.75</v>
      </c>
      <c r="E29966">
        <v>14.786</v>
      </c>
      <c r="F29966">
        <v>57.957999999999998</v>
      </c>
      <c r="G29966">
        <f t="shared" ref="G29966:G30029" si="3818">C29966-E29966</f>
        <v>1.3326000000000011</v>
      </c>
      <c r="H29966" s="4">
        <f t="shared" ref="H29966:H30029" si="3819">1000*G29966/2.2/(2.54^2)/100</f>
        <v>0.93887915048557447</v>
      </c>
      <c r="I29966" s="4">
        <f t="shared" ref="I29966:I30029" si="3820">H29966-($Y$1-$Y$2)/100</f>
        <v>0.62887915048557441</v>
      </c>
      <c r="J29966">
        <f t="shared" si="3813"/>
        <v>42.46802010661343</v>
      </c>
      <c r="L29966">
        <f t="shared" si="3814"/>
        <v>2022</v>
      </c>
      <c r="M29966">
        <f t="shared" si="3815"/>
        <v>2</v>
      </c>
      <c r="N29966">
        <f t="shared" si="3816"/>
        <v>12</v>
      </c>
      <c r="O29966">
        <f t="shared" si="3817"/>
        <v>42.46802010661343</v>
      </c>
    </row>
    <row r="29967" spans="2:15" x14ac:dyDescent="0.25">
      <c r="B29967" s="3">
        <v>44604.614578414352</v>
      </c>
      <c r="C29967">
        <v>16.115400000000001</v>
      </c>
      <c r="D29967">
        <v>56.923000000000002</v>
      </c>
      <c r="E29967">
        <v>14.780200000000001</v>
      </c>
      <c r="F29967">
        <v>57.957999999999998</v>
      </c>
      <c r="G29967">
        <f t="shared" si="3818"/>
        <v>1.3352000000000004</v>
      </c>
      <c r="H29967" s="4">
        <f t="shared" si="3819"/>
        <v>0.94071097233103573</v>
      </c>
      <c r="I29967" s="4">
        <f t="shared" si="3820"/>
        <v>0.63071097233103579</v>
      </c>
      <c r="J29967">
        <f t="shared" si="3813"/>
        <v>42.935188734689767</v>
      </c>
      <c r="L29967">
        <f t="shared" si="3814"/>
        <v>2022</v>
      </c>
      <c r="M29967">
        <f t="shared" si="3815"/>
        <v>2</v>
      </c>
      <c r="N29967">
        <f t="shared" si="3816"/>
        <v>12</v>
      </c>
      <c r="O29967">
        <f t="shared" si="3817"/>
        <v>42.935188734689767</v>
      </c>
    </row>
    <row r="29968" spans="2:15" x14ac:dyDescent="0.25">
      <c r="B29968" s="3">
        <v>44604.624994965277</v>
      </c>
      <c r="C29968">
        <v>16.111799999999999</v>
      </c>
      <c r="D29968">
        <v>56.923000000000002</v>
      </c>
      <c r="E29968">
        <v>14.7743</v>
      </c>
      <c r="F29968">
        <v>57.957999999999998</v>
      </c>
      <c r="G29968">
        <f t="shared" si="3818"/>
        <v>1.3374999999999986</v>
      </c>
      <c r="H29968" s="4">
        <f t="shared" si="3819"/>
        <v>0.94233143011740461</v>
      </c>
      <c r="I29968" s="4">
        <f t="shared" si="3820"/>
        <v>0.63233143011740456</v>
      </c>
      <c r="J29968">
        <f t="shared" si="3813"/>
        <v>43.351588452709549</v>
      </c>
      <c r="L29968">
        <f t="shared" si="3814"/>
        <v>2022</v>
      </c>
      <c r="M29968">
        <f t="shared" si="3815"/>
        <v>2</v>
      </c>
      <c r="N29968">
        <f t="shared" si="3816"/>
        <v>12</v>
      </c>
      <c r="O29968">
        <f t="shared" si="3817"/>
        <v>43.351588452709549</v>
      </c>
    </row>
    <row r="29969" spans="2:15" x14ac:dyDescent="0.25">
      <c r="B29969" s="3">
        <v>44604.635411516203</v>
      </c>
      <c r="C29969">
        <v>16.1082</v>
      </c>
      <c r="D29969">
        <v>56.923000000000002</v>
      </c>
      <c r="E29969">
        <v>14.777799999999999</v>
      </c>
      <c r="F29969">
        <v>58.131</v>
      </c>
      <c r="G29969">
        <f t="shared" si="3818"/>
        <v>1.3304000000000009</v>
      </c>
      <c r="H29969" s="4">
        <f t="shared" si="3819"/>
        <v>0.93732914738556805</v>
      </c>
      <c r="I29969" s="4">
        <f t="shared" si="3820"/>
        <v>0.627329147385568</v>
      </c>
      <c r="J29969">
        <f t="shared" si="3813"/>
        <v>42.075647557650768</v>
      </c>
      <c r="L29969">
        <f t="shared" si="3814"/>
        <v>2022</v>
      </c>
      <c r="M29969">
        <f t="shared" si="3815"/>
        <v>2</v>
      </c>
      <c r="N29969">
        <f t="shared" si="3816"/>
        <v>12</v>
      </c>
      <c r="O29969">
        <f t="shared" si="3817"/>
        <v>42.075647557650768</v>
      </c>
    </row>
    <row r="29970" spans="2:15" x14ac:dyDescent="0.25">
      <c r="B29970" s="3">
        <v>44604.645828067129</v>
      </c>
      <c r="C29970">
        <v>16.104600000000001</v>
      </c>
      <c r="D29970">
        <v>56.923000000000002</v>
      </c>
      <c r="E29970">
        <v>14.773400000000001</v>
      </c>
      <c r="F29970">
        <v>58.131</v>
      </c>
      <c r="G29970">
        <f t="shared" si="3818"/>
        <v>1.3312000000000008</v>
      </c>
      <c r="H29970" s="4">
        <f t="shared" si="3819"/>
        <v>0.9378927848764792</v>
      </c>
      <c r="I29970" s="4">
        <f t="shared" si="3820"/>
        <v>0.62789278487647926</v>
      </c>
      <c r="J29970">
        <f t="shared" si="3813"/>
        <v>42.218019180761161</v>
      </c>
      <c r="L29970">
        <f t="shared" si="3814"/>
        <v>2022</v>
      </c>
      <c r="M29970">
        <f t="shared" si="3815"/>
        <v>2</v>
      </c>
      <c r="N29970">
        <f t="shared" si="3816"/>
        <v>12</v>
      </c>
      <c r="O29970">
        <f t="shared" si="3817"/>
        <v>42.218019180761161</v>
      </c>
    </row>
    <row r="29971" spans="2:15" x14ac:dyDescent="0.25">
      <c r="B29971" s="3">
        <v>44604.656244618054</v>
      </c>
      <c r="C29971">
        <v>16.102699999999999</v>
      </c>
      <c r="D29971">
        <v>56.923000000000002</v>
      </c>
      <c r="E29971">
        <v>14.774800000000001</v>
      </c>
      <c r="F29971">
        <v>58.131</v>
      </c>
      <c r="G29971">
        <f t="shared" si="3818"/>
        <v>1.3278999999999979</v>
      </c>
      <c r="H29971" s="4">
        <f t="shared" si="3819"/>
        <v>0.93556778022646792</v>
      </c>
      <c r="I29971" s="4">
        <f t="shared" si="3820"/>
        <v>0.62556778022646786</v>
      </c>
      <c r="J29971">
        <f t="shared" si="3813"/>
        <v>41.633007541334742</v>
      </c>
      <c r="L29971">
        <f t="shared" si="3814"/>
        <v>2022</v>
      </c>
      <c r="M29971">
        <f t="shared" si="3815"/>
        <v>2</v>
      </c>
      <c r="N29971">
        <f t="shared" si="3816"/>
        <v>12</v>
      </c>
      <c r="O29971">
        <f t="shared" si="3817"/>
        <v>41.633007541334742</v>
      </c>
    </row>
    <row r="29972" spans="2:15" x14ac:dyDescent="0.25">
      <c r="B29972" s="3">
        <v>44604.66666116898</v>
      </c>
      <c r="C29972">
        <v>16.099</v>
      </c>
      <c r="D29972">
        <v>56.923000000000002</v>
      </c>
      <c r="E29972">
        <v>14.774800000000001</v>
      </c>
      <c r="F29972">
        <v>58.131</v>
      </c>
      <c r="G29972">
        <f t="shared" si="3818"/>
        <v>1.3241999999999994</v>
      </c>
      <c r="H29972" s="4">
        <f t="shared" si="3819"/>
        <v>0.932960956831004</v>
      </c>
      <c r="I29972" s="4">
        <f t="shared" si="3820"/>
        <v>0.62296095683100394</v>
      </c>
      <c r="J29972">
        <f t="shared" si="3813"/>
        <v>40.984186789036045</v>
      </c>
      <c r="L29972">
        <f t="shared" si="3814"/>
        <v>2022</v>
      </c>
      <c r="M29972">
        <f t="shared" si="3815"/>
        <v>2</v>
      </c>
      <c r="N29972">
        <f t="shared" si="3816"/>
        <v>12</v>
      </c>
      <c r="O29972">
        <f t="shared" si="3817"/>
        <v>40.984186789036045</v>
      </c>
    </row>
    <row r="29973" spans="2:15" x14ac:dyDescent="0.25">
      <c r="B29973" s="3">
        <v>44604.677077719905</v>
      </c>
      <c r="C29973">
        <v>16.100899999999999</v>
      </c>
      <c r="D29973">
        <v>56.923000000000002</v>
      </c>
      <c r="E29973">
        <v>14.774800000000001</v>
      </c>
      <c r="F29973">
        <v>58.131</v>
      </c>
      <c r="G29973">
        <f t="shared" si="3818"/>
        <v>1.3260999999999985</v>
      </c>
      <c r="H29973" s="4">
        <f t="shared" si="3819"/>
        <v>0.93429959587191791</v>
      </c>
      <c r="I29973" s="4">
        <f t="shared" si="3820"/>
        <v>0.62429959587191797</v>
      </c>
      <c r="J29973">
        <f t="shared" si="3813"/>
        <v>41.316430462540161</v>
      </c>
      <c r="L29973">
        <f t="shared" si="3814"/>
        <v>2022</v>
      </c>
      <c r="M29973">
        <f t="shared" si="3815"/>
        <v>2</v>
      </c>
      <c r="N29973">
        <f t="shared" si="3816"/>
        <v>12</v>
      </c>
      <c r="O29973">
        <f t="shared" si="3817"/>
        <v>41.316430462540161</v>
      </c>
    </row>
    <row r="29974" spans="2:15" x14ac:dyDescent="0.25">
      <c r="B29974" s="3">
        <v>44604.687494270831</v>
      </c>
      <c r="C29974">
        <v>16.100899999999999</v>
      </c>
      <c r="D29974">
        <v>56.923000000000002</v>
      </c>
      <c r="E29974">
        <v>14.7782</v>
      </c>
      <c r="F29974">
        <v>58.302999999999997</v>
      </c>
      <c r="G29974">
        <f t="shared" si="3818"/>
        <v>1.3226999999999993</v>
      </c>
      <c r="H29974" s="4">
        <f t="shared" si="3819"/>
        <v>0.93190413653554527</v>
      </c>
      <c r="I29974" s="4">
        <f t="shared" si="3820"/>
        <v>0.62190413653554533</v>
      </c>
      <c r="J29974">
        <f t="shared" si="3813"/>
        <v>40.723277981718489</v>
      </c>
      <c r="L29974">
        <f t="shared" si="3814"/>
        <v>2022</v>
      </c>
      <c r="M29974">
        <f t="shared" si="3815"/>
        <v>2</v>
      </c>
      <c r="N29974">
        <f t="shared" si="3816"/>
        <v>12</v>
      </c>
      <c r="O29974">
        <f t="shared" si="3817"/>
        <v>40.723277981718489</v>
      </c>
    </row>
    <row r="29975" spans="2:15" x14ac:dyDescent="0.25">
      <c r="B29975" s="3">
        <v>44604.697916666664</v>
      </c>
      <c r="C29975">
        <v>16.100899999999999</v>
      </c>
      <c r="D29975">
        <v>56.923000000000002</v>
      </c>
      <c r="E29975">
        <v>14.7782</v>
      </c>
      <c r="F29975">
        <v>58.302999999999997</v>
      </c>
      <c r="G29975">
        <f t="shared" si="3818"/>
        <v>1.3226999999999993</v>
      </c>
      <c r="H29975" s="4">
        <f t="shared" si="3819"/>
        <v>0.93190413653554527</v>
      </c>
      <c r="I29975" s="4">
        <f t="shared" si="3820"/>
        <v>0.62190413653554533</v>
      </c>
      <c r="J29975">
        <f t="shared" si="3813"/>
        <v>40.723277981718489</v>
      </c>
      <c r="L29975">
        <f t="shared" si="3814"/>
        <v>2022</v>
      </c>
      <c r="M29975">
        <f t="shared" si="3815"/>
        <v>2</v>
      </c>
      <c r="N29975">
        <f t="shared" si="3816"/>
        <v>12</v>
      </c>
      <c r="O29975">
        <f t="shared" si="3817"/>
        <v>40.723277981718489</v>
      </c>
    </row>
    <row r="29976" spans="2:15" x14ac:dyDescent="0.25">
      <c r="B29976" s="3">
        <v>44604.708333333336</v>
      </c>
      <c r="C29976">
        <v>16.102699999999999</v>
      </c>
      <c r="D29976">
        <v>56.923000000000002</v>
      </c>
      <c r="E29976">
        <v>14.7796</v>
      </c>
      <c r="F29976">
        <v>58.302999999999997</v>
      </c>
      <c r="G29976">
        <f t="shared" si="3818"/>
        <v>1.3230999999999984</v>
      </c>
      <c r="H29976" s="4">
        <f t="shared" si="3819"/>
        <v>0.93218595528100023</v>
      </c>
      <c r="I29976" s="4">
        <f t="shared" si="3820"/>
        <v>0.62218595528100029</v>
      </c>
      <c r="J29976">
        <f t="shared" si="3813"/>
        <v>40.792734081664513</v>
      </c>
      <c r="L29976">
        <f t="shared" si="3814"/>
        <v>2022</v>
      </c>
      <c r="M29976">
        <f t="shared" si="3815"/>
        <v>2</v>
      </c>
      <c r="N29976">
        <f t="shared" si="3816"/>
        <v>12</v>
      </c>
      <c r="O29976">
        <f t="shared" si="3817"/>
        <v>40.792734081664513</v>
      </c>
    </row>
    <row r="29977" spans="2:15" x14ac:dyDescent="0.25">
      <c r="B29977" s="3">
        <v>44604.718750057873</v>
      </c>
      <c r="C29977">
        <v>16.105</v>
      </c>
      <c r="D29977">
        <v>57.095999999999997</v>
      </c>
      <c r="E29977">
        <v>14.782500000000001</v>
      </c>
      <c r="F29977">
        <v>58.302999999999997</v>
      </c>
      <c r="G29977">
        <f t="shared" si="3818"/>
        <v>1.3224999999999998</v>
      </c>
      <c r="H29977" s="4">
        <f t="shared" si="3819"/>
        <v>0.93176322716281779</v>
      </c>
      <c r="I29977" s="4">
        <f t="shared" si="3820"/>
        <v>0.62176322716281773</v>
      </c>
      <c r="J29977">
        <f t="shared" si="3813"/>
        <v>40.688582508174719</v>
      </c>
      <c r="L29977">
        <f t="shared" si="3814"/>
        <v>2022</v>
      </c>
      <c r="M29977">
        <f t="shared" si="3815"/>
        <v>2</v>
      </c>
      <c r="N29977">
        <f t="shared" si="3816"/>
        <v>12</v>
      </c>
      <c r="O29977">
        <f t="shared" si="3817"/>
        <v>40.688582508174719</v>
      </c>
    </row>
    <row r="29978" spans="2:15" x14ac:dyDescent="0.25">
      <c r="B29978" s="3">
        <v>44604.72916678241</v>
      </c>
      <c r="C29978">
        <v>16.1069</v>
      </c>
      <c r="D29978">
        <v>57.095999999999997</v>
      </c>
      <c r="E29978">
        <v>14.782500000000001</v>
      </c>
      <c r="F29978">
        <v>58.302999999999997</v>
      </c>
      <c r="G29978">
        <f t="shared" si="3818"/>
        <v>1.3243999999999989</v>
      </c>
      <c r="H29978" s="4">
        <f t="shared" si="3819"/>
        <v>0.93310186620373159</v>
      </c>
      <c r="I29978" s="4">
        <f t="shared" si="3820"/>
        <v>0.62310186620373154</v>
      </c>
      <c r="J29978">
        <f t="shared" si="3813"/>
        <v>41.019067114151611</v>
      </c>
      <c r="L29978">
        <f t="shared" si="3814"/>
        <v>2022</v>
      </c>
      <c r="M29978">
        <f t="shared" si="3815"/>
        <v>2</v>
      </c>
      <c r="N29978">
        <f t="shared" si="3816"/>
        <v>12</v>
      </c>
      <c r="O29978">
        <f t="shared" si="3817"/>
        <v>41.019067114151611</v>
      </c>
    </row>
    <row r="29979" spans="2:15" x14ac:dyDescent="0.25">
      <c r="B29979" s="3">
        <v>44604.739583506947</v>
      </c>
      <c r="C29979">
        <v>16.1069</v>
      </c>
      <c r="D29979">
        <v>57.095999999999997</v>
      </c>
      <c r="E29979">
        <v>14.783099999999999</v>
      </c>
      <c r="F29979">
        <v>58.475999999999999</v>
      </c>
      <c r="G29979">
        <f t="shared" si="3818"/>
        <v>1.3238000000000003</v>
      </c>
      <c r="H29979" s="4">
        <f t="shared" si="3819"/>
        <v>0.93267913808554903</v>
      </c>
      <c r="I29979" s="4">
        <f t="shared" si="3820"/>
        <v>0.62267913808554898</v>
      </c>
      <c r="J29979">
        <f t="shared" si="3813"/>
        <v>40.914491469435596</v>
      </c>
      <c r="L29979">
        <f t="shared" si="3814"/>
        <v>2022</v>
      </c>
      <c r="M29979">
        <f t="shared" si="3815"/>
        <v>2</v>
      </c>
      <c r="N29979">
        <f t="shared" si="3816"/>
        <v>12</v>
      </c>
      <c r="O29979">
        <f t="shared" si="3817"/>
        <v>40.914491469435596</v>
      </c>
    </row>
    <row r="29980" spans="2:15" x14ac:dyDescent="0.25">
      <c r="B29980" s="3">
        <v>44604.750000231485</v>
      </c>
      <c r="C29980">
        <v>16.103100000000001</v>
      </c>
      <c r="D29980">
        <v>57.095999999999997</v>
      </c>
      <c r="E29980">
        <v>14.783099999999999</v>
      </c>
      <c r="F29980">
        <v>58.475999999999999</v>
      </c>
      <c r="G29980">
        <f t="shared" si="3818"/>
        <v>1.3200000000000021</v>
      </c>
      <c r="H29980" s="4">
        <f t="shared" si="3819"/>
        <v>0.93000186000372143</v>
      </c>
      <c r="I29980" s="4">
        <f t="shared" si="3820"/>
        <v>0.62000186000372137</v>
      </c>
      <c r="J29980">
        <f t="shared" si="3813"/>
        <v>40.256717737137606</v>
      </c>
      <c r="L29980">
        <f t="shared" si="3814"/>
        <v>2022</v>
      </c>
      <c r="M29980">
        <f t="shared" si="3815"/>
        <v>2</v>
      </c>
      <c r="N29980">
        <f t="shared" si="3816"/>
        <v>12</v>
      </c>
      <c r="O29980">
        <f t="shared" si="3817"/>
        <v>40.256717737137606</v>
      </c>
    </row>
    <row r="29981" spans="2:15" x14ac:dyDescent="0.25">
      <c r="B29981" s="3">
        <v>44604.760416956022</v>
      </c>
      <c r="C29981">
        <v>16.105</v>
      </c>
      <c r="D29981">
        <v>57.095999999999997</v>
      </c>
      <c r="E29981">
        <v>14.784599999999999</v>
      </c>
      <c r="F29981">
        <v>58.475999999999999</v>
      </c>
      <c r="G29981">
        <f t="shared" si="3818"/>
        <v>1.3204000000000011</v>
      </c>
      <c r="H29981" s="4">
        <f t="shared" si="3819"/>
        <v>0.9302836787491765</v>
      </c>
      <c r="I29981" s="4">
        <f t="shared" si="3820"/>
        <v>0.62028367874917656</v>
      </c>
      <c r="J29981">
        <f t="shared" si="3813"/>
        <v>40.325588883810084</v>
      </c>
      <c r="L29981">
        <f t="shared" si="3814"/>
        <v>2022</v>
      </c>
      <c r="M29981">
        <f t="shared" si="3815"/>
        <v>2</v>
      </c>
      <c r="N29981">
        <f t="shared" si="3816"/>
        <v>12</v>
      </c>
      <c r="O29981">
        <f t="shared" si="3817"/>
        <v>40.325588883810084</v>
      </c>
    </row>
    <row r="29982" spans="2:15" x14ac:dyDescent="0.25">
      <c r="B29982" s="3">
        <v>44604.770833680559</v>
      </c>
      <c r="C29982">
        <v>16.108599999999999</v>
      </c>
      <c r="D29982">
        <v>57.095999999999997</v>
      </c>
      <c r="E29982">
        <v>14.7904</v>
      </c>
      <c r="F29982">
        <v>58.475999999999999</v>
      </c>
      <c r="G29982">
        <f t="shared" si="3818"/>
        <v>1.3181999999999992</v>
      </c>
      <c r="H29982" s="4">
        <f t="shared" si="3819"/>
        <v>0.92873367564916887</v>
      </c>
      <c r="I29982" s="4">
        <f t="shared" si="3820"/>
        <v>0.61873367564916881</v>
      </c>
      <c r="J29982">
        <f t="shared" si="3813"/>
        <v>39.947865673619553</v>
      </c>
      <c r="L29982">
        <f t="shared" si="3814"/>
        <v>2022</v>
      </c>
      <c r="M29982">
        <f t="shared" si="3815"/>
        <v>2</v>
      </c>
      <c r="N29982">
        <f t="shared" si="3816"/>
        <v>12</v>
      </c>
      <c r="O29982">
        <f t="shared" si="3817"/>
        <v>39.947865673619553</v>
      </c>
    </row>
    <row r="29983" spans="2:15" x14ac:dyDescent="0.25">
      <c r="B29983" s="3">
        <v>44604.781250405096</v>
      </c>
      <c r="C29983">
        <v>16.108599999999999</v>
      </c>
      <c r="D29983">
        <v>57.095999999999997</v>
      </c>
      <c r="E29983">
        <v>14.7918</v>
      </c>
      <c r="F29983">
        <v>58.475999999999999</v>
      </c>
      <c r="G29983">
        <f t="shared" si="3818"/>
        <v>1.3167999999999989</v>
      </c>
      <c r="H29983" s="4">
        <f t="shared" si="3819"/>
        <v>0.9277473100400736</v>
      </c>
      <c r="I29983" s="4">
        <f t="shared" si="3820"/>
        <v>0.61774731004007366</v>
      </c>
      <c r="J29983">
        <f t="shared" si="3813"/>
        <v>39.708852851431971</v>
      </c>
      <c r="L29983">
        <f t="shared" si="3814"/>
        <v>2022</v>
      </c>
      <c r="M29983">
        <f t="shared" si="3815"/>
        <v>2</v>
      </c>
      <c r="N29983">
        <f t="shared" si="3816"/>
        <v>12</v>
      </c>
      <c r="O29983">
        <f t="shared" si="3817"/>
        <v>39.708852851431971</v>
      </c>
    </row>
    <row r="29984" spans="2:15" x14ac:dyDescent="0.25">
      <c r="B29984" s="3">
        <v>44604.791667129626</v>
      </c>
      <c r="C29984">
        <v>16.114100000000001</v>
      </c>
      <c r="D29984">
        <v>57.095999999999997</v>
      </c>
      <c r="E29984">
        <v>14.7933</v>
      </c>
      <c r="F29984">
        <v>58.475999999999999</v>
      </c>
      <c r="G29984">
        <f t="shared" si="3818"/>
        <v>1.3208000000000002</v>
      </c>
      <c r="H29984" s="4">
        <f t="shared" si="3819"/>
        <v>0.93056549749463136</v>
      </c>
      <c r="I29984" s="4">
        <f t="shared" si="3820"/>
        <v>0.6205654974946313</v>
      </c>
      <c r="J29984">
        <f t="shared" si="3813"/>
        <v>40.394546491156262</v>
      </c>
      <c r="L29984">
        <f t="shared" si="3814"/>
        <v>2022</v>
      </c>
      <c r="M29984">
        <f t="shared" si="3815"/>
        <v>2</v>
      </c>
      <c r="N29984">
        <f t="shared" si="3816"/>
        <v>12</v>
      </c>
      <c r="O29984">
        <f t="shared" si="3817"/>
        <v>40.394546491156262</v>
      </c>
    </row>
    <row r="29985" spans="2:15" x14ac:dyDescent="0.25">
      <c r="B29985" s="3">
        <v>44604.802083854163</v>
      </c>
      <c r="C29985">
        <v>16.114100000000001</v>
      </c>
      <c r="D29985">
        <v>57.095999999999997</v>
      </c>
      <c r="E29985">
        <v>14.795299999999999</v>
      </c>
      <c r="F29985">
        <v>58.646999999999998</v>
      </c>
      <c r="G29985">
        <f t="shared" si="3818"/>
        <v>1.3188000000000013</v>
      </c>
      <c r="H29985" s="4">
        <f t="shared" si="3819"/>
        <v>0.92915640376735387</v>
      </c>
      <c r="I29985" s="4">
        <f t="shared" si="3820"/>
        <v>0.61915640376735381</v>
      </c>
      <c r="J29985">
        <f t="shared" si="3813"/>
        <v>40.050622369481381</v>
      </c>
      <c r="L29985">
        <f t="shared" si="3814"/>
        <v>2022</v>
      </c>
      <c r="M29985">
        <f t="shared" si="3815"/>
        <v>2</v>
      </c>
      <c r="N29985">
        <f t="shared" si="3816"/>
        <v>12</v>
      </c>
      <c r="O29985">
        <f t="shared" si="3817"/>
        <v>40.050622369481381</v>
      </c>
    </row>
    <row r="29986" spans="2:15" x14ac:dyDescent="0.25">
      <c r="B29986" s="3">
        <v>44604.812500578701</v>
      </c>
      <c r="C29986">
        <v>16.1127</v>
      </c>
      <c r="D29986">
        <v>57.268000000000001</v>
      </c>
      <c r="E29986">
        <v>14.792299999999999</v>
      </c>
      <c r="F29986">
        <v>58.646999999999998</v>
      </c>
      <c r="G29986">
        <f t="shared" si="3818"/>
        <v>1.3204000000000011</v>
      </c>
      <c r="H29986" s="4">
        <f t="shared" si="3819"/>
        <v>0.9302836787491765</v>
      </c>
      <c r="I29986" s="4">
        <f t="shared" si="3820"/>
        <v>0.62028367874917656</v>
      </c>
      <c r="J29986">
        <f t="shared" si="3813"/>
        <v>40.325588883810084</v>
      </c>
      <c r="L29986">
        <f t="shared" si="3814"/>
        <v>2022</v>
      </c>
      <c r="M29986">
        <f t="shared" si="3815"/>
        <v>2</v>
      </c>
      <c r="N29986">
        <f t="shared" si="3816"/>
        <v>12</v>
      </c>
      <c r="O29986">
        <f t="shared" si="3817"/>
        <v>40.325588883810084</v>
      </c>
    </row>
    <row r="29987" spans="2:15" x14ac:dyDescent="0.25">
      <c r="B29987" s="3">
        <v>44604.822917303238</v>
      </c>
      <c r="C29987">
        <v>16.114599999999999</v>
      </c>
      <c r="D29987">
        <v>57.268000000000001</v>
      </c>
      <c r="E29987">
        <v>14.793699999999999</v>
      </c>
      <c r="F29987">
        <v>58.646999999999998</v>
      </c>
      <c r="G29987">
        <f t="shared" si="3818"/>
        <v>1.3209</v>
      </c>
      <c r="H29987" s="4">
        <f t="shared" si="3819"/>
        <v>0.93063595218099504</v>
      </c>
      <c r="I29987" s="4">
        <f t="shared" si="3820"/>
        <v>0.62063595218099499</v>
      </c>
      <c r="J29987">
        <f t="shared" si="3813"/>
        <v>40.41179941058239</v>
      </c>
      <c r="L29987">
        <f t="shared" si="3814"/>
        <v>2022</v>
      </c>
      <c r="M29987">
        <f t="shared" si="3815"/>
        <v>2</v>
      </c>
      <c r="N29987">
        <f t="shared" si="3816"/>
        <v>12</v>
      </c>
      <c r="O29987">
        <f t="shared" si="3817"/>
        <v>40.41179941058239</v>
      </c>
    </row>
    <row r="29988" spans="2:15" x14ac:dyDescent="0.25">
      <c r="B29988" s="3">
        <v>44604.833334027775</v>
      </c>
      <c r="C29988">
        <v>16.110900000000001</v>
      </c>
      <c r="D29988">
        <v>57.268000000000001</v>
      </c>
      <c r="E29988">
        <v>14.7982</v>
      </c>
      <c r="F29988">
        <v>58.646999999999998</v>
      </c>
      <c r="G29988">
        <f t="shared" si="3818"/>
        <v>1.3127000000000013</v>
      </c>
      <c r="H29988" s="4">
        <f t="shared" si="3819"/>
        <v>0.92485866789915494</v>
      </c>
      <c r="I29988" s="4">
        <f t="shared" si="3820"/>
        <v>0.614858667899155</v>
      </c>
      <c r="J29988">
        <f t="shared" si="3813"/>
        <v>39.014924765135895</v>
      </c>
      <c r="L29988">
        <f t="shared" si="3814"/>
        <v>2022</v>
      </c>
      <c r="M29988">
        <f t="shared" si="3815"/>
        <v>2</v>
      </c>
      <c r="N29988">
        <f t="shared" si="3816"/>
        <v>12</v>
      </c>
      <c r="O29988">
        <f t="shared" si="3817"/>
        <v>39.014924765135895</v>
      </c>
    </row>
    <row r="29989" spans="2:15" x14ac:dyDescent="0.25">
      <c r="B29989" s="3">
        <v>44604.843750752312</v>
      </c>
      <c r="C29989">
        <v>16.114599999999999</v>
      </c>
      <c r="D29989">
        <v>57.268000000000001</v>
      </c>
      <c r="E29989">
        <v>14.7982</v>
      </c>
      <c r="F29989">
        <v>58.646999999999998</v>
      </c>
      <c r="G29989">
        <f t="shared" si="3818"/>
        <v>1.3163999999999998</v>
      </c>
      <c r="H29989" s="4">
        <f t="shared" si="3819"/>
        <v>0.92746549129461886</v>
      </c>
      <c r="I29989" s="4">
        <f t="shared" si="3820"/>
        <v>0.61746549129461892</v>
      </c>
      <c r="J29989">
        <f t="shared" si="3813"/>
        <v>39.64075674059373</v>
      </c>
      <c r="L29989">
        <f t="shared" si="3814"/>
        <v>2022</v>
      </c>
      <c r="M29989">
        <f t="shared" si="3815"/>
        <v>2</v>
      </c>
      <c r="N29989">
        <f t="shared" si="3816"/>
        <v>12</v>
      </c>
      <c r="O29989">
        <f t="shared" si="3817"/>
        <v>39.64075674059373</v>
      </c>
    </row>
    <row r="29990" spans="2:15" x14ac:dyDescent="0.25">
      <c r="B29990" s="3">
        <v>44604.854167476849</v>
      </c>
      <c r="C29990">
        <v>16.113299999999999</v>
      </c>
      <c r="D29990">
        <v>57.441000000000003</v>
      </c>
      <c r="E29990">
        <v>14.8026</v>
      </c>
      <c r="F29990">
        <v>58.646999999999998</v>
      </c>
      <c r="G29990">
        <f t="shared" si="3818"/>
        <v>1.3106999999999989</v>
      </c>
      <c r="H29990" s="4">
        <f t="shared" si="3819"/>
        <v>0.92344957417187468</v>
      </c>
      <c r="I29990" s="4">
        <f t="shared" si="3820"/>
        <v>0.61344957417187462</v>
      </c>
      <c r="J29990">
        <f t="shared" si="3813"/>
        <v>38.679673553102305</v>
      </c>
      <c r="L29990">
        <f t="shared" si="3814"/>
        <v>2022</v>
      </c>
      <c r="M29990">
        <f t="shared" si="3815"/>
        <v>2</v>
      </c>
      <c r="N29990">
        <f t="shared" si="3816"/>
        <v>12</v>
      </c>
      <c r="O29990">
        <f t="shared" si="3817"/>
        <v>38.679673553102305</v>
      </c>
    </row>
    <row r="29991" spans="2:15" x14ac:dyDescent="0.25">
      <c r="B29991" s="3">
        <v>44604.864584201387</v>
      </c>
      <c r="C29991">
        <v>16.114999999999998</v>
      </c>
      <c r="D29991">
        <v>57.441000000000003</v>
      </c>
      <c r="E29991">
        <v>14.8026</v>
      </c>
      <c r="F29991">
        <v>58.646999999999998</v>
      </c>
      <c r="G29991">
        <f t="shared" si="3818"/>
        <v>1.3123999999999985</v>
      </c>
      <c r="H29991" s="4">
        <f t="shared" si="3819"/>
        <v>0.92464730384006122</v>
      </c>
      <c r="I29991" s="4">
        <f t="shared" si="3820"/>
        <v>0.61464730384006128</v>
      </c>
      <c r="J29991">
        <f t="shared" si="3813"/>
        <v>38.964501612209595</v>
      </c>
      <c r="L29991">
        <f t="shared" si="3814"/>
        <v>2022</v>
      </c>
      <c r="M29991">
        <f t="shared" si="3815"/>
        <v>2</v>
      </c>
      <c r="N29991">
        <f t="shared" si="3816"/>
        <v>12</v>
      </c>
      <c r="O29991">
        <f t="shared" si="3817"/>
        <v>38.964501612209595</v>
      </c>
    </row>
    <row r="29992" spans="2:15" x14ac:dyDescent="0.25">
      <c r="B29992" s="3">
        <v>44604.875000925924</v>
      </c>
      <c r="C29992">
        <v>16.1205</v>
      </c>
      <c r="D29992">
        <v>57.441000000000003</v>
      </c>
      <c r="E29992">
        <v>14.801500000000001</v>
      </c>
      <c r="F29992">
        <v>58.82</v>
      </c>
      <c r="G29992">
        <f t="shared" si="3818"/>
        <v>1.3189999999999991</v>
      </c>
      <c r="H29992" s="4">
        <f t="shared" si="3819"/>
        <v>0.92929731314008013</v>
      </c>
      <c r="I29992" s="4">
        <f t="shared" si="3820"/>
        <v>0.61929731314008007</v>
      </c>
      <c r="J29992">
        <f t="shared" si="3813"/>
        <v>40.084917681968108</v>
      </c>
      <c r="L29992">
        <f t="shared" si="3814"/>
        <v>2022</v>
      </c>
      <c r="M29992">
        <f t="shared" si="3815"/>
        <v>2</v>
      </c>
      <c r="N29992">
        <f t="shared" si="3816"/>
        <v>12</v>
      </c>
      <c r="O29992">
        <f t="shared" si="3817"/>
        <v>40.084917681968108</v>
      </c>
    </row>
    <row r="29993" spans="2:15" x14ac:dyDescent="0.25">
      <c r="B29993" s="3">
        <v>44604.885417650461</v>
      </c>
      <c r="C29993">
        <v>16.1205</v>
      </c>
      <c r="D29993">
        <v>57.441000000000003</v>
      </c>
      <c r="E29993">
        <v>14.801500000000001</v>
      </c>
      <c r="F29993">
        <v>58.82</v>
      </c>
      <c r="G29993">
        <f t="shared" si="3818"/>
        <v>1.3189999999999991</v>
      </c>
      <c r="H29993" s="4">
        <f t="shared" si="3819"/>
        <v>0.92929731314008013</v>
      </c>
      <c r="I29993" s="4">
        <f t="shared" si="3820"/>
        <v>0.61929731314008007</v>
      </c>
      <c r="J29993">
        <f t="shared" si="3813"/>
        <v>40.084917681968108</v>
      </c>
      <c r="L29993">
        <f t="shared" si="3814"/>
        <v>2022</v>
      </c>
      <c r="M29993">
        <f t="shared" si="3815"/>
        <v>2</v>
      </c>
      <c r="N29993">
        <f t="shared" si="3816"/>
        <v>12</v>
      </c>
      <c r="O29993">
        <f t="shared" si="3817"/>
        <v>40.084917681968108</v>
      </c>
    </row>
    <row r="29994" spans="2:15" x14ac:dyDescent="0.25">
      <c r="B29994" s="3">
        <v>44604.895834374998</v>
      </c>
      <c r="C29994">
        <v>16.118600000000001</v>
      </c>
      <c r="D29994">
        <v>57.441000000000003</v>
      </c>
      <c r="E29994">
        <v>14.8073</v>
      </c>
      <c r="F29994">
        <v>58.82</v>
      </c>
      <c r="G29994">
        <f t="shared" si="3818"/>
        <v>1.311300000000001</v>
      </c>
      <c r="H29994" s="4">
        <f t="shared" si="3819"/>
        <v>0.92387230229005979</v>
      </c>
      <c r="I29994" s="4">
        <f t="shared" si="3820"/>
        <v>0.61387230229005985</v>
      </c>
      <c r="J29994">
        <f t="shared" si="3813"/>
        <v>38.780025953057667</v>
      </c>
      <c r="L29994">
        <f t="shared" si="3814"/>
        <v>2022</v>
      </c>
      <c r="M29994">
        <f t="shared" si="3815"/>
        <v>2</v>
      </c>
      <c r="N29994">
        <f t="shared" si="3816"/>
        <v>12</v>
      </c>
      <c r="O29994">
        <f t="shared" si="3817"/>
        <v>38.780025953057667</v>
      </c>
    </row>
    <row r="29995" spans="2:15" x14ac:dyDescent="0.25">
      <c r="B29995" s="3">
        <v>44604.906251099535</v>
      </c>
      <c r="C29995">
        <v>16.122199999999999</v>
      </c>
      <c r="D29995">
        <v>57.441000000000003</v>
      </c>
      <c r="E29995">
        <v>14.805899999999999</v>
      </c>
      <c r="F29995">
        <v>58.82</v>
      </c>
      <c r="G29995">
        <f t="shared" si="3818"/>
        <v>1.3163</v>
      </c>
      <c r="H29995" s="4">
        <f t="shared" si="3819"/>
        <v>0.92739503660825495</v>
      </c>
      <c r="I29995" s="4">
        <f t="shared" si="3820"/>
        <v>0.61739503660825501</v>
      </c>
      <c r="J29995">
        <f t="shared" si="3813"/>
        <v>39.623746117132306</v>
      </c>
      <c r="L29995">
        <f t="shared" si="3814"/>
        <v>2022</v>
      </c>
      <c r="M29995">
        <f t="shared" si="3815"/>
        <v>2</v>
      </c>
      <c r="N29995">
        <f t="shared" si="3816"/>
        <v>12</v>
      </c>
      <c r="O29995">
        <f t="shared" si="3817"/>
        <v>39.623746117132306</v>
      </c>
    </row>
    <row r="29996" spans="2:15" x14ac:dyDescent="0.25">
      <c r="B29996" s="3">
        <v>44604.916667824073</v>
      </c>
      <c r="C29996">
        <v>16.1205</v>
      </c>
      <c r="D29996">
        <v>57.441000000000003</v>
      </c>
      <c r="E29996">
        <v>14.8089</v>
      </c>
      <c r="F29996">
        <v>58.82</v>
      </c>
      <c r="G29996">
        <f t="shared" si="3818"/>
        <v>1.3116000000000003</v>
      </c>
      <c r="H29996" s="4">
        <f t="shared" si="3819"/>
        <v>0.92408366634915096</v>
      </c>
      <c r="I29996" s="4">
        <f t="shared" si="3820"/>
        <v>0.6140836663491509</v>
      </c>
      <c r="J29996">
        <f t="shared" si="3813"/>
        <v>38.830273766817299</v>
      </c>
      <c r="L29996">
        <f t="shared" si="3814"/>
        <v>2022</v>
      </c>
      <c r="M29996">
        <f t="shared" si="3815"/>
        <v>2</v>
      </c>
      <c r="N29996">
        <f t="shared" si="3816"/>
        <v>12</v>
      </c>
      <c r="O29996">
        <f t="shared" si="3817"/>
        <v>38.830273766817299</v>
      </c>
    </row>
    <row r="29997" spans="2:15" x14ac:dyDescent="0.25">
      <c r="B29997" s="3">
        <v>44604.92708454861</v>
      </c>
      <c r="C29997">
        <v>16.124600000000001</v>
      </c>
      <c r="D29997">
        <v>57.613999999999997</v>
      </c>
      <c r="E29997">
        <v>14.8104</v>
      </c>
      <c r="F29997">
        <v>58.82</v>
      </c>
      <c r="G29997">
        <f t="shared" si="3818"/>
        <v>1.3142000000000014</v>
      </c>
      <c r="H29997" s="4">
        <f t="shared" si="3819"/>
        <v>0.92591548819461367</v>
      </c>
      <c r="I29997" s="4">
        <f t="shared" si="3820"/>
        <v>0.61591548819461361</v>
      </c>
      <c r="J29997">
        <f t="shared" si="3813"/>
        <v>39.267759420943264</v>
      </c>
      <c r="L29997">
        <f t="shared" si="3814"/>
        <v>2022</v>
      </c>
      <c r="M29997">
        <f t="shared" si="3815"/>
        <v>2</v>
      </c>
      <c r="N29997">
        <f t="shared" si="3816"/>
        <v>12</v>
      </c>
      <c r="O29997">
        <f t="shared" si="3817"/>
        <v>39.267759420943264</v>
      </c>
    </row>
    <row r="29998" spans="2:15" x14ac:dyDescent="0.25">
      <c r="B29998" s="3">
        <v>44604.937501273147</v>
      </c>
      <c r="C29998">
        <v>16.130099999999999</v>
      </c>
      <c r="D29998">
        <v>57.613999999999997</v>
      </c>
      <c r="E29998">
        <v>14.805899999999999</v>
      </c>
      <c r="F29998">
        <v>58.82</v>
      </c>
      <c r="G29998">
        <f t="shared" si="3818"/>
        <v>1.3241999999999994</v>
      </c>
      <c r="H29998" s="4">
        <f t="shared" si="3819"/>
        <v>0.932960956831004</v>
      </c>
      <c r="I29998" s="4">
        <f t="shared" si="3820"/>
        <v>0.62296095683100394</v>
      </c>
      <c r="J29998">
        <f t="shared" si="3813"/>
        <v>40.984186789036045</v>
      </c>
      <c r="L29998">
        <f t="shared" si="3814"/>
        <v>2022</v>
      </c>
      <c r="M29998">
        <f t="shared" si="3815"/>
        <v>2</v>
      </c>
      <c r="N29998">
        <f t="shared" si="3816"/>
        <v>12</v>
      </c>
      <c r="O29998">
        <f t="shared" si="3817"/>
        <v>40.984186789036045</v>
      </c>
    </row>
    <row r="29999" spans="2:15" x14ac:dyDescent="0.25">
      <c r="B29999" s="3">
        <v>44604.947917997684</v>
      </c>
      <c r="C29999">
        <v>16.124600000000001</v>
      </c>
      <c r="D29999">
        <v>57.613999999999997</v>
      </c>
      <c r="E29999">
        <v>14.804399999999999</v>
      </c>
      <c r="F29999">
        <v>58.82</v>
      </c>
      <c r="G29999">
        <f t="shared" si="3818"/>
        <v>1.3202000000000016</v>
      </c>
      <c r="H29999" s="4">
        <f t="shared" si="3819"/>
        <v>0.93014276937644891</v>
      </c>
      <c r="I29999" s="4">
        <f t="shared" si="3820"/>
        <v>0.62014276937644897</v>
      </c>
      <c r="J29999">
        <f t="shared" si="3813"/>
        <v>40.291142507213948</v>
      </c>
      <c r="L29999">
        <f t="shared" si="3814"/>
        <v>2022</v>
      </c>
      <c r="M29999">
        <f t="shared" si="3815"/>
        <v>2</v>
      </c>
      <c r="N29999">
        <f t="shared" si="3816"/>
        <v>12</v>
      </c>
      <c r="O29999">
        <f t="shared" si="3817"/>
        <v>40.291142507213948</v>
      </c>
    </row>
    <row r="30000" spans="2:15" x14ac:dyDescent="0.25">
      <c r="B30000" s="3">
        <v>44604.958334722221</v>
      </c>
      <c r="C30000">
        <v>16.120899999999999</v>
      </c>
      <c r="D30000">
        <v>57.613999999999997</v>
      </c>
      <c r="E30000">
        <v>14.8118</v>
      </c>
      <c r="F30000">
        <v>58.82</v>
      </c>
      <c r="G30000">
        <f t="shared" si="3818"/>
        <v>1.309099999999999</v>
      </c>
      <c r="H30000" s="4">
        <f t="shared" si="3819"/>
        <v>0.92232229919005215</v>
      </c>
      <c r="I30000" s="4">
        <f t="shared" si="3820"/>
        <v>0.6123222991900521</v>
      </c>
      <c r="J30000">
        <f t="shared" si="3813"/>
        <v>38.412999212457834</v>
      </c>
      <c r="L30000">
        <f t="shared" si="3814"/>
        <v>2022</v>
      </c>
      <c r="M30000">
        <f t="shared" si="3815"/>
        <v>2</v>
      </c>
      <c r="N30000">
        <f t="shared" si="3816"/>
        <v>12</v>
      </c>
      <c r="O30000">
        <f t="shared" si="3817"/>
        <v>38.412999212457834</v>
      </c>
    </row>
    <row r="30001" spans="2:15" x14ac:dyDescent="0.25">
      <c r="B30001" s="3">
        <v>44604.968751446759</v>
      </c>
      <c r="C30001">
        <v>16.122699999999998</v>
      </c>
      <c r="D30001">
        <v>57.613999999999997</v>
      </c>
      <c r="E30001">
        <v>14.8104</v>
      </c>
      <c r="F30001">
        <v>58.82</v>
      </c>
      <c r="G30001">
        <f t="shared" si="3818"/>
        <v>1.3122999999999987</v>
      </c>
      <c r="H30001" s="4">
        <f t="shared" si="3819"/>
        <v>0.9245768491536972</v>
      </c>
      <c r="I30001" s="4">
        <f t="shared" si="3820"/>
        <v>0.61457684915369715</v>
      </c>
      <c r="J30001">
        <f t="shared" si="3813"/>
        <v>38.947704531201943</v>
      </c>
      <c r="L30001">
        <f t="shared" si="3814"/>
        <v>2022</v>
      </c>
      <c r="M30001">
        <f t="shared" si="3815"/>
        <v>2</v>
      </c>
      <c r="N30001">
        <f t="shared" si="3816"/>
        <v>12</v>
      </c>
      <c r="O30001">
        <f t="shared" si="3817"/>
        <v>38.947704531201943</v>
      </c>
    </row>
    <row r="30002" spans="2:15" x14ac:dyDescent="0.25">
      <c r="B30002" s="3">
        <v>44604.979168171296</v>
      </c>
      <c r="C30002">
        <v>16.126300000000001</v>
      </c>
      <c r="D30002">
        <v>57.613999999999997</v>
      </c>
      <c r="E30002">
        <v>14.8089</v>
      </c>
      <c r="F30002">
        <v>58.82</v>
      </c>
      <c r="G30002">
        <f t="shared" si="3818"/>
        <v>1.317400000000001</v>
      </c>
      <c r="H30002" s="4">
        <f t="shared" si="3819"/>
        <v>0.92817003815825871</v>
      </c>
      <c r="I30002" s="4">
        <f t="shared" si="3820"/>
        <v>0.61817003815825866</v>
      </c>
      <c r="J30002">
        <f t="shared" si="3813"/>
        <v>39.811157987213953</v>
      </c>
      <c r="L30002">
        <f t="shared" si="3814"/>
        <v>2022</v>
      </c>
      <c r="M30002">
        <f t="shared" si="3815"/>
        <v>2</v>
      </c>
      <c r="N30002">
        <f t="shared" si="3816"/>
        <v>12</v>
      </c>
      <c r="O30002">
        <f t="shared" si="3817"/>
        <v>39.811157987213953</v>
      </c>
    </row>
    <row r="30003" spans="2:15" x14ac:dyDescent="0.25">
      <c r="B30003" s="3">
        <v>44604.989584895833</v>
      </c>
      <c r="C30003">
        <v>16.126300000000001</v>
      </c>
      <c r="D30003">
        <v>57.613999999999997</v>
      </c>
      <c r="E30003">
        <v>14.8079</v>
      </c>
      <c r="F30003">
        <v>58.993000000000002</v>
      </c>
      <c r="G30003">
        <f t="shared" si="3818"/>
        <v>1.3184000000000005</v>
      </c>
      <c r="H30003" s="4">
        <f t="shared" si="3819"/>
        <v>0.92887458502189757</v>
      </c>
      <c r="I30003" s="4">
        <f t="shared" si="3820"/>
        <v>0.61887458502189752</v>
      </c>
      <c r="J30003">
        <f t="shared" si="3813"/>
        <v>39.98209637394249</v>
      </c>
      <c r="L30003">
        <f t="shared" si="3814"/>
        <v>2022</v>
      </c>
      <c r="M30003">
        <f t="shared" si="3815"/>
        <v>2</v>
      </c>
      <c r="N30003">
        <f t="shared" si="3816"/>
        <v>12</v>
      </c>
      <c r="O30003">
        <f t="shared" si="3817"/>
        <v>39.98209637394249</v>
      </c>
    </row>
    <row r="30004" spans="2:15" x14ac:dyDescent="0.25">
      <c r="B30004" s="3">
        <v>44605.00000162037</v>
      </c>
      <c r="C30004">
        <v>16.126300000000001</v>
      </c>
      <c r="D30004">
        <v>57.613999999999997</v>
      </c>
      <c r="E30004">
        <v>14.805</v>
      </c>
      <c r="F30004">
        <v>58.993000000000002</v>
      </c>
      <c r="G30004">
        <f t="shared" si="3818"/>
        <v>1.3213000000000008</v>
      </c>
      <c r="H30004" s="4">
        <f t="shared" si="3819"/>
        <v>0.93091777092645145</v>
      </c>
      <c r="I30004" s="4">
        <f t="shared" si="3820"/>
        <v>0.62091777092645151</v>
      </c>
      <c r="J30004">
        <f t="shared" si="3813"/>
        <v>40.480865191092164</v>
      </c>
      <c r="L30004">
        <f t="shared" si="3814"/>
        <v>2022</v>
      </c>
      <c r="M30004">
        <f t="shared" si="3815"/>
        <v>2</v>
      </c>
      <c r="N30004">
        <f t="shared" si="3816"/>
        <v>13</v>
      </c>
      <c r="O30004">
        <f t="shared" si="3817"/>
        <v>40.480865191092164</v>
      </c>
    </row>
    <row r="30005" spans="2:15" x14ac:dyDescent="0.25">
      <c r="B30005" s="3">
        <v>44605.010418344908</v>
      </c>
      <c r="C30005">
        <v>16.126300000000001</v>
      </c>
      <c r="D30005">
        <v>57.613999999999997</v>
      </c>
      <c r="E30005">
        <v>14.794700000000001</v>
      </c>
      <c r="F30005">
        <v>58.993000000000002</v>
      </c>
      <c r="G30005">
        <f t="shared" si="3818"/>
        <v>1.3315999999999999</v>
      </c>
      <c r="H30005" s="4">
        <f t="shared" si="3819"/>
        <v>0.93817460362193428</v>
      </c>
      <c r="I30005" s="4">
        <f t="shared" si="3820"/>
        <v>0.62817460362193422</v>
      </c>
      <c r="J30005">
        <f t="shared" si="3813"/>
        <v>42.289337463765875</v>
      </c>
      <c r="L30005">
        <f t="shared" si="3814"/>
        <v>2022</v>
      </c>
      <c r="M30005">
        <f t="shared" si="3815"/>
        <v>2</v>
      </c>
      <c r="N30005">
        <f t="shared" si="3816"/>
        <v>13</v>
      </c>
      <c r="O30005">
        <f t="shared" si="3817"/>
        <v>42.289337463765875</v>
      </c>
    </row>
    <row r="30006" spans="2:15" x14ac:dyDescent="0.25">
      <c r="B30006" s="3">
        <v>44605.020835127318</v>
      </c>
      <c r="C30006">
        <v>16.122699999999998</v>
      </c>
      <c r="D30006">
        <v>57.613999999999997</v>
      </c>
      <c r="E30006">
        <v>14.8005</v>
      </c>
      <c r="F30006">
        <v>58.993000000000002</v>
      </c>
      <c r="G30006">
        <f t="shared" si="3818"/>
        <v>1.3221999999999987</v>
      </c>
      <c r="H30006" s="4">
        <f t="shared" si="3819"/>
        <v>0.93155186310372518</v>
      </c>
      <c r="I30006" s="4">
        <f t="shared" si="3820"/>
        <v>0.62155186310372512</v>
      </c>
      <c r="J30006">
        <f t="shared" si="3813"/>
        <v>40.636579994023222</v>
      </c>
      <c r="L30006">
        <f t="shared" si="3814"/>
        <v>2022</v>
      </c>
      <c r="M30006">
        <f t="shared" si="3815"/>
        <v>2</v>
      </c>
      <c r="N30006">
        <f t="shared" si="3816"/>
        <v>13</v>
      </c>
      <c r="O30006">
        <f t="shared" si="3817"/>
        <v>40.636579994023222</v>
      </c>
    </row>
    <row r="30007" spans="2:15" x14ac:dyDescent="0.25">
      <c r="B30007" s="3">
        <v>44605.031251909721</v>
      </c>
      <c r="C30007">
        <v>16.112400000000001</v>
      </c>
      <c r="D30007">
        <v>57.784999999999997</v>
      </c>
      <c r="E30007">
        <v>14.7918</v>
      </c>
      <c r="F30007">
        <v>58.993000000000002</v>
      </c>
      <c r="G30007">
        <f t="shared" si="3818"/>
        <v>1.3206000000000007</v>
      </c>
      <c r="H30007" s="4">
        <f t="shared" si="3819"/>
        <v>0.93042458812190387</v>
      </c>
      <c r="I30007" s="4">
        <f t="shared" si="3820"/>
        <v>0.62042458812190393</v>
      </c>
      <c r="J30007">
        <f t="shared" si="3813"/>
        <v>40.360056875574259</v>
      </c>
      <c r="L30007">
        <f t="shared" si="3814"/>
        <v>2022</v>
      </c>
      <c r="M30007">
        <f t="shared" si="3815"/>
        <v>2</v>
      </c>
      <c r="N30007">
        <f t="shared" si="3816"/>
        <v>13</v>
      </c>
      <c r="O30007">
        <f t="shared" si="3817"/>
        <v>40.360056875574259</v>
      </c>
    </row>
    <row r="30008" spans="2:15" x14ac:dyDescent="0.25">
      <c r="B30008" s="3">
        <v>44605.041668692131</v>
      </c>
      <c r="C30008">
        <v>16.119599999999998</v>
      </c>
      <c r="D30008">
        <v>57.784999999999997</v>
      </c>
      <c r="E30008">
        <v>14.794700000000001</v>
      </c>
      <c r="F30008">
        <v>58.993000000000002</v>
      </c>
      <c r="G30008">
        <f t="shared" si="3818"/>
        <v>1.3248999999999977</v>
      </c>
      <c r="H30008" s="4">
        <f t="shared" si="3819"/>
        <v>0.93345413963555046</v>
      </c>
      <c r="I30008" s="4">
        <f t="shared" si="3820"/>
        <v>0.62345413963555041</v>
      </c>
      <c r="J30008">
        <f t="shared" si="3813"/>
        <v>41.106363270384399</v>
      </c>
      <c r="L30008">
        <f t="shared" si="3814"/>
        <v>2022</v>
      </c>
      <c r="M30008">
        <f t="shared" si="3815"/>
        <v>2</v>
      </c>
      <c r="N30008">
        <f t="shared" si="3816"/>
        <v>13</v>
      </c>
      <c r="O30008">
        <f t="shared" si="3817"/>
        <v>41.106363270384399</v>
      </c>
    </row>
    <row r="30009" spans="2:15" x14ac:dyDescent="0.25">
      <c r="B30009" s="3">
        <v>44605.052085474534</v>
      </c>
      <c r="C30009">
        <v>16.112400000000001</v>
      </c>
      <c r="D30009">
        <v>57.784999999999997</v>
      </c>
      <c r="E30009">
        <v>14.796200000000001</v>
      </c>
      <c r="F30009">
        <v>58.993000000000002</v>
      </c>
      <c r="G30009">
        <f t="shared" si="3818"/>
        <v>1.3162000000000003</v>
      </c>
      <c r="H30009" s="4">
        <f t="shared" si="3819"/>
        <v>0.92732458192189127</v>
      </c>
      <c r="I30009" s="4">
        <f t="shared" si="3820"/>
        <v>0.61732458192189132</v>
      </c>
      <c r="J30009">
        <f t="shared" si="3813"/>
        <v>39.606740853215385</v>
      </c>
      <c r="L30009">
        <f t="shared" si="3814"/>
        <v>2022</v>
      </c>
      <c r="M30009">
        <f t="shared" si="3815"/>
        <v>2</v>
      </c>
      <c r="N30009">
        <f t="shared" si="3816"/>
        <v>13</v>
      </c>
      <c r="O30009">
        <f t="shared" si="3817"/>
        <v>39.606740853215385</v>
      </c>
    </row>
    <row r="30010" spans="2:15" x14ac:dyDescent="0.25">
      <c r="B30010" s="3">
        <v>44605.062502256944</v>
      </c>
      <c r="C30010">
        <v>16.110499999999998</v>
      </c>
      <c r="D30010">
        <v>57.784999999999997</v>
      </c>
      <c r="E30010">
        <v>14.7875</v>
      </c>
      <c r="F30010">
        <v>58.993000000000002</v>
      </c>
      <c r="G30010">
        <f t="shared" si="3818"/>
        <v>1.3229999999999986</v>
      </c>
      <c r="H30010" s="4">
        <f t="shared" si="3819"/>
        <v>0.93211550059463644</v>
      </c>
      <c r="I30010" s="4">
        <f t="shared" si="3820"/>
        <v>0.62211550059463638</v>
      </c>
      <c r="J30010">
        <f t="shared" si="3813"/>
        <v>40.775361909862163</v>
      </c>
      <c r="L30010">
        <f t="shared" si="3814"/>
        <v>2022</v>
      </c>
      <c r="M30010">
        <f t="shared" si="3815"/>
        <v>2</v>
      </c>
      <c r="N30010">
        <f t="shared" si="3816"/>
        <v>13</v>
      </c>
      <c r="O30010">
        <f t="shared" si="3817"/>
        <v>40.775361909862163</v>
      </c>
    </row>
    <row r="30011" spans="2:15" x14ac:dyDescent="0.25">
      <c r="B30011" s="3">
        <v>44605.072919039354</v>
      </c>
      <c r="C30011">
        <v>16.110499999999998</v>
      </c>
      <c r="D30011">
        <v>57.784999999999997</v>
      </c>
      <c r="E30011">
        <v>14.786</v>
      </c>
      <c r="F30011">
        <v>58.993000000000002</v>
      </c>
      <c r="G30011">
        <f t="shared" si="3818"/>
        <v>1.3244999999999987</v>
      </c>
      <c r="H30011" s="4">
        <f t="shared" si="3819"/>
        <v>0.93317232089009527</v>
      </c>
      <c r="I30011" s="4">
        <f t="shared" si="3820"/>
        <v>0.62317232089009522</v>
      </c>
      <c r="J30011">
        <f t="shared" si="3813"/>
        <v>41.036515446834642</v>
      </c>
      <c r="L30011">
        <f t="shared" si="3814"/>
        <v>2022</v>
      </c>
      <c r="M30011">
        <f t="shared" si="3815"/>
        <v>2</v>
      </c>
      <c r="N30011">
        <f t="shared" si="3816"/>
        <v>13</v>
      </c>
      <c r="O30011">
        <f t="shared" si="3817"/>
        <v>41.036515446834642</v>
      </c>
    </row>
    <row r="30012" spans="2:15" x14ac:dyDescent="0.25">
      <c r="B30012" s="3">
        <v>44605.083335821757</v>
      </c>
      <c r="C30012">
        <v>16.108799999999999</v>
      </c>
      <c r="D30012">
        <v>57.784999999999997</v>
      </c>
      <c r="E30012">
        <v>14.782999999999999</v>
      </c>
      <c r="F30012">
        <v>58.993000000000002</v>
      </c>
      <c r="G30012">
        <f t="shared" si="3818"/>
        <v>1.3257999999999992</v>
      </c>
      <c r="H30012" s="4">
        <f t="shared" si="3819"/>
        <v>0.93408823181282674</v>
      </c>
      <c r="I30012" s="4">
        <f t="shared" si="3820"/>
        <v>0.62408823181282669</v>
      </c>
      <c r="J30012">
        <f t="shared" si="3813"/>
        <v>41.263839952649541</v>
      </c>
      <c r="L30012">
        <f t="shared" si="3814"/>
        <v>2022</v>
      </c>
      <c r="M30012">
        <f t="shared" si="3815"/>
        <v>2</v>
      </c>
      <c r="N30012">
        <f t="shared" si="3816"/>
        <v>13</v>
      </c>
      <c r="O30012">
        <f t="shared" si="3817"/>
        <v>41.263839952649541</v>
      </c>
    </row>
    <row r="30013" spans="2:15" x14ac:dyDescent="0.25">
      <c r="B30013" s="3">
        <v>44605.093752604167</v>
      </c>
      <c r="C30013">
        <v>16.1069</v>
      </c>
      <c r="D30013">
        <v>57.784999999999997</v>
      </c>
      <c r="E30013">
        <v>14.786</v>
      </c>
      <c r="F30013">
        <v>58.993000000000002</v>
      </c>
      <c r="G30013">
        <f t="shared" si="3818"/>
        <v>1.3209</v>
      </c>
      <c r="H30013" s="4">
        <f t="shared" si="3819"/>
        <v>0.93063595218099504</v>
      </c>
      <c r="I30013" s="4">
        <f t="shared" si="3820"/>
        <v>0.62063595218099499</v>
      </c>
      <c r="J30013">
        <f t="shared" si="3813"/>
        <v>40.41179941058239</v>
      </c>
      <c r="L30013">
        <f t="shared" si="3814"/>
        <v>2022</v>
      </c>
      <c r="M30013">
        <f t="shared" si="3815"/>
        <v>2</v>
      </c>
      <c r="N30013">
        <f t="shared" si="3816"/>
        <v>13</v>
      </c>
      <c r="O30013">
        <f t="shared" si="3817"/>
        <v>40.41179941058239</v>
      </c>
    </row>
    <row r="30014" spans="2:15" x14ac:dyDescent="0.25">
      <c r="B30014" s="3">
        <v>44605.104169386577</v>
      </c>
      <c r="C30014">
        <v>16.1069</v>
      </c>
      <c r="D30014">
        <v>57.784999999999997</v>
      </c>
      <c r="E30014">
        <v>14.7889</v>
      </c>
      <c r="F30014">
        <v>58.993000000000002</v>
      </c>
      <c r="G30014">
        <f t="shared" si="3818"/>
        <v>1.3179999999999996</v>
      </c>
      <c r="H30014" s="4">
        <f t="shared" si="3819"/>
        <v>0.92859276627644116</v>
      </c>
      <c r="I30014" s="4">
        <f t="shared" si="3820"/>
        <v>0.61859276627644122</v>
      </c>
      <c r="J30014">
        <f t="shared" si="3813"/>
        <v>39.91365649341644</v>
      </c>
      <c r="L30014">
        <f t="shared" si="3814"/>
        <v>2022</v>
      </c>
      <c r="M30014">
        <f t="shared" si="3815"/>
        <v>2</v>
      </c>
      <c r="N30014">
        <f t="shared" si="3816"/>
        <v>13</v>
      </c>
      <c r="O30014">
        <f t="shared" si="3817"/>
        <v>39.91365649341644</v>
      </c>
    </row>
    <row r="30015" spans="2:15" x14ac:dyDescent="0.25">
      <c r="B30015" s="3">
        <v>44605.11458616898</v>
      </c>
      <c r="C30015">
        <v>16.108799999999999</v>
      </c>
      <c r="D30015">
        <v>57.784999999999997</v>
      </c>
      <c r="E30015">
        <v>14.7889</v>
      </c>
      <c r="F30015">
        <v>58.993000000000002</v>
      </c>
      <c r="G30015">
        <f t="shared" si="3818"/>
        <v>1.3198999999999987</v>
      </c>
      <c r="H30015" s="4">
        <f t="shared" si="3819"/>
        <v>0.92993140531735508</v>
      </c>
      <c r="I30015" s="4">
        <f t="shared" si="3820"/>
        <v>0.61993140531735502</v>
      </c>
      <c r="J30015">
        <f t="shared" si="3813"/>
        <v>40.239513451841574</v>
      </c>
      <c r="L30015">
        <f t="shared" si="3814"/>
        <v>2022</v>
      </c>
      <c r="M30015">
        <f t="shared" si="3815"/>
        <v>2</v>
      </c>
      <c r="N30015">
        <f t="shared" si="3816"/>
        <v>13</v>
      </c>
      <c r="O30015">
        <f t="shared" si="3817"/>
        <v>40.239513451841574</v>
      </c>
    </row>
    <row r="30016" spans="2:15" x14ac:dyDescent="0.25">
      <c r="B30016" s="3">
        <v>44605.12500295139</v>
      </c>
      <c r="C30016">
        <v>16.112400000000001</v>
      </c>
      <c r="D30016">
        <v>57.784999999999997</v>
      </c>
      <c r="E30016">
        <v>14.7889</v>
      </c>
      <c r="F30016">
        <v>58.993000000000002</v>
      </c>
      <c r="G30016">
        <f t="shared" si="3818"/>
        <v>1.323500000000001</v>
      </c>
      <c r="H30016" s="4">
        <f t="shared" si="3819"/>
        <v>0.93246777402645775</v>
      </c>
      <c r="I30016" s="4">
        <f t="shared" si="3820"/>
        <v>0.6224677740264577</v>
      </c>
      <c r="J30016">
        <f t="shared" si="3813"/>
        <v>40.862277109876352</v>
      </c>
      <c r="L30016">
        <f t="shared" si="3814"/>
        <v>2022</v>
      </c>
      <c r="M30016">
        <f t="shared" si="3815"/>
        <v>2</v>
      </c>
      <c r="N30016">
        <f t="shared" si="3816"/>
        <v>13</v>
      </c>
      <c r="O30016">
        <f t="shared" si="3817"/>
        <v>40.862277109876352</v>
      </c>
    </row>
    <row r="30017" spans="2:15" x14ac:dyDescent="0.25">
      <c r="B30017" s="3">
        <v>44605.135419733793</v>
      </c>
      <c r="C30017">
        <v>16.110499999999998</v>
      </c>
      <c r="D30017">
        <v>57.784999999999997</v>
      </c>
      <c r="E30017">
        <v>14.7875</v>
      </c>
      <c r="F30017">
        <v>58.993000000000002</v>
      </c>
      <c r="G30017">
        <f t="shared" si="3818"/>
        <v>1.3229999999999986</v>
      </c>
      <c r="H30017" s="4">
        <f t="shared" si="3819"/>
        <v>0.93211550059463644</v>
      </c>
      <c r="I30017" s="4">
        <f t="shared" si="3820"/>
        <v>0.62211550059463638</v>
      </c>
      <c r="J30017">
        <f t="shared" si="3813"/>
        <v>40.775361909862163</v>
      </c>
      <c r="L30017">
        <f t="shared" si="3814"/>
        <v>2022</v>
      </c>
      <c r="M30017">
        <f t="shared" si="3815"/>
        <v>2</v>
      </c>
      <c r="N30017">
        <f t="shared" si="3816"/>
        <v>13</v>
      </c>
      <c r="O30017">
        <f t="shared" si="3817"/>
        <v>40.775361909862163</v>
      </c>
    </row>
    <row r="30018" spans="2:15" x14ac:dyDescent="0.25">
      <c r="B30018" s="3">
        <v>44605.145836516203</v>
      </c>
      <c r="C30018">
        <v>16.109200000000001</v>
      </c>
      <c r="D30018">
        <v>57.957999999999998</v>
      </c>
      <c r="E30018">
        <v>14.782999999999999</v>
      </c>
      <c r="F30018">
        <v>58.993000000000002</v>
      </c>
      <c r="G30018">
        <f t="shared" si="3818"/>
        <v>1.3262000000000018</v>
      </c>
      <c r="H30018" s="4">
        <f t="shared" si="3819"/>
        <v>0.93437005055828426</v>
      </c>
      <c r="I30018" s="4">
        <f t="shared" si="3820"/>
        <v>0.62437005055828432</v>
      </c>
      <c r="J30018">
        <f t="shared" si="3813"/>
        <v>41.33397156219177</v>
      </c>
      <c r="L30018">
        <f t="shared" si="3814"/>
        <v>2022</v>
      </c>
      <c r="M30018">
        <f t="shared" si="3815"/>
        <v>2</v>
      </c>
      <c r="N30018">
        <f t="shared" si="3816"/>
        <v>13</v>
      </c>
      <c r="O30018">
        <f t="shared" si="3817"/>
        <v>41.33397156219177</v>
      </c>
    </row>
    <row r="30019" spans="2:15" x14ac:dyDescent="0.25">
      <c r="B30019" s="3">
        <v>44605.156253298614</v>
      </c>
      <c r="C30019">
        <v>16.107299999999999</v>
      </c>
      <c r="D30019">
        <v>57.957999999999998</v>
      </c>
      <c r="E30019">
        <v>14.780099999999999</v>
      </c>
      <c r="F30019">
        <v>58.993000000000002</v>
      </c>
      <c r="G30019">
        <f t="shared" si="3818"/>
        <v>1.3271999999999995</v>
      </c>
      <c r="H30019" s="4">
        <f t="shared" si="3819"/>
        <v>0.93507459742192167</v>
      </c>
      <c r="I30019" s="4">
        <f t="shared" si="3820"/>
        <v>0.62507459742192162</v>
      </c>
      <c r="J30019">
        <f t="shared" si="3813"/>
        <v>41.509683404015114</v>
      </c>
      <c r="L30019">
        <f t="shared" si="3814"/>
        <v>2022</v>
      </c>
      <c r="M30019">
        <f t="shared" si="3815"/>
        <v>2</v>
      </c>
      <c r="N30019">
        <f t="shared" si="3816"/>
        <v>13</v>
      </c>
      <c r="O30019">
        <f t="shared" si="3817"/>
        <v>41.509683404015114</v>
      </c>
    </row>
    <row r="30020" spans="2:15" x14ac:dyDescent="0.25">
      <c r="B30020" s="3">
        <v>44605.166670081016</v>
      </c>
      <c r="C30020">
        <v>16.107299999999999</v>
      </c>
      <c r="D30020">
        <v>57.957999999999998</v>
      </c>
      <c r="E30020">
        <v>14.780099999999999</v>
      </c>
      <c r="F30020">
        <v>58.993000000000002</v>
      </c>
      <c r="G30020">
        <f t="shared" si="3818"/>
        <v>1.3271999999999995</v>
      </c>
      <c r="H30020" s="4">
        <f t="shared" si="3819"/>
        <v>0.93507459742192167</v>
      </c>
      <c r="I30020" s="4">
        <f t="shared" si="3820"/>
        <v>0.62507459742192162</v>
      </c>
      <c r="J30020">
        <f t="shared" si="3813"/>
        <v>41.509683404015114</v>
      </c>
      <c r="L30020">
        <f t="shared" si="3814"/>
        <v>2022</v>
      </c>
      <c r="M30020">
        <f t="shared" si="3815"/>
        <v>2</v>
      </c>
      <c r="N30020">
        <f t="shared" si="3816"/>
        <v>13</v>
      </c>
      <c r="O30020">
        <f t="shared" si="3817"/>
        <v>41.509683404015114</v>
      </c>
    </row>
    <row r="30021" spans="2:15" x14ac:dyDescent="0.25">
      <c r="B30021" s="3">
        <v>44605.177086863427</v>
      </c>
      <c r="C30021">
        <v>16.107299999999999</v>
      </c>
      <c r="D30021">
        <v>57.957999999999998</v>
      </c>
      <c r="E30021">
        <v>14.780099999999999</v>
      </c>
      <c r="F30021">
        <v>58.993000000000002</v>
      </c>
      <c r="G30021">
        <f t="shared" si="3818"/>
        <v>1.3271999999999995</v>
      </c>
      <c r="H30021" s="4">
        <f t="shared" si="3819"/>
        <v>0.93507459742192167</v>
      </c>
      <c r="I30021" s="4">
        <f t="shared" si="3820"/>
        <v>0.62507459742192162</v>
      </c>
      <c r="J30021">
        <f t="shared" ref="J30021:J30084" si="3821">IF(I30021&lt;0,0,243.07*I30021^3.7614)</f>
        <v>41.509683404015114</v>
      </c>
      <c r="L30021">
        <f t="shared" ref="L30021:L30084" si="3822">YEAR(B30021)</f>
        <v>2022</v>
      </c>
      <c r="M30021">
        <f t="shared" ref="M30021:M30084" si="3823">MONTH(B30021)</f>
        <v>2</v>
      </c>
      <c r="N30021">
        <f t="shared" ref="N30021:N30084" si="3824">DAY(B30021)</f>
        <v>13</v>
      </c>
      <c r="O30021">
        <f t="shared" ref="O30021:O30084" si="3825">J30021</f>
        <v>41.509683404015114</v>
      </c>
    </row>
    <row r="30022" spans="2:15" x14ac:dyDescent="0.25">
      <c r="B30022" s="3">
        <v>44605.187503645837</v>
      </c>
      <c r="C30022">
        <v>16.107299999999999</v>
      </c>
      <c r="D30022">
        <v>57.957999999999998</v>
      </c>
      <c r="E30022">
        <v>14.7743</v>
      </c>
      <c r="F30022">
        <v>58.993000000000002</v>
      </c>
      <c r="G30022">
        <f t="shared" si="3818"/>
        <v>1.3329999999999984</v>
      </c>
      <c r="H30022" s="4">
        <f t="shared" si="3819"/>
        <v>0.9391609692310281</v>
      </c>
      <c r="I30022" s="4">
        <f t="shared" si="3820"/>
        <v>0.62916096923102804</v>
      </c>
      <c r="J30022">
        <f t="shared" si="3821"/>
        <v>42.539648121349877</v>
      </c>
      <c r="L30022">
        <f t="shared" si="3822"/>
        <v>2022</v>
      </c>
      <c r="M30022">
        <f t="shared" si="3823"/>
        <v>2</v>
      </c>
      <c r="N30022">
        <f t="shared" si="3824"/>
        <v>13</v>
      </c>
      <c r="O30022">
        <f t="shared" si="3825"/>
        <v>42.539648121349877</v>
      </c>
    </row>
    <row r="30023" spans="2:15" x14ac:dyDescent="0.25">
      <c r="B30023" s="3">
        <v>44605.19792042824</v>
      </c>
      <c r="C30023">
        <v>16.105599999999999</v>
      </c>
      <c r="D30023">
        <v>57.957999999999998</v>
      </c>
      <c r="E30023">
        <v>14.771800000000001</v>
      </c>
      <c r="F30023">
        <v>59.164000000000001</v>
      </c>
      <c r="G30023">
        <f t="shared" si="3818"/>
        <v>1.3337999999999983</v>
      </c>
      <c r="H30023" s="4">
        <f t="shared" si="3819"/>
        <v>0.93972460672193947</v>
      </c>
      <c r="I30023" s="4">
        <f t="shared" si="3820"/>
        <v>0.62972460672193953</v>
      </c>
      <c r="J30023">
        <f t="shared" si="3821"/>
        <v>42.683170177034533</v>
      </c>
      <c r="L30023">
        <f t="shared" si="3822"/>
        <v>2022</v>
      </c>
      <c r="M30023">
        <f t="shared" si="3823"/>
        <v>2</v>
      </c>
      <c r="N30023">
        <f t="shared" si="3824"/>
        <v>13</v>
      </c>
      <c r="O30023">
        <f t="shared" si="3825"/>
        <v>42.683170177034533</v>
      </c>
    </row>
    <row r="30024" spans="2:15" x14ac:dyDescent="0.25">
      <c r="B30024" s="3">
        <v>44605.20833721065</v>
      </c>
      <c r="C30024">
        <v>16.100100000000001</v>
      </c>
      <c r="D30024">
        <v>57.957999999999998</v>
      </c>
      <c r="E30024">
        <v>14.774699999999999</v>
      </c>
      <c r="F30024">
        <v>59.164000000000001</v>
      </c>
      <c r="G30024">
        <f t="shared" si="3818"/>
        <v>1.3254000000000019</v>
      </c>
      <c r="H30024" s="4">
        <f t="shared" si="3819"/>
        <v>0.93380641306737289</v>
      </c>
      <c r="I30024" s="4">
        <f t="shared" si="3820"/>
        <v>0.62380641306737283</v>
      </c>
      <c r="J30024">
        <f t="shared" si="3821"/>
        <v>41.193795740054618</v>
      </c>
      <c r="L30024">
        <f t="shared" si="3822"/>
        <v>2022</v>
      </c>
      <c r="M30024">
        <f t="shared" si="3823"/>
        <v>2</v>
      </c>
      <c r="N30024">
        <f t="shared" si="3824"/>
        <v>13</v>
      </c>
      <c r="O30024">
        <f t="shared" si="3825"/>
        <v>41.193795740054618</v>
      </c>
    </row>
    <row r="30025" spans="2:15" x14ac:dyDescent="0.25">
      <c r="B30025" s="3">
        <v>44605.218753993053</v>
      </c>
      <c r="C30025">
        <v>16.100100000000001</v>
      </c>
      <c r="D30025">
        <v>57.957999999999998</v>
      </c>
      <c r="E30025">
        <v>14.7704</v>
      </c>
      <c r="F30025">
        <v>59.164000000000001</v>
      </c>
      <c r="G30025">
        <f t="shared" si="3818"/>
        <v>1.3297000000000008</v>
      </c>
      <c r="H30025" s="4">
        <f t="shared" si="3819"/>
        <v>0.93683596458102059</v>
      </c>
      <c r="I30025" s="4">
        <f t="shared" si="3820"/>
        <v>0.62683596458102064</v>
      </c>
      <c r="J30025">
        <f t="shared" si="3821"/>
        <v>41.951361806045661</v>
      </c>
      <c r="L30025">
        <f t="shared" si="3822"/>
        <v>2022</v>
      </c>
      <c r="M30025">
        <f t="shared" si="3823"/>
        <v>2</v>
      </c>
      <c r="N30025">
        <f t="shared" si="3824"/>
        <v>13</v>
      </c>
      <c r="O30025">
        <f t="shared" si="3825"/>
        <v>41.951361806045661</v>
      </c>
    </row>
    <row r="30026" spans="2:15" x14ac:dyDescent="0.25">
      <c r="B30026" s="3">
        <v>44605.229170775463</v>
      </c>
      <c r="C30026">
        <v>16.100100000000001</v>
      </c>
      <c r="D30026">
        <v>57.957999999999998</v>
      </c>
      <c r="E30026">
        <v>14.766</v>
      </c>
      <c r="F30026">
        <v>59.164000000000001</v>
      </c>
      <c r="G30026">
        <f t="shared" si="3818"/>
        <v>1.3341000000000012</v>
      </c>
      <c r="H30026" s="4">
        <f t="shared" si="3819"/>
        <v>0.9399359707810333</v>
      </c>
      <c r="I30026" s="4">
        <f t="shared" si="3820"/>
        <v>0.62993597078103325</v>
      </c>
      <c r="J30026">
        <f t="shared" si="3821"/>
        <v>42.737082484618661</v>
      </c>
      <c r="L30026">
        <f t="shared" si="3822"/>
        <v>2022</v>
      </c>
      <c r="M30026">
        <f t="shared" si="3823"/>
        <v>2</v>
      </c>
      <c r="N30026">
        <f t="shared" si="3824"/>
        <v>13</v>
      </c>
      <c r="O30026">
        <f t="shared" si="3825"/>
        <v>42.737082484618661</v>
      </c>
    </row>
    <row r="30027" spans="2:15" x14ac:dyDescent="0.25">
      <c r="B30027" s="3">
        <v>44605.239587557873</v>
      </c>
      <c r="C30027">
        <v>16.098299999999998</v>
      </c>
      <c r="D30027">
        <v>57.957999999999998</v>
      </c>
      <c r="E30027">
        <v>14.7631</v>
      </c>
      <c r="F30027">
        <v>59.164000000000001</v>
      </c>
      <c r="G30027">
        <f t="shared" si="3818"/>
        <v>1.3351999999999986</v>
      </c>
      <c r="H30027" s="4">
        <f t="shared" si="3819"/>
        <v>0.94071097233103462</v>
      </c>
      <c r="I30027" s="4">
        <f t="shared" si="3820"/>
        <v>0.63071097233103468</v>
      </c>
      <c r="J30027">
        <f t="shared" si="3821"/>
        <v>42.93518873468949</v>
      </c>
      <c r="L30027">
        <f t="shared" si="3822"/>
        <v>2022</v>
      </c>
      <c r="M30027">
        <f t="shared" si="3823"/>
        <v>2</v>
      </c>
      <c r="N30027">
        <f t="shared" si="3824"/>
        <v>13</v>
      </c>
      <c r="O30027">
        <f t="shared" si="3825"/>
        <v>42.93518873468949</v>
      </c>
    </row>
    <row r="30028" spans="2:15" x14ac:dyDescent="0.25">
      <c r="B30028" s="3">
        <v>44605.250004340276</v>
      </c>
      <c r="C30028">
        <v>16.096399999999999</v>
      </c>
      <c r="D30028">
        <v>57.957999999999998</v>
      </c>
      <c r="E30028">
        <v>14.7631</v>
      </c>
      <c r="F30028">
        <v>59.164000000000001</v>
      </c>
      <c r="G30028">
        <f t="shared" si="3818"/>
        <v>1.3332999999999995</v>
      </c>
      <c r="H30028" s="4">
        <f t="shared" si="3819"/>
        <v>0.93937233329012071</v>
      </c>
      <c r="I30028" s="4">
        <f t="shared" si="3820"/>
        <v>0.62937233329012066</v>
      </c>
      <c r="J30028">
        <f t="shared" si="3821"/>
        <v>42.59342730650804</v>
      </c>
      <c r="L30028">
        <f t="shared" si="3822"/>
        <v>2022</v>
      </c>
      <c r="M30028">
        <f t="shared" si="3823"/>
        <v>2</v>
      </c>
      <c r="N30028">
        <f t="shared" si="3824"/>
        <v>13</v>
      </c>
      <c r="O30028">
        <f t="shared" si="3825"/>
        <v>42.59342730650804</v>
      </c>
    </row>
    <row r="30029" spans="2:15" x14ac:dyDescent="0.25">
      <c r="B30029" s="3">
        <v>44605.260421122686</v>
      </c>
      <c r="C30029">
        <v>16.0947</v>
      </c>
      <c r="D30029">
        <v>57.957999999999998</v>
      </c>
      <c r="E30029">
        <v>14.7646</v>
      </c>
      <c r="F30029">
        <v>59.164000000000001</v>
      </c>
      <c r="G30029">
        <f t="shared" si="3818"/>
        <v>1.3300999999999998</v>
      </c>
      <c r="H30029" s="4">
        <f t="shared" si="3819"/>
        <v>0.93711778332647555</v>
      </c>
      <c r="I30029" s="4">
        <f t="shared" si="3820"/>
        <v>0.62711778332647561</v>
      </c>
      <c r="J30029">
        <f t="shared" si="3821"/>
        <v>42.022349183109959</v>
      </c>
      <c r="L30029">
        <f t="shared" si="3822"/>
        <v>2022</v>
      </c>
      <c r="M30029">
        <f t="shared" si="3823"/>
        <v>2</v>
      </c>
      <c r="N30029">
        <f t="shared" si="3824"/>
        <v>13</v>
      </c>
      <c r="O30029">
        <f t="shared" si="3825"/>
        <v>42.022349183109959</v>
      </c>
    </row>
    <row r="30030" spans="2:15" x14ac:dyDescent="0.25">
      <c r="B30030" s="3">
        <v>44605.270837905089</v>
      </c>
      <c r="C30030">
        <v>16.098299999999998</v>
      </c>
      <c r="D30030">
        <v>57.957999999999998</v>
      </c>
      <c r="E30030">
        <v>14.7646</v>
      </c>
      <c r="F30030">
        <v>59.164000000000001</v>
      </c>
      <c r="G30030">
        <f t="shared" ref="G30030:G30093" si="3826">C30030-E30030</f>
        <v>1.3336999999999986</v>
      </c>
      <c r="H30030" s="4">
        <f t="shared" ref="H30030:H30093" si="3827">1000*G30030/2.2/(2.54^2)/100</f>
        <v>0.93965415203557556</v>
      </c>
      <c r="I30030" s="4">
        <f t="shared" ref="I30030:I30093" si="3828">H30030-($Y$1-$Y$2)/100</f>
        <v>0.62965415203557562</v>
      </c>
      <c r="J30030">
        <f t="shared" si="3821"/>
        <v>42.66521050830076</v>
      </c>
      <c r="L30030">
        <f t="shared" si="3822"/>
        <v>2022</v>
      </c>
      <c r="M30030">
        <f t="shared" si="3823"/>
        <v>2</v>
      </c>
      <c r="N30030">
        <f t="shared" si="3824"/>
        <v>13</v>
      </c>
      <c r="O30030">
        <f t="shared" si="3825"/>
        <v>42.66521050830076</v>
      </c>
    </row>
    <row r="30031" spans="2:15" x14ac:dyDescent="0.25">
      <c r="B30031" s="3">
        <v>44605.281254687499</v>
      </c>
      <c r="C30031">
        <v>16.096399999999999</v>
      </c>
      <c r="D30031">
        <v>57.957999999999998</v>
      </c>
      <c r="E30031">
        <v>14.766</v>
      </c>
      <c r="F30031">
        <v>59.164000000000001</v>
      </c>
      <c r="G30031">
        <f t="shared" si="3826"/>
        <v>1.3303999999999991</v>
      </c>
      <c r="H30031" s="4">
        <f t="shared" si="3827"/>
        <v>0.93732914738556683</v>
      </c>
      <c r="I30031" s="4">
        <f t="shared" si="3828"/>
        <v>0.62732914738556689</v>
      </c>
      <c r="J30031">
        <f t="shared" si="3821"/>
        <v>42.075647557650477</v>
      </c>
      <c r="L30031">
        <f t="shared" si="3822"/>
        <v>2022</v>
      </c>
      <c r="M30031">
        <f t="shared" si="3823"/>
        <v>2</v>
      </c>
      <c r="N30031">
        <f t="shared" si="3824"/>
        <v>13</v>
      </c>
      <c r="O30031">
        <f t="shared" si="3825"/>
        <v>42.075647557650477</v>
      </c>
    </row>
    <row r="30032" spans="2:15" x14ac:dyDescent="0.25">
      <c r="B30032" s="3">
        <v>44605.291671469909</v>
      </c>
      <c r="C30032">
        <v>16.096399999999999</v>
      </c>
      <c r="D30032">
        <v>57.957999999999998</v>
      </c>
      <c r="E30032">
        <v>14.7646</v>
      </c>
      <c r="F30032">
        <v>59.164000000000001</v>
      </c>
      <c r="G30032">
        <f t="shared" si="3826"/>
        <v>1.3317999999999994</v>
      </c>
      <c r="H30032" s="4">
        <f t="shared" si="3827"/>
        <v>0.93831551299466187</v>
      </c>
      <c r="I30032" s="4">
        <f t="shared" si="3828"/>
        <v>0.62831551299466182</v>
      </c>
      <c r="J30032">
        <f t="shared" si="3821"/>
        <v>42.32502975368584</v>
      </c>
      <c r="L30032">
        <f t="shared" si="3822"/>
        <v>2022</v>
      </c>
      <c r="M30032">
        <f t="shared" si="3823"/>
        <v>2</v>
      </c>
      <c r="N30032">
        <f t="shared" si="3824"/>
        <v>13</v>
      </c>
      <c r="O30032">
        <f t="shared" si="3825"/>
        <v>42.32502975368584</v>
      </c>
    </row>
    <row r="30033" spans="2:15" x14ac:dyDescent="0.25">
      <c r="B30033" s="3">
        <v>44605.302088310185</v>
      </c>
      <c r="C30033">
        <v>16.098299999999998</v>
      </c>
      <c r="D30033">
        <v>57.957999999999998</v>
      </c>
      <c r="E30033">
        <v>14.766</v>
      </c>
      <c r="F30033">
        <v>59.164000000000001</v>
      </c>
      <c r="G30033">
        <f t="shared" si="3826"/>
        <v>1.3322999999999983</v>
      </c>
      <c r="H30033" s="4">
        <f t="shared" si="3827"/>
        <v>0.93866778642648074</v>
      </c>
      <c r="I30033" s="4">
        <f t="shared" si="3828"/>
        <v>0.62866778642648069</v>
      </c>
      <c r="J30033">
        <f t="shared" si="3821"/>
        <v>42.414357231420922</v>
      </c>
      <c r="L30033">
        <f t="shared" si="3822"/>
        <v>2022</v>
      </c>
      <c r="M30033">
        <f t="shared" si="3823"/>
        <v>2</v>
      </c>
      <c r="N30033">
        <f t="shared" si="3824"/>
        <v>13</v>
      </c>
      <c r="O30033">
        <f t="shared" si="3825"/>
        <v>42.414357231420922</v>
      </c>
    </row>
    <row r="30034" spans="2:15" x14ac:dyDescent="0.25">
      <c r="B30034" s="3">
        <v>44605.312505150461</v>
      </c>
      <c r="C30034">
        <v>16.1005</v>
      </c>
      <c r="D30034">
        <v>58.131</v>
      </c>
      <c r="E30034">
        <v>14.766</v>
      </c>
      <c r="F30034">
        <v>59.164000000000001</v>
      </c>
      <c r="G30034">
        <f t="shared" si="3826"/>
        <v>1.3345000000000002</v>
      </c>
      <c r="H30034" s="4">
        <f t="shared" si="3827"/>
        <v>0.94021778952648816</v>
      </c>
      <c r="I30034" s="4">
        <f t="shared" si="3828"/>
        <v>0.63021778952648821</v>
      </c>
      <c r="J30034">
        <f t="shared" si="3821"/>
        <v>42.809043305458765</v>
      </c>
      <c r="L30034">
        <f t="shared" si="3822"/>
        <v>2022</v>
      </c>
      <c r="M30034">
        <f t="shared" si="3823"/>
        <v>2</v>
      </c>
      <c r="N30034">
        <f t="shared" si="3824"/>
        <v>13</v>
      </c>
      <c r="O30034">
        <f t="shared" si="3825"/>
        <v>42.809043305458765</v>
      </c>
    </row>
    <row r="30035" spans="2:15" x14ac:dyDescent="0.25">
      <c r="B30035" s="3">
        <v>44605.322921990744</v>
      </c>
      <c r="C30035">
        <v>16.102399999999999</v>
      </c>
      <c r="D30035">
        <v>58.131</v>
      </c>
      <c r="E30035">
        <v>14.7646</v>
      </c>
      <c r="F30035">
        <v>59.164000000000001</v>
      </c>
      <c r="G30035">
        <f t="shared" si="3826"/>
        <v>1.3377999999999997</v>
      </c>
      <c r="H30035" s="4">
        <f t="shared" si="3827"/>
        <v>0.94254279417649711</v>
      </c>
      <c r="I30035" s="4">
        <f t="shared" si="3828"/>
        <v>0.63254279417649717</v>
      </c>
      <c r="J30035">
        <f t="shared" si="3821"/>
        <v>43.406119185455317</v>
      </c>
      <c r="L30035">
        <f t="shared" si="3822"/>
        <v>2022</v>
      </c>
      <c r="M30035">
        <f t="shared" si="3823"/>
        <v>2</v>
      </c>
      <c r="N30035">
        <f t="shared" si="3824"/>
        <v>13</v>
      </c>
      <c r="O30035">
        <f t="shared" si="3825"/>
        <v>43.406119185455317</v>
      </c>
    </row>
    <row r="30036" spans="2:15" x14ac:dyDescent="0.25">
      <c r="B30036" s="3">
        <v>44605.33333883102</v>
      </c>
      <c r="C30036">
        <v>16.102399999999999</v>
      </c>
      <c r="D30036">
        <v>58.131</v>
      </c>
      <c r="E30036">
        <v>14.7704</v>
      </c>
      <c r="F30036">
        <v>59.164000000000001</v>
      </c>
      <c r="G30036">
        <f t="shared" si="3826"/>
        <v>1.331999999999999</v>
      </c>
      <c r="H30036" s="4">
        <f t="shared" si="3827"/>
        <v>0.93845642236738935</v>
      </c>
      <c r="I30036" s="4">
        <f t="shared" si="3828"/>
        <v>0.62845642236738941</v>
      </c>
      <c r="J30036">
        <f t="shared" si="3821"/>
        <v>42.360744154194876</v>
      </c>
      <c r="L30036">
        <f t="shared" si="3822"/>
        <v>2022</v>
      </c>
      <c r="M30036">
        <f t="shared" si="3823"/>
        <v>2</v>
      </c>
      <c r="N30036">
        <f t="shared" si="3824"/>
        <v>13</v>
      </c>
      <c r="O30036">
        <f t="shared" si="3825"/>
        <v>42.360744154194876</v>
      </c>
    </row>
    <row r="30037" spans="2:15" x14ac:dyDescent="0.25">
      <c r="B30037" s="3">
        <v>44605.343755671296</v>
      </c>
      <c r="C30037">
        <v>16.101900000000001</v>
      </c>
      <c r="D30037">
        <v>57.957999999999998</v>
      </c>
      <c r="E30037">
        <v>14.7704</v>
      </c>
      <c r="F30037">
        <v>59.164000000000001</v>
      </c>
      <c r="G30037">
        <f t="shared" si="3826"/>
        <v>1.3315000000000001</v>
      </c>
      <c r="H30037" s="4">
        <f t="shared" si="3827"/>
        <v>0.9381041489355707</v>
      </c>
      <c r="I30037" s="4">
        <f t="shared" si="3828"/>
        <v>0.62810414893557076</v>
      </c>
      <c r="J30037">
        <f t="shared" si="3821"/>
        <v>42.271499607547639</v>
      </c>
      <c r="L30037">
        <f t="shared" si="3822"/>
        <v>2022</v>
      </c>
      <c r="M30037">
        <f t="shared" si="3823"/>
        <v>2</v>
      </c>
      <c r="N30037">
        <f t="shared" si="3824"/>
        <v>13</v>
      </c>
      <c r="O30037">
        <f t="shared" si="3825"/>
        <v>42.271499607547639</v>
      </c>
    </row>
    <row r="30038" spans="2:15" x14ac:dyDescent="0.25">
      <c r="B30038" s="3">
        <v>44605.354166666664</v>
      </c>
      <c r="C30038">
        <v>16.101900000000001</v>
      </c>
      <c r="D30038">
        <v>57.957999999999998</v>
      </c>
      <c r="E30038">
        <v>14.776199999999999</v>
      </c>
      <c r="F30038">
        <v>59.164000000000001</v>
      </c>
      <c r="G30038">
        <f t="shared" si="3826"/>
        <v>1.3257000000000012</v>
      </c>
      <c r="H30038" s="4">
        <f t="shared" si="3827"/>
        <v>0.93401777712646405</v>
      </c>
      <c r="I30038" s="4">
        <f t="shared" si="3828"/>
        <v>0.62401777712646411</v>
      </c>
      <c r="J30038">
        <f t="shared" si="3821"/>
        <v>41.246320708752677</v>
      </c>
      <c r="L30038">
        <f t="shared" si="3822"/>
        <v>2022</v>
      </c>
      <c r="M30038">
        <f t="shared" si="3823"/>
        <v>2</v>
      </c>
      <c r="N30038">
        <f t="shared" si="3824"/>
        <v>13</v>
      </c>
      <c r="O30038">
        <f t="shared" si="3825"/>
        <v>41.246320708752677</v>
      </c>
    </row>
    <row r="30039" spans="2:15" x14ac:dyDescent="0.25">
      <c r="B30039" s="3">
        <v>44605.364583333336</v>
      </c>
      <c r="C30039">
        <v>16.109200000000001</v>
      </c>
      <c r="D30039">
        <v>57.957999999999998</v>
      </c>
      <c r="E30039">
        <v>14.773300000000001</v>
      </c>
      <c r="F30039">
        <v>59.164000000000001</v>
      </c>
      <c r="G30039">
        <f t="shared" si="3826"/>
        <v>1.3359000000000005</v>
      </c>
      <c r="H30039" s="4">
        <f t="shared" si="3827"/>
        <v>0.94120415513558342</v>
      </c>
      <c r="I30039" s="4">
        <f t="shared" si="3828"/>
        <v>0.63120415513558337</v>
      </c>
      <c r="J30039">
        <f t="shared" si="3821"/>
        <v>43.061606840179046</v>
      </c>
      <c r="L30039">
        <f t="shared" si="3822"/>
        <v>2022</v>
      </c>
      <c r="M30039">
        <f t="shared" si="3823"/>
        <v>2</v>
      </c>
      <c r="N30039">
        <f t="shared" si="3824"/>
        <v>13</v>
      </c>
      <c r="O30039">
        <f t="shared" si="3825"/>
        <v>43.061606840179046</v>
      </c>
    </row>
    <row r="30040" spans="2:15" x14ac:dyDescent="0.25">
      <c r="B30040" s="3">
        <v>44605.375000057873</v>
      </c>
      <c r="C30040">
        <v>16.1128</v>
      </c>
      <c r="D30040">
        <v>57.957999999999998</v>
      </c>
      <c r="E30040">
        <v>14.7776</v>
      </c>
      <c r="F30040">
        <v>59.164000000000001</v>
      </c>
      <c r="G30040">
        <f t="shared" si="3826"/>
        <v>1.3352000000000004</v>
      </c>
      <c r="H30040" s="4">
        <f t="shared" si="3827"/>
        <v>0.94071097233103573</v>
      </c>
      <c r="I30040" s="4">
        <f t="shared" si="3828"/>
        <v>0.63071097233103579</v>
      </c>
      <c r="J30040">
        <f t="shared" si="3821"/>
        <v>42.935188734689767</v>
      </c>
      <c r="L30040">
        <f t="shared" si="3822"/>
        <v>2022</v>
      </c>
      <c r="M30040">
        <f t="shared" si="3823"/>
        <v>2</v>
      </c>
      <c r="N30040">
        <f t="shared" si="3824"/>
        <v>13</v>
      </c>
      <c r="O30040">
        <f t="shared" si="3825"/>
        <v>42.935188734689767</v>
      </c>
    </row>
    <row r="30041" spans="2:15" x14ac:dyDescent="0.25">
      <c r="B30041" s="3">
        <v>44605.38541678241</v>
      </c>
      <c r="C30041">
        <v>16.109200000000001</v>
      </c>
      <c r="D30041">
        <v>57.957999999999998</v>
      </c>
      <c r="E30041">
        <v>14.776199999999999</v>
      </c>
      <c r="F30041">
        <v>59.164000000000001</v>
      </c>
      <c r="G30041">
        <f t="shared" si="3826"/>
        <v>1.333000000000002</v>
      </c>
      <c r="H30041" s="4">
        <f t="shared" si="3827"/>
        <v>0.93916096923103065</v>
      </c>
      <c r="I30041" s="4">
        <f t="shared" si="3828"/>
        <v>0.62916096923103071</v>
      </c>
      <c r="J30041">
        <f t="shared" si="3821"/>
        <v>42.539648121350552</v>
      </c>
      <c r="L30041">
        <f t="shared" si="3822"/>
        <v>2022</v>
      </c>
      <c r="M30041">
        <f t="shared" si="3823"/>
        <v>2</v>
      </c>
      <c r="N30041">
        <f t="shared" si="3824"/>
        <v>13</v>
      </c>
      <c r="O30041">
        <f t="shared" si="3825"/>
        <v>42.539648121350552</v>
      </c>
    </row>
    <row r="30042" spans="2:15" x14ac:dyDescent="0.25">
      <c r="B30042" s="3">
        <v>44605.395833506947</v>
      </c>
      <c r="C30042">
        <v>16.109200000000001</v>
      </c>
      <c r="D30042">
        <v>57.957999999999998</v>
      </c>
      <c r="E30042">
        <v>14.7836</v>
      </c>
      <c r="F30042">
        <v>59.164000000000001</v>
      </c>
      <c r="G30042">
        <f t="shared" si="3826"/>
        <v>1.3256000000000014</v>
      </c>
      <c r="H30042" s="4">
        <f t="shared" si="3827"/>
        <v>0.93394732244010048</v>
      </c>
      <c r="I30042" s="4">
        <f t="shared" si="3828"/>
        <v>0.62394732244010043</v>
      </c>
      <c r="J30042">
        <f t="shared" si="3821"/>
        <v>41.228806926078448</v>
      </c>
      <c r="L30042">
        <f t="shared" si="3822"/>
        <v>2022</v>
      </c>
      <c r="M30042">
        <f t="shared" si="3823"/>
        <v>2</v>
      </c>
      <c r="N30042">
        <f t="shared" si="3824"/>
        <v>13</v>
      </c>
      <c r="O30042">
        <f t="shared" si="3825"/>
        <v>41.228806926078448</v>
      </c>
    </row>
    <row r="30043" spans="2:15" x14ac:dyDescent="0.25">
      <c r="B30043" s="3">
        <v>44605.406250231485</v>
      </c>
      <c r="C30043">
        <v>16.114599999999999</v>
      </c>
      <c r="D30043">
        <v>57.957999999999998</v>
      </c>
      <c r="E30043">
        <v>14.785</v>
      </c>
      <c r="F30043">
        <v>59.164000000000001</v>
      </c>
      <c r="G30043">
        <f t="shared" si="3826"/>
        <v>1.3295999999999992</v>
      </c>
      <c r="H30043" s="4">
        <f t="shared" si="3827"/>
        <v>0.93676550989465535</v>
      </c>
      <c r="I30043" s="4">
        <f t="shared" si="3828"/>
        <v>0.6267655098946554</v>
      </c>
      <c r="J30043">
        <f t="shared" si="3821"/>
        <v>41.93362872635565</v>
      </c>
      <c r="L30043">
        <f t="shared" si="3822"/>
        <v>2022</v>
      </c>
      <c r="M30043">
        <f t="shared" si="3823"/>
        <v>2</v>
      </c>
      <c r="N30043">
        <f t="shared" si="3824"/>
        <v>13</v>
      </c>
      <c r="O30043">
        <f t="shared" si="3825"/>
        <v>41.93362872635565</v>
      </c>
    </row>
    <row r="30044" spans="2:15" x14ac:dyDescent="0.25">
      <c r="B30044" s="3">
        <v>44605.416666956022</v>
      </c>
      <c r="C30044">
        <v>16.123699999999999</v>
      </c>
      <c r="D30044">
        <v>57.957999999999998</v>
      </c>
      <c r="E30044">
        <v>14.7865</v>
      </c>
      <c r="F30044">
        <v>59.164000000000001</v>
      </c>
      <c r="G30044">
        <f t="shared" si="3826"/>
        <v>1.3371999999999993</v>
      </c>
      <c r="H30044" s="4">
        <f t="shared" si="3827"/>
        <v>0.94212006605831344</v>
      </c>
      <c r="I30044" s="4">
        <f t="shared" si="3828"/>
        <v>0.6321200660583135</v>
      </c>
      <c r="J30044">
        <f t="shared" si="3821"/>
        <v>43.297108030229154</v>
      </c>
      <c r="L30044">
        <f t="shared" si="3822"/>
        <v>2022</v>
      </c>
      <c r="M30044">
        <f t="shared" si="3823"/>
        <v>2</v>
      </c>
      <c r="N30044">
        <f t="shared" si="3824"/>
        <v>13</v>
      </c>
      <c r="O30044">
        <f t="shared" si="3825"/>
        <v>43.297108030229154</v>
      </c>
    </row>
    <row r="30045" spans="2:15" x14ac:dyDescent="0.25">
      <c r="B30045" s="3">
        <v>44605.427083680559</v>
      </c>
      <c r="C30045">
        <v>16.123699999999999</v>
      </c>
      <c r="D30045">
        <v>57.957999999999998</v>
      </c>
      <c r="E30045">
        <v>14.790800000000001</v>
      </c>
      <c r="F30045">
        <v>59.164000000000001</v>
      </c>
      <c r="G30045">
        <f t="shared" si="3826"/>
        <v>1.3328999999999986</v>
      </c>
      <c r="H30045" s="4">
        <f t="shared" si="3827"/>
        <v>0.93909051454466441</v>
      </c>
      <c r="I30045" s="4">
        <f t="shared" si="3828"/>
        <v>0.62909051454466436</v>
      </c>
      <c r="J30045">
        <f t="shared" si="3821"/>
        <v>42.521732809264904</v>
      </c>
      <c r="L30045">
        <f t="shared" si="3822"/>
        <v>2022</v>
      </c>
      <c r="M30045">
        <f t="shared" si="3823"/>
        <v>2</v>
      </c>
      <c r="N30045">
        <f t="shared" si="3824"/>
        <v>13</v>
      </c>
      <c r="O30045">
        <f t="shared" si="3825"/>
        <v>42.521732809264904</v>
      </c>
    </row>
    <row r="30046" spans="2:15" x14ac:dyDescent="0.25">
      <c r="B30046" s="3">
        <v>44605.437500405096</v>
      </c>
      <c r="C30046">
        <v>16.129200000000001</v>
      </c>
      <c r="D30046">
        <v>57.957999999999998</v>
      </c>
      <c r="E30046">
        <v>14.7865</v>
      </c>
      <c r="F30046">
        <v>59.164000000000001</v>
      </c>
      <c r="G30046">
        <f t="shared" si="3826"/>
        <v>1.3427000000000007</v>
      </c>
      <c r="H30046" s="4">
        <f t="shared" si="3827"/>
        <v>0.94599507380832992</v>
      </c>
      <c r="I30046" s="4">
        <f t="shared" si="3828"/>
        <v>0.63599507380832998</v>
      </c>
      <c r="J30046">
        <f t="shared" si="3821"/>
        <v>44.303935170125897</v>
      </c>
      <c r="L30046">
        <f t="shared" si="3822"/>
        <v>2022</v>
      </c>
      <c r="M30046">
        <f t="shared" si="3823"/>
        <v>2</v>
      </c>
      <c r="N30046">
        <f t="shared" si="3824"/>
        <v>13</v>
      </c>
      <c r="O30046">
        <f t="shared" si="3825"/>
        <v>44.303935170125897</v>
      </c>
    </row>
    <row r="30047" spans="2:15" x14ac:dyDescent="0.25">
      <c r="B30047" s="3">
        <v>44605.447917129626</v>
      </c>
      <c r="C30047">
        <v>16.129200000000001</v>
      </c>
      <c r="D30047">
        <v>57.957999999999998</v>
      </c>
      <c r="E30047">
        <v>14.7879</v>
      </c>
      <c r="F30047">
        <v>59.164000000000001</v>
      </c>
      <c r="G30047">
        <f t="shared" si="3826"/>
        <v>1.3413000000000004</v>
      </c>
      <c r="H30047" s="4">
        <f t="shared" si="3827"/>
        <v>0.94500870819923488</v>
      </c>
      <c r="I30047" s="4">
        <f t="shared" si="3828"/>
        <v>0.63500870819923483</v>
      </c>
      <c r="J30047">
        <f t="shared" si="3821"/>
        <v>44.046038415702441</v>
      </c>
      <c r="L30047">
        <f t="shared" si="3822"/>
        <v>2022</v>
      </c>
      <c r="M30047">
        <f t="shared" si="3823"/>
        <v>2</v>
      </c>
      <c r="N30047">
        <f t="shared" si="3824"/>
        <v>13</v>
      </c>
      <c r="O30047">
        <f t="shared" si="3825"/>
        <v>44.046038415702441</v>
      </c>
    </row>
    <row r="30048" spans="2:15" x14ac:dyDescent="0.25">
      <c r="B30048" s="3">
        <v>44605.458333854163</v>
      </c>
      <c r="C30048">
        <v>16.129200000000001</v>
      </c>
      <c r="D30048">
        <v>57.957999999999998</v>
      </c>
      <c r="E30048">
        <v>14.789400000000001</v>
      </c>
      <c r="F30048">
        <v>59.164000000000001</v>
      </c>
      <c r="G30048">
        <f t="shared" si="3826"/>
        <v>1.3398000000000003</v>
      </c>
      <c r="H30048" s="4">
        <f t="shared" si="3827"/>
        <v>0.94395188790377604</v>
      </c>
      <c r="I30048" s="4">
        <f t="shared" si="3828"/>
        <v>0.63395188790377599</v>
      </c>
      <c r="J30048">
        <f t="shared" si="3821"/>
        <v>43.770945298437653</v>
      </c>
      <c r="L30048">
        <f t="shared" si="3822"/>
        <v>2022</v>
      </c>
      <c r="M30048">
        <f t="shared" si="3823"/>
        <v>2</v>
      </c>
      <c r="N30048">
        <f t="shared" si="3824"/>
        <v>13</v>
      </c>
      <c r="O30048">
        <f t="shared" si="3825"/>
        <v>43.770945298437653</v>
      </c>
    </row>
    <row r="30049" spans="2:15" x14ac:dyDescent="0.25">
      <c r="B30049" s="3">
        <v>44605.468750578701</v>
      </c>
      <c r="C30049">
        <v>16.125399999999999</v>
      </c>
      <c r="D30049">
        <v>57.957999999999998</v>
      </c>
      <c r="E30049">
        <v>14.7879</v>
      </c>
      <c r="F30049">
        <v>59.164000000000001</v>
      </c>
      <c r="G30049">
        <f t="shared" si="3826"/>
        <v>1.3374999999999986</v>
      </c>
      <c r="H30049" s="4">
        <f t="shared" si="3827"/>
        <v>0.94233143011740461</v>
      </c>
      <c r="I30049" s="4">
        <f t="shared" si="3828"/>
        <v>0.63233143011740456</v>
      </c>
      <c r="J30049">
        <f t="shared" si="3821"/>
        <v>43.351588452709549</v>
      </c>
      <c r="L30049">
        <f t="shared" si="3822"/>
        <v>2022</v>
      </c>
      <c r="M30049">
        <f t="shared" si="3823"/>
        <v>2</v>
      </c>
      <c r="N30049">
        <f t="shared" si="3824"/>
        <v>13</v>
      </c>
      <c r="O30049">
        <f t="shared" si="3825"/>
        <v>43.351588452709549</v>
      </c>
    </row>
    <row r="30050" spans="2:15" x14ac:dyDescent="0.25">
      <c r="B30050" s="3">
        <v>44605.479167303238</v>
      </c>
      <c r="C30050">
        <v>16.125399999999999</v>
      </c>
      <c r="D30050">
        <v>57.957999999999998</v>
      </c>
      <c r="E30050">
        <v>14.7879</v>
      </c>
      <c r="F30050">
        <v>59.164000000000001</v>
      </c>
      <c r="G30050">
        <f t="shared" si="3826"/>
        <v>1.3374999999999986</v>
      </c>
      <c r="H30050" s="4">
        <f t="shared" si="3827"/>
        <v>0.94233143011740461</v>
      </c>
      <c r="I30050" s="4">
        <f t="shared" si="3828"/>
        <v>0.63233143011740456</v>
      </c>
      <c r="J30050">
        <f t="shared" si="3821"/>
        <v>43.351588452709549</v>
      </c>
      <c r="L30050">
        <f t="shared" si="3822"/>
        <v>2022</v>
      </c>
      <c r="M30050">
        <f t="shared" si="3823"/>
        <v>2</v>
      </c>
      <c r="N30050">
        <f t="shared" si="3824"/>
        <v>13</v>
      </c>
      <c r="O30050">
        <f t="shared" si="3825"/>
        <v>43.351588452709549</v>
      </c>
    </row>
    <row r="30051" spans="2:15" x14ac:dyDescent="0.25">
      <c r="B30051" s="3">
        <v>44605.489584027775</v>
      </c>
      <c r="C30051">
        <v>16.125399999999999</v>
      </c>
      <c r="D30051">
        <v>57.957999999999998</v>
      </c>
      <c r="E30051">
        <v>14.790800000000001</v>
      </c>
      <c r="F30051">
        <v>59.164000000000001</v>
      </c>
      <c r="G30051">
        <f t="shared" si="3826"/>
        <v>1.3345999999999982</v>
      </c>
      <c r="H30051" s="4">
        <f t="shared" si="3827"/>
        <v>0.94028824421285084</v>
      </c>
      <c r="I30051" s="4">
        <f t="shared" si="3828"/>
        <v>0.63028824421285079</v>
      </c>
      <c r="J30051">
        <f t="shared" si="3821"/>
        <v>42.827047400830409</v>
      </c>
      <c r="L30051">
        <f t="shared" si="3822"/>
        <v>2022</v>
      </c>
      <c r="M30051">
        <f t="shared" si="3823"/>
        <v>2</v>
      </c>
      <c r="N30051">
        <f t="shared" si="3824"/>
        <v>13</v>
      </c>
      <c r="O30051">
        <f t="shared" si="3825"/>
        <v>42.827047400830409</v>
      </c>
    </row>
    <row r="30052" spans="2:15" x14ac:dyDescent="0.25">
      <c r="B30052" s="3">
        <v>44605.500000752312</v>
      </c>
      <c r="C30052">
        <v>16.133299999999998</v>
      </c>
      <c r="D30052">
        <v>58.131</v>
      </c>
      <c r="E30052">
        <v>14.795199999999999</v>
      </c>
      <c r="F30052">
        <v>59.164000000000001</v>
      </c>
      <c r="G30052">
        <f t="shared" si="3826"/>
        <v>1.338099999999999</v>
      </c>
      <c r="H30052" s="4">
        <f t="shared" si="3827"/>
        <v>0.94275415823558828</v>
      </c>
      <c r="I30052" s="4">
        <f t="shared" si="3828"/>
        <v>0.63275415823558823</v>
      </c>
      <c r="J30052">
        <f t="shared" si="3821"/>
        <v>43.460700258090512</v>
      </c>
      <c r="L30052">
        <f t="shared" si="3822"/>
        <v>2022</v>
      </c>
      <c r="M30052">
        <f t="shared" si="3823"/>
        <v>2</v>
      </c>
      <c r="N30052">
        <f t="shared" si="3824"/>
        <v>13</v>
      </c>
      <c r="O30052">
        <f t="shared" si="3825"/>
        <v>43.460700258090512</v>
      </c>
    </row>
    <row r="30053" spans="2:15" x14ac:dyDescent="0.25">
      <c r="B30053" s="3">
        <v>44605.510417476849</v>
      </c>
      <c r="C30053">
        <v>16.142299999999999</v>
      </c>
      <c r="D30053">
        <v>58.131</v>
      </c>
      <c r="E30053">
        <v>14.7972</v>
      </c>
      <c r="F30053">
        <v>59.337000000000003</v>
      </c>
      <c r="G30053">
        <f t="shared" si="3826"/>
        <v>1.3450999999999986</v>
      </c>
      <c r="H30053" s="4">
        <f t="shared" si="3827"/>
        <v>0.94768598628106238</v>
      </c>
      <c r="I30053" s="4">
        <f t="shared" si="3828"/>
        <v>0.63768598628106243</v>
      </c>
      <c r="J30053">
        <f t="shared" si="3821"/>
        <v>44.748620693083865</v>
      </c>
      <c r="L30053">
        <f t="shared" si="3822"/>
        <v>2022</v>
      </c>
      <c r="M30053">
        <f t="shared" si="3823"/>
        <v>2</v>
      </c>
      <c r="N30053">
        <f t="shared" si="3824"/>
        <v>13</v>
      </c>
      <c r="O30053">
        <f t="shared" si="3825"/>
        <v>44.748620693083865</v>
      </c>
    </row>
    <row r="30054" spans="2:15" x14ac:dyDescent="0.25">
      <c r="B30054" s="3">
        <v>44605.520834201387</v>
      </c>
      <c r="C30054">
        <v>16.145900000000001</v>
      </c>
      <c r="D30054">
        <v>58.131</v>
      </c>
      <c r="E30054">
        <v>14.7972</v>
      </c>
      <c r="F30054">
        <v>59.337000000000003</v>
      </c>
      <c r="G30054">
        <f t="shared" si="3826"/>
        <v>1.3487000000000009</v>
      </c>
      <c r="H30054" s="4">
        <f t="shared" si="3827"/>
        <v>0.95022235499016516</v>
      </c>
      <c r="I30054" s="4">
        <f t="shared" si="3828"/>
        <v>0.64022235499016511</v>
      </c>
      <c r="J30054">
        <f t="shared" si="3821"/>
        <v>45.421781325764087</v>
      </c>
      <c r="L30054">
        <f t="shared" si="3822"/>
        <v>2022</v>
      </c>
      <c r="M30054">
        <f t="shared" si="3823"/>
        <v>2</v>
      </c>
      <c r="N30054">
        <f t="shared" si="3824"/>
        <v>13</v>
      </c>
      <c r="O30054">
        <f t="shared" si="3825"/>
        <v>45.421781325764087</v>
      </c>
    </row>
    <row r="30055" spans="2:15" x14ac:dyDescent="0.25">
      <c r="B30055" s="3">
        <v>44605.531250925924</v>
      </c>
      <c r="C30055">
        <v>16.1478</v>
      </c>
      <c r="D30055">
        <v>58.131</v>
      </c>
      <c r="E30055">
        <v>14.7972</v>
      </c>
      <c r="F30055">
        <v>59.337000000000003</v>
      </c>
      <c r="G30055">
        <f t="shared" si="3826"/>
        <v>1.3506</v>
      </c>
      <c r="H30055" s="4">
        <f t="shared" si="3827"/>
        <v>0.95156099403107874</v>
      </c>
      <c r="I30055" s="4">
        <f t="shared" si="3828"/>
        <v>0.64156099403107869</v>
      </c>
      <c r="J30055">
        <f t="shared" si="3821"/>
        <v>45.780042569427586</v>
      </c>
      <c r="L30055">
        <f t="shared" si="3822"/>
        <v>2022</v>
      </c>
      <c r="M30055">
        <f t="shared" si="3823"/>
        <v>2</v>
      </c>
      <c r="N30055">
        <f t="shared" si="3824"/>
        <v>13</v>
      </c>
      <c r="O30055">
        <f t="shared" si="3825"/>
        <v>45.780042569427586</v>
      </c>
    </row>
    <row r="30056" spans="2:15" x14ac:dyDescent="0.25">
      <c r="B30056" s="3">
        <v>44605.541667650461</v>
      </c>
      <c r="C30056">
        <v>16.1478</v>
      </c>
      <c r="D30056">
        <v>58.131</v>
      </c>
      <c r="E30056">
        <v>14.785399999999999</v>
      </c>
      <c r="F30056">
        <v>59.337000000000003</v>
      </c>
      <c r="G30056">
        <f t="shared" si="3826"/>
        <v>1.3624000000000009</v>
      </c>
      <c r="H30056" s="4">
        <f t="shared" si="3827"/>
        <v>0.95987464702202208</v>
      </c>
      <c r="I30056" s="4">
        <f t="shared" si="3828"/>
        <v>0.64987464702202202</v>
      </c>
      <c r="J30056">
        <f t="shared" si="3821"/>
        <v>48.051682403328833</v>
      </c>
      <c r="L30056">
        <f t="shared" si="3822"/>
        <v>2022</v>
      </c>
      <c r="M30056">
        <f t="shared" si="3823"/>
        <v>2</v>
      </c>
      <c r="N30056">
        <f t="shared" si="3824"/>
        <v>13</v>
      </c>
      <c r="O30056">
        <f t="shared" si="3825"/>
        <v>48.051682403328833</v>
      </c>
    </row>
    <row r="30057" spans="2:15" x14ac:dyDescent="0.25">
      <c r="B30057" s="3">
        <v>44605.552084374998</v>
      </c>
      <c r="C30057">
        <v>16.145900000000001</v>
      </c>
      <c r="D30057">
        <v>58.131</v>
      </c>
      <c r="E30057">
        <v>14.785399999999999</v>
      </c>
      <c r="F30057">
        <v>59.337000000000003</v>
      </c>
      <c r="G30057">
        <f t="shared" si="3826"/>
        <v>1.3605000000000018</v>
      </c>
      <c r="H30057" s="4">
        <f t="shared" si="3827"/>
        <v>0.95853600798110805</v>
      </c>
      <c r="I30057" s="4">
        <f t="shared" si="3828"/>
        <v>0.648536007981108</v>
      </c>
      <c r="J30057">
        <f t="shared" si="3821"/>
        <v>47.680440830112261</v>
      </c>
      <c r="L30057">
        <f t="shared" si="3822"/>
        <v>2022</v>
      </c>
      <c r="M30057">
        <f t="shared" si="3823"/>
        <v>2</v>
      </c>
      <c r="N30057">
        <f t="shared" si="3824"/>
        <v>13</v>
      </c>
      <c r="O30057">
        <f t="shared" si="3825"/>
        <v>47.680440830112261</v>
      </c>
    </row>
    <row r="30058" spans="2:15" x14ac:dyDescent="0.25">
      <c r="B30058" s="3">
        <v>44605.562501099535</v>
      </c>
      <c r="C30058">
        <v>16.142299999999999</v>
      </c>
      <c r="D30058">
        <v>58.131</v>
      </c>
      <c r="E30058">
        <v>14.7811</v>
      </c>
      <c r="F30058">
        <v>59.337000000000003</v>
      </c>
      <c r="G30058">
        <f t="shared" si="3826"/>
        <v>1.3611999999999984</v>
      </c>
      <c r="H30058" s="4">
        <f t="shared" si="3827"/>
        <v>0.95902919078565307</v>
      </c>
      <c r="I30058" s="4">
        <f t="shared" si="3828"/>
        <v>0.64902919078565313</v>
      </c>
      <c r="J30058">
        <f t="shared" si="3821"/>
        <v>47.816968151833223</v>
      </c>
      <c r="L30058">
        <f t="shared" si="3822"/>
        <v>2022</v>
      </c>
      <c r="M30058">
        <f t="shared" si="3823"/>
        <v>2</v>
      </c>
      <c r="N30058">
        <f t="shared" si="3824"/>
        <v>13</v>
      </c>
      <c r="O30058">
        <f t="shared" si="3825"/>
        <v>47.816968151833223</v>
      </c>
    </row>
    <row r="30059" spans="2:15" x14ac:dyDescent="0.25">
      <c r="B30059" s="3">
        <v>44605.572917824073</v>
      </c>
      <c r="C30059">
        <v>16.140499999999999</v>
      </c>
      <c r="D30059">
        <v>58.131</v>
      </c>
      <c r="E30059">
        <v>14.7722</v>
      </c>
      <c r="F30059">
        <v>59.337000000000003</v>
      </c>
      <c r="G30059">
        <f t="shared" si="3826"/>
        <v>1.3682999999999996</v>
      </c>
      <c r="H30059" s="4">
        <f t="shared" si="3827"/>
        <v>0.9640314735174923</v>
      </c>
      <c r="I30059" s="4">
        <f t="shared" si="3828"/>
        <v>0.65403147351749236</v>
      </c>
      <c r="J30059">
        <f t="shared" si="3821"/>
        <v>49.21801744987264</v>
      </c>
      <c r="L30059">
        <f t="shared" si="3822"/>
        <v>2022</v>
      </c>
      <c r="M30059">
        <f t="shared" si="3823"/>
        <v>2</v>
      </c>
      <c r="N30059">
        <f t="shared" si="3824"/>
        <v>13</v>
      </c>
      <c r="O30059">
        <f t="shared" si="3825"/>
        <v>49.21801744987264</v>
      </c>
    </row>
    <row r="30060" spans="2:15" x14ac:dyDescent="0.25">
      <c r="B30060" s="3">
        <v>44605.58333454861</v>
      </c>
      <c r="C30060">
        <v>16.133299999999998</v>
      </c>
      <c r="D30060">
        <v>58.131</v>
      </c>
      <c r="E30060">
        <v>14.767899999999999</v>
      </c>
      <c r="F30060">
        <v>59.337000000000003</v>
      </c>
      <c r="G30060">
        <f t="shared" si="3826"/>
        <v>1.3653999999999993</v>
      </c>
      <c r="H30060" s="4">
        <f t="shared" si="3827"/>
        <v>0.96198828761293809</v>
      </c>
      <c r="I30060" s="4">
        <f t="shared" si="3828"/>
        <v>0.65198828761293814</v>
      </c>
      <c r="J30060">
        <f t="shared" si="3821"/>
        <v>48.642167900391982</v>
      </c>
      <c r="L30060">
        <f t="shared" si="3822"/>
        <v>2022</v>
      </c>
      <c r="M30060">
        <f t="shared" si="3823"/>
        <v>2</v>
      </c>
      <c r="N30060">
        <f t="shared" si="3824"/>
        <v>13</v>
      </c>
      <c r="O30060">
        <f t="shared" si="3825"/>
        <v>48.642167900391982</v>
      </c>
    </row>
    <row r="30061" spans="2:15" x14ac:dyDescent="0.25">
      <c r="B30061" s="3">
        <v>44605.593751273147</v>
      </c>
      <c r="C30061">
        <v>16.126000000000001</v>
      </c>
      <c r="D30061">
        <v>58.131</v>
      </c>
      <c r="E30061">
        <v>14.7621</v>
      </c>
      <c r="F30061">
        <v>59.337000000000003</v>
      </c>
      <c r="G30061">
        <f t="shared" si="3826"/>
        <v>1.363900000000001</v>
      </c>
      <c r="H30061" s="4">
        <f t="shared" si="3827"/>
        <v>0.96093146731748069</v>
      </c>
      <c r="I30061" s="4">
        <f t="shared" si="3828"/>
        <v>0.65093146731748064</v>
      </c>
      <c r="J30061">
        <f t="shared" si="3821"/>
        <v>48.346263326137567</v>
      </c>
      <c r="L30061">
        <f t="shared" si="3822"/>
        <v>2022</v>
      </c>
      <c r="M30061">
        <f t="shared" si="3823"/>
        <v>2</v>
      </c>
      <c r="N30061">
        <f t="shared" si="3824"/>
        <v>13</v>
      </c>
      <c r="O30061">
        <f t="shared" si="3825"/>
        <v>48.346263326137567</v>
      </c>
    </row>
    <row r="30062" spans="2:15" x14ac:dyDescent="0.25">
      <c r="B30062" s="3">
        <v>44605.604167997684</v>
      </c>
      <c r="C30062">
        <v>16.124600000000001</v>
      </c>
      <c r="D30062">
        <v>58.302999999999997</v>
      </c>
      <c r="E30062">
        <v>14.7576</v>
      </c>
      <c r="F30062">
        <v>59.337000000000003</v>
      </c>
      <c r="G30062">
        <f t="shared" si="3826"/>
        <v>1.3670000000000009</v>
      </c>
      <c r="H30062" s="4">
        <f t="shared" si="3827"/>
        <v>0.96311556259476205</v>
      </c>
      <c r="I30062" s="4">
        <f t="shared" si="3828"/>
        <v>0.653115562594762</v>
      </c>
      <c r="J30062">
        <f t="shared" si="3821"/>
        <v>48.959262671955344</v>
      </c>
      <c r="L30062">
        <f t="shared" si="3822"/>
        <v>2022</v>
      </c>
      <c r="M30062">
        <f t="shared" si="3823"/>
        <v>2</v>
      </c>
      <c r="N30062">
        <f t="shared" si="3824"/>
        <v>13</v>
      </c>
      <c r="O30062">
        <f t="shared" si="3825"/>
        <v>48.959262671955344</v>
      </c>
    </row>
    <row r="30063" spans="2:15" x14ac:dyDescent="0.25">
      <c r="B30063" s="3">
        <v>44605.614584722221</v>
      </c>
      <c r="C30063">
        <v>16.1173</v>
      </c>
      <c r="D30063">
        <v>58.302999999999997</v>
      </c>
      <c r="E30063">
        <v>14.7532</v>
      </c>
      <c r="F30063">
        <v>59.337000000000003</v>
      </c>
      <c r="G30063">
        <f t="shared" si="3826"/>
        <v>1.3641000000000005</v>
      </c>
      <c r="H30063" s="4">
        <f t="shared" si="3827"/>
        <v>0.96107237669020817</v>
      </c>
      <c r="I30063" s="4">
        <f t="shared" si="3828"/>
        <v>0.65107237669020823</v>
      </c>
      <c r="J30063">
        <f t="shared" si="3821"/>
        <v>48.385640709107165</v>
      </c>
      <c r="L30063">
        <f t="shared" si="3822"/>
        <v>2022</v>
      </c>
      <c r="M30063">
        <f t="shared" si="3823"/>
        <v>2</v>
      </c>
      <c r="N30063">
        <f t="shared" si="3824"/>
        <v>13</v>
      </c>
      <c r="O30063">
        <f t="shared" si="3825"/>
        <v>48.385640709107165</v>
      </c>
    </row>
    <row r="30064" spans="2:15" x14ac:dyDescent="0.25">
      <c r="B30064" s="3">
        <v>44605.625001446759</v>
      </c>
      <c r="C30064">
        <v>16.113700000000001</v>
      </c>
      <c r="D30064">
        <v>58.302999999999997</v>
      </c>
      <c r="E30064">
        <v>14.748900000000001</v>
      </c>
      <c r="F30064">
        <v>59.337000000000003</v>
      </c>
      <c r="G30064">
        <f t="shared" si="3826"/>
        <v>1.3648000000000007</v>
      </c>
      <c r="H30064" s="4">
        <f t="shared" si="3827"/>
        <v>0.96156555949475575</v>
      </c>
      <c r="I30064" s="4">
        <f t="shared" si="3828"/>
        <v>0.65156555949475581</v>
      </c>
      <c r="J30064">
        <f t="shared" si="3821"/>
        <v>48.523646990214409</v>
      </c>
      <c r="L30064">
        <f t="shared" si="3822"/>
        <v>2022</v>
      </c>
      <c r="M30064">
        <f t="shared" si="3823"/>
        <v>2</v>
      </c>
      <c r="N30064">
        <f t="shared" si="3824"/>
        <v>13</v>
      </c>
      <c r="O30064">
        <f t="shared" si="3825"/>
        <v>48.523646990214409</v>
      </c>
    </row>
    <row r="30065" spans="2:15" x14ac:dyDescent="0.25">
      <c r="B30065" s="3">
        <v>44605.635418171296</v>
      </c>
      <c r="C30065">
        <v>16.111999999999998</v>
      </c>
      <c r="D30065">
        <v>58.302999999999997</v>
      </c>
      <c r="E30065">
        <v>14.751799999999999</v>
      </c>
      <c r="F30065">
        <v>59.337000000000003</v>
      </c>
      <c r="G30065">
        <f t="shared" si="3826"/>
        <v>1.360199999999999</v>
      </c>
      <c r="H30065" s="4">
        <f t="shared" si="3827"/>
        <v>0.95832464392201411</v>
      </c>
      <c r="I30065" s="4">
        <f t="shared" si="3828"/>
        <v>0.64832464392201405</v>
      </c>
      <c r="J30065">
        <f t="shared" si="3821"/>
        <v>47.622016815383347</v>
      </c>
      <c r="L30065">
        <f t="shared" si="3822"/>
        <v>2022</v>
      </c>
      <c r="M30065">
        <f t="shared" si="3823"/>
        <v>2</v>
      </c>
      <c r="N30065">
        <f t="shared" si="3824"/>
        <v>13</v>
      </c>
      <c r="O30065">
        <f t="shared" si="3825"/>
        <v>47.622016815383347</v>
      </c>
    </row>
    <row r="30066" spans="2:15" x14ac:dyDescent="0.25">
      <c r="B30066" s="3">
        <v>44605.645834895833</v>
      </c>
      <c r="C30066">
        <v>16.110099999999999</v>
      </c>
      <c r="D30066">
        <v>58.302999999999997</v>
      </c>
      <c r="E30066">
        <v>14.748900000000001</v>
      </c>
      <c r="F30066">
        <v>59.337000000000003</v>
      </c>
      <c r="G30066">
        <f t="shared" si="3826"/>
        <v>1.3611999999999984</v>
      </c>
      <c r="H30066" s="4">
        <f t="shared" si="3827"/>
        <v>0.95902919078565307</v>
      </c>
      <c r="I30066" s="4">
        <f t="shared" si="3828"/>
        <v>0.64902919078565313</v>
      </c>
      <c r="J30066">
        <f t="shared" si="3821"/>
        <v>47.816968151833223</v>
      </c>
      <c r="L30066">
        <f t="shared" si="3822"/>
        <v>2022</v>
      </c>
      <c r="M30066">
        <f t="shared" si="3823"/>
        <v>2</v>
      </c>
      <c r="N30066">
        <f t="shared" si="3824"/>
        <v>13</v>
      </c>
      <c r="O30066">
        <f t="shared" si="3825"/>
        <v>47.816968151833223</v>
      </c>
    </row>
    <row r="30067" spans="2:15" x14ac:dyDescent="0.25">
      <c r="B30067" s="3">
        <v>44605.65625162037</v>
      </c>
      <c r="C30067">
        <v>16.106400000000001</v>
      </c>
      <c r="D30067">
        <v>58.302999999999997</v>
      </c>
      <c r="E30067">
        <v>14.744999999999999</v>
      </c>
      <c r="F30067">
        <v>59.508000000000003</v>
      </c>
      <c r="G30067">
        <f t="shared" si="3826"/>
        <v>1.3614000000000015</v>
      </c>
      <c r="H30067" s="4">
        <f t="shared" si="3827"/>
        <v>0.95917010015838311</v>
      </c>
      <c r="I30067" s="4">
        <f t="shared" si="3828"/>
        <v>0.64917010015838317</v>
      </c>
      <c r="J30067">
        <f t="shared" si="3821"/>
        <v>47.856028615062471</v>
      </c>
      <c r="L30067">
        <f t="shared" si="3822"/>
        <v>2022</v>
      </c>
      <c r="M30067">
        <f t="shared" si="3823"/>
        <v>2</v>
      </c>
      <c r="N30067">
        <f t="shared" si="3824"/>
        <v>13</v>
      </c>
      <c r="O30067">
        <f t="shared" si="3825"/>
        <v>47.856028615062471</v>
      </c>
    </row>
    <row r="30068" spans="2:15" x14ac:dyDescent="0.25">
      <c r="B30068" s="3">
        <v>44605.666668344908</v>
      </c>
      <c r="C30068">
        <v>16.106400000000001</v>
      </c>
      <c r="D30068">
        <v>58.302999999999997</v>
      </c>
      <c r="E30068">
        <v>14.7479</v>
      </c>
      <c r="F30068">
        <v>59.508000000000003</v>
      </c>
      <c r="G30068">
        <f t="shared" si="3826"/>
        <v>1.3585000000000012</v>
      </c>
      <c r="H30068" s="4">
        <f t="shared" si="3827"/>
        <v>0.95712691425382912</v>
      </c>
      <c r="I30068" s="4">
        <f t="shared" si="3828"/>
        <v>0.64712691425382918</v>
      </c>
      <c r="J30068">
        <f t="shared" si="3821"/>
        <v>47.291939559893045</v>
      </c>
      <c r="L30068">
        <f t="shared" si="3822"/>
        <v>2022</v>
      </c>
      <c r="M30068">
        <f t="shared" si="3823"/>
        <v>2</v>
      </c>
      <c r="N30068">
        <f t="shared" si="3824"/>
        <v>13</v>
      </c>
      <c r="O30068">
        <f t="shared" si="3825"/>
        <v>47.291939559893045</v>
      </c>
    </row>
    <row r="30069" spans="2:15" x14ac:dyDescent="0.25">
      <c r="B30069" s="3">
        <v>44605.677085069445</v>
      </c>
      <c r="C30069">
        <v>16.104700000000001</v>
      </c>
      <c r="D30069">
        <v>58.302999999999997</v>
      </c>
      <c r="E30069">
        <v>14.743499999999999</v>
      </c>
      <c r="F30069">
        <v>59.508000000000003</v>
      </c>
      <c r="G30069">
        <f t="shared" si="3826"/>
        <v>1.361200000000002</v>
      </c>
      <c r="H30069" s="4">
        <f t="shared" si="3827"/>
        <v>0.95902919078565563</v>
      </c>
      <c r="I30069" s="4">
        <f t="shared" si="3828"/>
        <v>0.64902919078565557</v>
      </c>
      <c r="J30069">
        <f t="shared" si="3821"/>
        <v>47.816968151833905</v>
      </c>
      <c r="L30069">
        <f t="shared" si="3822"/>
        <v>2022</v>
      </c>
      <c r="M30069">
        <f t="shared" si="3823"/>
        <v>2</v>
      </c>
      <c r="N30069">
        <f t="shared" si="3824"/>
        <v>13</v>
      </c>
      <c r="O30069">
        <f t="shared" si="3825"/>
        <v>47.816968151833905</v>
      </c>
    </row>
    <row r="30070" spans="2:15" x14ac:dyDescent="0.25">
      <c r="B30070" s="3">
        <v>44605.687501793982</v>
      </c>
      <c r="C30070">
        <v>16.104700000000001</v>
      </c>
      <c r="D30070">
        <v>58.302999999999997</v>
      </c>
      <c r="E30070">
        <v>14.7464</v>
      </c>
      <c r="F30070">
        <v>59.508000000000003</v>
      </c>
      <c r="G30070">
        <f t="shared" si="3826"/>
        <v>1.3583000000000016</v>
      </c>
      <c r="H30070" s="4">
        <f t="shared" si="3827"/>
        <v>0.95698600488110175</v>
      </c>
      <c r="I30070" s="4">
        <f t="shared" si="3828"/>
        <v>0.64698600488110181</v>
      </c>
      <c r="J30070">
        <f t="shared" si="3821"/>
        <v>47.253217674528351</v>
      </c>
      <c r="L30070">
        <f t="shared" si="3822"/>
        <v>2022</v>
      </c>
      <c r="M30070">
        <f t="shared" si="3823"/>
        <v>2</v>
      </c>
      <c r="N30070">
        <f t="shared" si="3824"/>
        <v>13</v>
      </c>
      <c r="O30070">
        <f t="shared" si="3825"/>
        <v>47.253217674528351</v>
      </c>
    </row>
    <row r="30071" spans="2:15" x14ac:dyDescent="0.25">
      <c r="B30071" s="3">
        <v>44605.697918518519</v>
      </c>
      <c r="C30071">
        <v>16.1083</v>
      </c>
      <c r="D30071">
        <v>58.302999999999997</v>
      </c>
      <c r="E30071">
        <v>14.7464</v>
      </c>
      <c r="F30071">
        <v>59.508000000000003</v>
      </c>
      <c r="G30071">
        <f t="shared" si="3826"/>
        <v>1.3619000000000003</v>
      </c>
      <c r="H30071" s="4">
        <f t="shared" si="3827"/>
        <v>0.95952237359020187</v>
      </c>
      <c r="I30071" s="4">
        <f t="shared" si="3828"/>
        <v>0.64952237359020182</v>
      </c>
      <c r="J30071">
        <f t="shared" si="3821"/>
        <v>47.953782253182844</v>
      </c>
      <c r="L30071">
        <f t="shared" si="3822"/>
        <v>2022</v>
      </c>
      <c r="M30071">
        <f t="shared" si="3823"/>
        <v>2</v>
      </c>
      <c r="N30071">
        <f t="shared" si="3824"/>
        <v>13</v>
      </c>
      <c r="O30071">
        <f t="shared" si="3825"/>
        <v>47.953782253182844</v>
      </c>
    </row>
    <row r="30072" spans="2:15" x14ac:dyDescent="0.25">
      <c r="B30072" s="3">
        <v>44605.708335243056</v>
      </c>
      <c r="C30072">
        <v>16.104700000000001</v>
      </c>
      <c r="D30072">
        <v>58.302999999999997</v>
      </c>
      <c r="E30072">
        <v>14.744999999999999</v>
      </c>
      <c r="F30072">
        <v>59.508000000000003</v>
      </c>
      <c r="G30072">
        <f t="shared" si="3826"/>
        <v>1.3597000000000019</v>
      </c>
      <c r="H30072" s="4">
        <f t="shared" si="3827"/>
        <v>0.95797237049019668</v>
      </c>
      <c r="I30072" s="4">
        <f t="shared" si="3828"/>
        <v>0.64797237049019674</v>
      </c>
      <c r="J30072">
        <f t="shared" si="3821"/>
        <v>47.524760271778788</v>
      </c>
      <c r="L30072">
        <f t="shared" si="3822"/>
        <v>2022</v>
      </c>
      <c r="M30072">
        <f t="shared" si="3823"/>
        <v>2</v>
      </c>
      <c r="N30072">
        <f t="shared" si="3824"/>
        <v>13</v>
      </c>
      <c r="O30072">
        <f t="shared" si="3825"/>
        <v>47.524760271778788</v>
      </c>
    </row>
    <row r="30073" spans="2:15" x14ac:dyDescent="0.25">
      <c r="B30073" s="3">
        <v>44605.718751967594</v>
      </c>
      <c r="C30073">
        <v>16.106400000000001</v>
      </c>
      <c r="D30073">
        <v>58.302999999999997</v>
      </c>
      <c r="E30073">
        <v>14.7479</v>
      </c>
      <c r="F30073">
        <v>59.508000000000003</v>
      </c>
      <c r="G30073">
        <f t="shared" si="3826"/>
        <v>1.3585000000000012</v>
      </c>
      <c r="H30073" s="4">
        <f t="shared" si="3827"/>
        <v>0.95712691425382912</v>
      </c>
      <c r="I30073" s="4">
        <f t="shared" si="3828"/>
        <v>0.64712691425382918</v>
      </c>
      <c r="J30073">
        <f t="shared" si="3821"/>
        <v>47.291939559893045</v>
      </c>
      <c r="L30073">
        <f t="shared" si="3822"/>
        <v>2022</v>
      </c>
      <c r="M30073">
        <f t="shared" si="3823"/>
        <v>2</v>
      </c>
      <c r="N30073">
        <f t="shared" si="3824"/>
        <v>13</v>
      </c>
      <c r="O30073">
        <f t="shared" si="3825"/>
        <v>47.291939559893045</v>
      </c>
    </row>
    <row r="30074" spans="2:15" x14ac:dyDescent="0.25">
      <c r="B30074" s="3">
        <v>44605.729168692131</v>
      </c>
      <c r="C30074">
        <v>16.106400000000001</v>
      </c>
      <c r="D30074">
        <v>58.302999999999997</v>
      </c>
      <c r="E30074">
        <v>14.7514</v>
      </c>
      <c r="F30074">
        <v>59.68</v>
      </c>
      <c r="G30074">
        <f t="shared" si="3826"/>
        <v>1.3550000000000004</v>
      </c>
      <c r="H30074" s="4">
        <f t="shared" si="3827"/>
        <v>0.95466100023109168</v>
      </c>
      <c r="I30074" s="4">
        <f t="shared" si="3828"/>
        <v>0.64466100023109174</v>
      </c>
      <c r="J30074">
        <f t="shared" si="3821"/>
        <v>46.617661092008454</v>
      </c>
      <c r="L30074">
        <f t="shared" si="3822"/>
        <v>2022</v>
      </c>
      <c r="M30074">
        <f t="shared" si="3823"/>
        <v>2</v>
      </c>
      <c r="N30074">
        <f t="shared" si="3824"/>
        <v>13</v>
      </c>
      <c r="O30074">
        <f t="shared" si="3825"/>
        <v>46.617661092008454</v>
      </c>
    </row>
    <row r="30075" spans="2:15" x14ac:dyDescent="0.25">
      <c r="B30075" s="3">
        <v>44605.739585416668</v>
      </c>
      <c r="C30075">
        <v>16.106400000000001</v>
      </c>
      <c r="D30075">
        <v>58.302999999999997</v>
      </c>
      <c r="E30075">
        <v>14.752800000000001</v>
      </c>
      <c r="F30075">
        <v>59.68</v>
      </c>
      <c r="G30075">
        <f t="shared" si="3826"/>
        <v>1.3536000000000001</v>
      </c>
      <c r="H30075" s="4">
        <f t="shared" si="3827"/>
        <v>0.95367463462199653</v>
      </c>
      <c r="I30075" s="4">
        <f t="shared" si="3828"/>
        <v>0.64367463462199659</v>
      </c>
      <c r="J30075">
        <f t="shared" si="3821"/>
        <v>46.349936100626124</v>
      </c>
      <c r="L30075">
        <f t="shared" si="3822"/>
        <v>2022</v>
      </c>
      <c r="M30075">
        <f t="shared" si="3823"/>
        <v>2</v>
      </c>
      <c r="N30075">
        <f t="shared" si="3824"/>
        <v>13</v>
      </c>
      <c r="O30075">
        <f t="shared" si="3825"/>
        <v>46.349936100626124</v>
      </c>
    </row>
    <row r="30076" spans="2:15" x14ac:dyDescent="0.25">
      <c r="B30076" s="3">
        <v>44605.750002141205</v>
      </c>
      <c r="C30076">
        <v>16.1083</v>
      </c>
      <c r="D30076">
        <v>58.302999999999997</v>
      </c>
      <c r="E30076">
        <v>14.758599999999999</v>
      </c>
      <c r="F30076">
        <v>59.68</v>
      </c>
      <c r="G30076">
        <f t="shared" si="3826"/>
        <v>1.3497000000000003</v>
      </c>
      <c r="H30076" s="4">
        <f t="shared" si="3827"/>
        <v>0.95092690185380391</v>
      </c>
      <c r="I30076" s="4">
        <f t="shared" si="3828"/>
        <v>0.64092690185380397</v>
      </c>
      <c r="J30076">
        <f t="shared" si="3821"/>
        <v>45.610082286244548</v>
      </c>
      <c r="L30076">
        <f t="shared" si="3822"/>
        <v>2022</v>
      </c>
      <c r="M30076">
        <f t="shared" si="3823"/>
        <v>2</v>
      </c>
      <c r="N30076">
        <f t="shared" si="3824"/>
        <v>13</v>
      </c>
      <c r="O30076">
        <f t="shared" si="3825"/>
        <v>45.610082286244548</v>
      </c>
    </row>
    <row r="30077" spans="2:15" x14ac:dyDescent="0.25">
      <c r="B30077" s="3">
        <v>44605.760418865742</v>
      </c>
      <c r="C30077">
        <v>16.1143</v>
      </c>
      <c r="D30077">
        <v>58.475999999999999</v>
      </c>
      <c r="E30077">
        <v>14.7659</v>
      </c>
      <c r="F30077">
        <v>59.68</v>
      </c>
      <c r="G30077">
        <f t="shared" si="3826"/>
        <v>1.3483999999999998</v>
      </c>
      <c r="H30077" s="4">
        <f t="shared" si="3827"/>
        <v>0.95001099093107255</v>
      </c>
      <c r="I30077" s="4">
        <f t="shared" si="3828"/>
        <v>0.6400109909310725</v>
      </c>
      <c r="J30077">
        <f t="shared" si="3821"/>
        <v>45.365402500983315</v>
      </c>
      <c r="L30077">
        <f t="shared" si="3822"/>
        <v>2022</v>
      </c>
      <c r="M30077">
        <f t="shared" si="3823"/>
        <v>2</v>
      </c>
      <c r="N30077">
        <f t="shared" si="3824"/>
        <v>13</v>
      </c>
      <c r="O30077">
        <f t="shared" si="3825"/>
        <v>45.365402500983315</v>
      </c>
    </row>
    <row r="30078" spans="2:15" x14ac:dyDescent="0.25">
      <c r="B30078" s="3">
        <v>44605.77083559028</v>
      </c>
      <c r="C30078">
        <v>16.116</v>
      </c>
      <c r="D30078">
        <v>58.475999999999999</v>
      </c>
      <c r="E30078">
        <v>14.7675</v>
      </c>
      <c r="F30078">
        <v>59.68</v>
      </c>
      <c r="G30078">
        <f t="shared" si="3826"/>
        <v>1.3484999999999996</v>
      </c>
      <c r="H30078" s="4">
        <f t="shared" si="3827"/>
        <v>0.95008144561743624</v>
      </c>
      <c r="I30078" s="4">
        <f t="shared" si="3828"/>
        <v>0.64008144561743618</v>
      </c>
      <c r="J30078">
        <f t="shared" si="3821"/>
        <v>45.384189730937237</v>
      </c>
      <c r="L30078">
        <f t="shared" si="3822"/>
        <v>2022</v>
      </c>
      <c r="M30078">
        <f t="shared" si="3823"/>
        <v>2</v>
      </c>
      <c r="N30078">
        <f t="shared" si="3824"/>
        <v>13</v>
      </c>
      <c r="O30078">
        <f t="shared" si="3825"/>
        <v>45.384189730937237</v>
      </c>
    </row>
    <row r="30079" spans="2:15" x14ac:dyDescent="0.25">
      <c r="B30079" s="3">
        <v>44605.781252314817</v>
      </c>
      <c r="C30079">
        <v>16.1233</v>
      </c>
      <c r="D30079">
        <v>58.475999999999999</v>
      </c>
      <c r="E30079">
        <v>14.771800000000001</v>
      </c>
      <c r="F30079">
        <v>59.68</v>
      </c>
      <c r="G30079">
        <f t="shared" si="3826"/>
        <v>1.3514999999999997</v>
      </c>
      <c r="H30079" s="4">
        <f t="shared" si="3827"/>
        <v>0.95219508620835402</v>
      </c>
      <c r="I30079" s="4">
        <f t="shared" si="3828"/>
        <v>0.64219508620835408</v>
      </c>
      <c r="J30079">
        <f t="shared" si="3821"/>
        <v>45.950467350738592</v>
      </c>
      <c r="L30079">
        <f t="shared" si="3822"/>
        <v>2022</v>
      </c>
      <c r="M30079">
        <f t="shared" si="3823"/>
        <v>2</v>
      </c>
      <c r="N30079">
        <f t="shared" si="3824"/>
        <v>13</v>
      </c>
      <c r="O30079">
        <f t="shared" si="3825"/>
        <v>45.950467350738592</v>
      </c>
    </row>
    <row r="30080" spans="2:15" x14ac:dyDescent="0.25">
      <c r="B30080" s="3">
        <v>44605.791669039354</v>
      </c>
      <c r="C30080">
        <v>16.1252</v>
      </c>
      <c r="D30080">
        <v>58.475999999999999</v>
      </c>
      <c r="E30080">
        <v>14.776199999999999</v>
      </c>
      <c r="F30080">
        <v>59.68</v>
      </c>
      <c r="G30080">
        <f t="shared" si="3826"/>
        <v>1.3490000000000002</v>
      </c>
      <c r="H30080" s="4">
        <f t="shared" si="3827"/>
        <v>0.95043371904925633</v>
      </c>
      <c r="I30080" s="4">
        <f t="shared" si="3828"/>
        <v>0.64043371904925639</v>
      </c>
      <c r="J30080">
        <f t="shared" si="3821"/>
        <v>45.4782115719118</v>
      </c>
      <c r="L30080">
        <f t="shared" si="3822"/>
        <v>2022</v>
      </c>
      <c r="M30080">
        <f t="shared" si="3823"/>
        <v>2</v>
      </c>
      <c r="N30080">
        <f t="shared" si="3824"/>
        <v>13</v>
      </c>
      <c r="O30080">
        <f t="shared" si="3825"/>
        <v>45.4782115719118</v>
      </c>
    </row>
    <row r="30081" spans="2:15" x14ac:dyDescent="0.25">
      <c r="B30081" s="3">
        <v>44605.802085763891</v>
      </c>
      <c r="C30081">
        <v>16.128799999999998</v>
      </c>
      <c r="D30081">
        <v>58.475999999999999</v>
      </c>
      <c r="E30081">
        <v>14.785399999999999</v>
      </c>
      <c r="F30081">
        <v>59.850999999999999</v>
      </c>
      <c r="G30081">
        <f t="shared" si="3826"/>
        <v>1.343399999999999</v>
      </c>
      <c r="H30081" s="4">
        <f t="shared" si="3827"/>
        <v>0.94648825661287606</v>
      </c>
      <c r="I30081" s="4">
        <f t="shared" si="3828"/>
        <v>0.636488256612876</v>
      </c>
      <c r="J30081">
        <f t="shared" si="3821"/>
        <v>44.433298427875044</v>
      </c>
      <c r="L30081">
        <f t="shared" si="3822"/>
        <v>2022</v>
      </c>
      <c r="M30081">
        <f t="shared" si="3823"/>
        <v>2</v>
      </c>
      <c r="N30081">
        <f t="shared" si="3824"/>
        <v>13</v>
      </c>
      <c r="O30081">
        <f t="shared" si="3825"/>
        <v>44.433298427875044</v>
      </c>
    </row>
    <row r="30082" spans="2:15" x14ac:dyDescent="0.25">
      <c r="B30082" s="3">
        <v>44605.812502488428</v>
      </c>
      <c r="C30082">
        <v>16.132400000000001</v>
      </c>
      <c r="D30082">
        <v>58.475999999999999</v>
      </c>
      <c r="E30082">
        <v>14.7898</v>
      </c>
      <c r="F30082">
        <v>59.850999999999999</v>
      </c>
      <c r="G30082">
        <f t="shared" si="3826"/>
        <v>1.3426000000000009</v>
      </c>
      <c r="H30082" s="4">
        <f t="shared" si="3827"/>
        <v>0.94592461912196601</v>
      </c>
      <c r="I30082" s="4">
        <f t="shared" si="3828"/>
        <v>0.63592461912196607</v>
      </c>
      <c r="J30082">
        <f t="shared" si="3821"/>
        <v>44.285477302362395</v>
      </c>
      <c r="L30082">
        <f t="shared" si="3822"/>
        <v>2022</v>
      </c>
      <c r="M30082">
        <f t="shared" si="3823"/>
        <v>2</v>
      </c>
      <c r="N30082">
        <f t="shared" si="3824"/>
        <v>13</v>
      </c>
      <c r="O30082">
        <f t="shared" si="3825"/>
        <v>44.285477302362395</v>
      </c>
    </row>
    <row r="30083" spans="2:15" x14ac:dyDescent="0.25">
      <c r="B30083" s="3">
        <v>44605.822919212966</v>
      </c>
      <c r="C30083">
        <v>16.135999999999999</v>
      </c>
      <c r="D30083">
        <v>58.475999999999999</v>
      </c>
      <c r="E30083">
        <v>14.7956</v>
      </c>
      <c r="F30083">
        <v>59.850999999999999</v>
      </c>
      <c r="G30083">
        <f t="shared" si="3826"/>
        <v>1.3403999999999989</v>
      </c>
      <c r="H30083" s="4">
        <f t="shared" si="3827"/>
        <v>0.94437461602195849</v>
      </c>
      <c r="I30083" s="4">
        <f t="shared" si="3828"/>
        <v>0.63437461602195855</v>
      </c>
      <c r="J30083">
        <f t="shared" si="3821"/>
        <v>43.880830724775301</v>
      </c>
      <c r="L30083">
        <f t="shared" si="3822"/>
        <v>2022</v>
      </c>
      <c r="M30083">
        <f t="shared" si="3823"/>
        <v>2</v>
      </c>
      <c r="N30083">
        <f t="shared" si="3824"/>
        <v>13</v>
      </c>
      <c r="O30083">
        <f t="shared" si="3825"/>
        <v>43.880830724775301</v>
      </c>
    </row>
    <row r="30084" spans="2:15" x14ac:dyDescent="0.25">
      <c r="B30084" s="3">
        <v>44605.833335937503</v>
      </c>
      <c r="C30084">
        <v>16.139700000000001</v>
      </c>
      <c r="D30084">
        <v>58.475999999999999</v>
      </c>
      <c r="E30084">
        <v>14.7986</v>
      </c>
      <c r="F30084">
        <v>59.850999999999999</v>
      </c>
      <c r="G30084">
        <f t="shared" si="3826"/>
        <v>1.3411000000000008</v>
      </c>
      <c r="H30084" s="4">
        <f t="shared" si="3827"/>
        <v>0.9448677988265074</v>
      </c>
      <c r="I30084" s="4">
        <f t="shared" si="3828"/>
        <v>0.63486779882650746</v>
      </c>
      <c r="J30084">
        <f t="shared" si="3821"/>
        <v>44.009286201241679</v>
      </c>
      <c r="L30084">
        <f t="shared" si="3822"/>
        <v>2022</v>
      </c>
      <c r="M30084">
        <f t="shared" si="3823"/>
        <v>2</v>
      </c>
      <c r="N30084">
        <f t="shared" si="3824"/>
        <v>13</v>
      </c>
      <c r="O30084">
        <f t="shared" si="3825"/>
        <v>44.009286201241679</v>
      </c>
    </row>
    <row r="30085" spans="2:15" x14ac:dyDescent="0.25">
      <c r="B30085" s="3">
        <v>44605.84375266204</v>
      </c>
      <c r="C30085">
        <v>16.1433</v>
      </c>
      <c r="D30085">
        <v>58.475999999999999</v>
      </c>
      <c r="E30085">
        <v>14.804399999999999</v>
      </c>
      <c r="F30085">
        <v>59.850999999999999</v>
      </c>
      <c r="G30085">
        <f t="shared" si="3826"/>
        <v>1.3389000000000006</v>
      </c>
      <c r="H30085" s="4">
        <f t="shared" si="3827"/>
        <v>0.94331779572650076</v>
      </c>
      <c r="I30085" s="4">
        <f t="shared" si="3828"/>
        <v>0.63331779572650082</v>
      </c>
      <c r="J30085">
        <f t="shared" ref="J30085:J30148" si="3829">IF(I30085&lt;0,0,243.07*I30085^3.7614)</f>
        <v>43.606496116622878</v>
      </c>
      <c r="L30085">
        <f t="shared" ref="L30085:L30148" si="3830">YEAR(B30085)</f>
        <v>2022</v>
      </c>
      <c r="M30085">
        <f t="shared" ref="M30085:M30148" si="3831">MONTH(B30085)</f>
        <v>2</v>
      </c>
      <c r="N30085">
        <f t="shared" ref="N30085:N30148" si="3832">DAY(B30085)</f>
        <v>13</v>
      </c>
      <c r="O30085">
        <f t="shared" ref="O30085:O30148" si="3833">J30085</f>
        <v>43.606496116622878</v>
      </c>
    </row>
    <row r="30086" spans="2:15" x14ac:dyDescent="0.25">
      <c r="B30086" s="3">
        <v>44605.854169386577</v>
      </c>
      <c r="C30086">
        <v>16.148800000000001</v>
      </c>
      <c r="D30086">
        <v>58.475999999999999</v>
      </c>
      <c r="E30086">
        <v>14.8102</v>
      </c>
      <c r="F30086">
        <v>59.850999999999999</v>
      </c>
      <c r="G30086">
        <f t="shared" si="3826"/>
        <v>1.3386000000000013</v>
      </c>
      <c r="H30086" s="4">
        <f t="shared" si="3827"/>
        <v>0.94310643166740959</v>
      </c>
      <c r="I30086" s="4">
        <f t="shared" si="3828"/>
        <v>0.63310643166740954</v>
      </c>
      <c r="J30086">
        <f t="shared" si="3829"/>
        <v>43.551780659391504</v>
      </c>
      <c r="L30086">
        <f t="shared" si="3830"/>
        <v>2022</v>
      </c>
      <c r="M30086">
        <f t="shared" si="3831"/>
        <v>2</v>
      </c>
      <c r="N30086">
        <f t="shared" si="3832"/>
        <v>13</v>
      </c>
      <c r="O30086">
        <f t="shared" si="3833"/>
        <v>43.551780659391504</v>
      </c>
    </row>
    <row r="30087" spans="2:15" x14ac:dyDescent="0.25">
      <c r="B30087" s="3">
        <v>44605.864586111114</v>
      </c>
      <c r="C30087">
        <v>16.154199999999999</v>
      </c>
      <c r="D30087">
        <v>58.475999999999999</v>
      </c>
      <c r="E30087">
        <v>14.8147</v>
      </c>
      <c r="F30087">
        <v>59.850999999999999</v>
      </c>
      <c r="G30087">
        <f t="shared" si="3826"/>
        <v>1.3394999999999992</v>
      </c>
      <c r="H30087" s="4">
        <f t="shared" si="3827"/>
        <v>0.94374052384468354</v>
      </c>
      <c r="I30087" s="4">
        <f t="shared" si="3828"/>
        <v>0.6337405238446836</v>
      </c>
      <c r="J30087">
        <f t="shared" si="3829"/>
        <v>43.716078406482048</v>
      </c>
      <c r="L30087">
        <f t="shared" si="3830"/>
        <v>2022</v>
      </c>
      <c r="M30087">
        <f t="shared" si="3831"/>
        <v>2</v>
      </c>
      <c r="N30087">
        <f t="shared" si="3832"/>
        <v>13</v>
      </c>
      <c r="O30087">
        <f t="shared" si="3833"/>
        <v>43.716078406482048</v>
      </c>
    </row>
    <row r="30088" spans="2:15" x14ac:dyDescent="0.25">
      <c r="B30088" s="3">
        <v>44605.875002835652</v>
      </c>
      <c r="C30088">
        <v>16.157800000000002</v>
      </c>
      <c r="D30088">
        <v>58.475999999999999</v>
      </c>
      <c r="E30088">
        <v>14.821999999999999</v>
      </c>
      <c r="F30088">
        <v>59.850999999999999</v>
      </c>
      <c r="G30088">
        <f t="shared" si="3826"/>
        <v>1.3358000000000025</v>
      </c>
      <c r="H30088" s="4">
        <f t="shared" si="3827"/>
        <v>0.94113370044922073</v>
      </c>
      <c r="I30088" s="4">
        <f t="shared" si="3828"/>
        <v>0.63113370044922079</v>
      </c>
      <c r="J30088">
        <f t="shared" si="3829"/>
        <v>43.043530402123004</v>
      </c>
      <c r="L30088">
        <f t="shared" si="3830"/>
        <v>2022</v>
      </c>
      <c r="M30088">
        <f t="shared" si="3831"/>
        <v>2</v>
      </c>
      <c r="N30088">
        <f t="shared" si="3832"/>
        <v>13</v>
      </c>
      <c r="O30088">
        <f t="shared" si="3833"/>
        <v>43.043530402123004</v>
      </c>
    </row>
    <row r="30089" spans="2:15" x14ac:dyDescent="0.25">
      <c r="B30089" s="3">
        <v>44605.885419560182</v>
      </c>
      <c r="C30089">
        <v>16.163699999999999</v>
      </c>
      <c r="D30089">
        <v>58.646999999999998</v>
      </c>
      <c r="E30089">
        <v>14.8292</v>
      </c>
      <c r="F30089">
        <v>59.850999999999999</v>
      </c>
      <c r="G30089">
        <f t="shared" si="3826"/>
        <v>1.3344999999999985</v>
      </c>
      <c r="H30089" s="4">
        <f t="shared" si="3827"/>
        <v>0.94021778952648705</v>
      </c>
      <c r="I30089" s="4">
        <f t="shared" si="3828"/>
        <v>0.6302177895264871</v>
      </c>
      <c r="J30089">
        <f t="shared" si="3829"/>
        <v>42.809043305458488</v>
      </c>
      <c r="L30089">
        <f t="shared" si="3830"/>
        <v>2022</v>
      </c>
      <c r="M30089">
        <f t="shared" si="3831"/>
        <v>2</v>
      </c>
      <c r="N30089">
        <f t="shared" si="3832"/>
        <v>13</v>
      </c>
      <c r="O30089">
        <f t="shared" si="3833"/>
        <v>42.809043305458488</v>
      </c>
    </row>
    <row r="30090" spans="2:15" x14ac:dyDescent="0.25">
      <c r="B30090" s="3">
        <v>44605.895836284719</v>
      </c>
      <c r="C30090">
        <v>16.174600000000002</v>
      </c>
      <c r="D30090">
        <v>58.646999999999998</v>
      </c>
      <c r="E30090">
        <v>14.836600000000001</v>
      </c>
      <c r="F30090">
        <v>59.850999999999999</v>
      </c>
      <c r="G30090">
        <f t="shared" si="3826"/>
        <v>1.338000000000001</v>
      </c>
      <c r="H30090" s="4">
        <f t="shared" si="3827"/>
        <v>0.94268370354922593</v>
      </c>
      <c r="I30090" s="4">
        <f t="shared" si="3828"/>
        <v>0.63268370354922587</v>
      </c>
      <c r="J30090">
        <f t="shared" si="3829"/>
        <v>43.442500972062362</v>
      </c>
      <c r="L30090">
        <f t="shared" si="3830"/>
        <v>2022</v>
      </c>
      <c r="M30090">
        <f t="shared" si="3831"/>
        <v>2</v>
      </c>
      <c r="N30090">
        <f t="shared" si="3832"/>
        <v>13</v>
      </c>
      <c r="O30090">
        <f t="shared" si="3833"/>
        <v>43.442500972062362</v>
      </c>
    </row>
    <row r="30091" spans="2:15" x14ac:dyDescent="0.25">
      <c r="B30091" s="3">
        <v>44605.906253009256</v>
      </c>
      <c r="C30091">
        <v>16.181899999999999</v>
      </c>
      <c r="D30091">
        <v>58.646999999999998</v>
      </c>
      <c r="E30091">
        <v>14.8439</v>
      </c>
      <c r="F30091">
        <v>59.850999999999999</v>
      </c>
      <c r="G30091">
        <f t="shared" si="3826"/>
        <v>1.3379999999999992</v>
      </c>
      <c r="H30091" s="4">
        <f t="shared" si="3827"/>
        <v>0.94268370354922448</v>
      </c>
      <c r="I30091" s="4">
        <f t="shared" si="3828"/>
        <v>0.63268370354922454</v>
      </c>
      <c r="J30091">
        <f t="shared" si="3829"/>
        <v>43.442500972062007</v>
      </c>
      <c r="L30091">
        <f t="shared" si="3830"/>
        <v>2022</v>
      </c>
      <c r="M30091">
        <f t="shared" si="3831"/>
        <v>2</v>
      </c>
      <c r="N30091">
        <f t="shared" si="3832"/>
        <v>13</v>
      </c>
      <c r="O30091">
        <f t="shared" si="3833"/>
        <v>43.442500972062007</v>
      </c>
    </row>
    <row r="30092" spans="2:15" x14ac:dyDescent="0.25">
      <c r="B30092" s="3">
        <v>44605.916669733793</v>
      </c>
      <c r="C30092">
        <v>16.1874</v>
      </c>
      <c r="D30092">
        <v>58.646999999999998</v>
      </c>
      <c r="E30092">
        <v>14.8498</v>
      </c>
      <c r="F30092">
        <v>59.850999999999999</v>
      </c>
      <c r="G30092">
        <f t="shared" si="3826"/>
        <v>1.3376000000000001</v>
      </c>
      <c r="H30092" s="4">
        <f t="shared" si="3827"/>
        <v>0.94240188480376963</v>
      </c>
      <c r="I30092" s="4">
        <f t="shared" si="3828"/>
        <v>0.63240188480376958</v>
      </c>
      <c r="J30092">
        <f t="shared" si="3829"/>
        <v>43.369759772132781</v>
      </c>
      <c r="L30092">
        <f t="shared" si="3830"/>
        <v>2022</v>
      </c>
      <c r="M30092">
        <f t="shared" si="3831"/>
        <v>2</v>
      </c>
      <c r="N30092">
        <f t="shared" si="3832"/>
        <v>13</v>
      </c>
      <c r="O30092">
        <f t="shared" si="3833"/>
        <v>43.369759772132781</v>
      </c>
    </row>
    <row r="30093" spans="2:15" x14ac:dyDescent="0.25">
      <c r="B30093" s="3">
        <v>44605.92708645833</v>
      </c>
      <c r="C30093">
        <v>16.190999999999999</v>
      </c>
      <c r="D30093">
        <v>58.646999999999998</v>
      </c>
      <c r="E30093">
        <v>14.8513</v>
      </c>
      <c r="F30093">
        <v>59.850999999999999</v>
      </c>
      <c r="G30093">
        <f t="shared" si="3826"/>
        <v>1.3396999999999988</v>
      </c>
      <c r="H30093" s="4">
        <f t="shared" si="3827"/>
        <v>0.9438814332174108</v>
      </c>
      <c r="I30093" s="4">
        <f t="shared" si="3828"/>
        <v>0.63388143321741075</v>
      </c>
      <c r="J30093">
        <f t="shared" si="3829"/>
        <v>43.752650720630918</v>
      </c>
      <c r="L30093">
        <f t="shared" si="3830"/>
        <v>2022</v>
      </c>
      <c r="M30093">
        <f t="shared" si="3831"/>
        <v>2</v>
      </c>
      <c r="N30093">
        <f t="shared" si="3832"/>
        <v>13</v>
      </c>
      <c r="O30093">
        <f t="shared" si="3833"/>
        <v>43.752650720630918</v>
      </c>
    </row>
    <row r="30094" spans="2:15" x14ac:dyDescent="0.25">
      <c r="B30094" s="3">
        <v>44605.937503182868</v>
      </c>
      <c r="C30094">
        <v>16.1982</v>
      </c>
      <c r="D30094">
        <v>58.646999999999998</v>
      </c>
      <c r="E30094">
        <v>14.858499999999999</v>
      </c>
      <c r="F30094">
        <v>59.850999999999999</v>
      </c>
      <c r="G30094">
        <f t="shared" ref="G30094:G30157" si="3834">C30094-E30094</f>
        <v>1.3397000000000006</v>
      </c>
      <c r="H30094" s="4">
        <f t="shared" ref="H30094:H30157" si="3835">1000*G30094/2.2/(2.54^2)/100</f>
        <v>0.94388143321741214</v>
      </c>
      <c r="I30094" s="4">
        <f t="shared" ref="I30094:I30157" si="3836">H30094-($Y$1-$Y$2)/100</f>
        <v>0.63388143321741208</v>
      </c>
      <c r="J30094">
        <f t="shared" si="3829"/>
        <v>43.752650720631266</v>
      </c>
      <c r="L30094">
        <f t="shared" si="3830"/>
        <v>2022</v>
      </c>
      <c r="M30094">
        <f t="shared" si="3831"/>
        <v>2</v>
      </c>
      <c r="N30094">
        <f t="shared" si="3832"/>
        <v>13</v>
      </c>
      <c r="O30094">
        <f t="shared" si="3833"/>
        <v>43.752650720631266</v>
      </c>
    </row>
    <row r="30095" spans="2:15" x14ac:dyDescent="0.25">
      <c r="B30095" s="3">
        <v>44605.947919907405</v>
      </c>
      <c r="C30095">
        <v>16.201899999999998</v>
      </c>
      <c r="D30095">
        <v>58.646999999999998</v>
      </c>
      <c r="E30095">
        <v>14.8674</v>
      </c>
      <c r="F30095">
        <v>59.850999999999999</v>
      </c>
      <c r="G30095">
        <f t="shared" si="3834"/>
        <v>1.3344999999999985</v>
      </c>
      <c r="H30095" s="4">
        <f t="shared" si="3835"/>
        <v>0.94021778952648705</v>
      </c>
      <c r="I30095" s="4">
        <f t="shared" si="3836"/>
        <v>0.6302177895264871</v>
      </c>
      <c r="J30095">
        <f t="shared" si="3829"/>
        <v>42.809043305458488</v>
      </c>
      <c r="L30095">
        <f t="shared" si="3830"/>
        <v>2022</v>
      </c>
      <c r="M30095">
        <f t="shared" si="3831"/>
        <v>2</v>
      </c>
      <c r="N30095">
        <f t="shared" si="3832"/>
        <v>13</v>
      </c>
      <c r="O30095">
        <f t="shared" si="3833"/>
        <v>42.809043305458488</v>
      </c>
    </row>
    <row r="30096" spans="2:15" x14ac:dyDescent="0.25">
      <c r="B30096" s="3">
        <v>44605.958336631942</v>
      </c>
      <c r="C30096">
        <v>16.210999999999999</v>
      </c>
      <c r="D30096">
        <v>58.646999999999998</v>
      </c>
      <c r="E30096">
        <v>14.8688</v>
      </c>
      <c r="F30096">
        <v>59.850999999999999</v>
      </c>
      <c r="G30096">
        <f t="shared" si="3834"/>
        <v>1.3421999999999983</v>
      </c>
      <c r="H30096" s="4">
        <f t="shared" si="3835"/>
        <v>0.9456428003765085</v>
      </c>
      <c r="I30096" s="4">
        <f t="shared" si="3836"/>
        <v>0.63564280037650844</v>
      </c>
      <c r="J30096">
        <f t="shared" si="3829"/>
        <v>44.211702281303602</v>
      </c>
      <c r="L30096">
        <f t="shared" si="3830"/>
        <v>2022</v>
      </c>
      <c r="M30096">
        <f t="shared" si="3831"/>
        <v>2</v>
      </c>
      <c r="N30096">
        <f t="shared" si="3832"/>
        <v>13</v>
      </c>
      <c r="O30096">
        <f t="shared" si="3833"/>
        <v>44.211702281303602</v>
      </c>
    </row>
    <row r="30097" spans="2:15" x14ac:dyDescent="0.25">
      <c r="B30097" s="3">
        <v>44605.968753356479</v>
      </c>
      <c r="C30097">
        <v>16.210999999999999</v>
      </c>
      <c r="D30097">
        <v>58.646999999999998</v>
      </c>
      <c r="E30097">
        <v>14.8668</v>
      </c>
      <c r="F30097">
        <v>59.68</v>
      </c>
      <c r="G30097">
        <f t="shared" si="3834"/>
        <v>1.344199999999999</v>
      </c>
      <c r="H30097" s="4">
        <f t="shared" si="3835"/>
        <v>0.94705189410378732</v>
      </c>
      <c r="I30097" s="4">
        <f t="shared" si="3836"/>
        <v>0.63705189410378726</v>
      </c>
      <c r="J30097">
        <f t="shared" si="3829"/>
        <v>44.581481468225078</v>
      </c>
      <c r="L30097">
        <f t="shared" si="3830"/>
        <v>2022</v>
      </c>
      <c r="M30097">
        <f t="shared" si="3831"/>
        <v>2</v>
      </c>
      <c r="N30097">
        <f t="shared" si="3832"/>
        <v>13</v>
      </c>
      <c r="O30097">
        <f t="shared" si="3833"/>
        <v>44.581481468225078</v>
      </c>
    </row>
    <row r="30098" spans="2:15" x14ac:dyDescent="0.25">
      <c r="B30098" s="3">
        <v>44605.979170081016</v>
      </c>
      <c r="C30098">
        <v>16.209099999999999</v>
      </c>
      <c r="D30098">
        <v>58.646999999999998</v>
      </c>
      <c r="E30098">
        <v>14.8713</v>
      </c>
      <c r="F30098">
        <v>59.68</v>
      </c>
      <c r="G30098">
        <f t="shared" si="3834"/>
        <v>1.3377999999999997</v>
      </c>
      <c r="H30098" s="4">
        <f t="shared" si="3835"/>
        <v>0.94254279417649711</v>
      </c>
      <c r="I30098" s="4">
        <f t="shared" si="3836"/>
        <v>0.63254279417649717</v>
      </c>
      <c r="J30098">
        <f t="shared" si="3829"/>
        <v>43.406119185455317</v>
      </c>
      <c r="L30098">
        <f t="shared" si="3830"/>
        <v>2022</v>
      </c>
      <c r="M30098">
        <f t="shared" si="3831"/>
        <v>2</v>
      </c>
      <c r="N30098">
        <f t="shared" si="3832"/>
        <v>13</v>
      </c>
      <c r="O30098">
        <f t="shared" si="3833"/>
        <v>43.406119185455317</v>
      </c>
    </row>
    <row r="30099" spans="2:15" x14ac:dyDescent="0.25">
      <c r="B30099" s="3">
        <v>44605.989586805554</v>
      </c>
      <c r="C30099">
        <v>16.214600000000001</v>
      </c>
      <c r="D30099">
        <v>58.646999999999998</v>
      </c>
      <c r="E30099">
        <v>14.8727</v>
      </c>
      <c r="F30099">
        <v>59.68</v>
      </c>
      <c r="G30099">
        <f t="shared" si="3834"/>
        <v>1.3419000000000008</v>
      </c>
      <c r="H30099" s="4">
        <f t="shared" si="3835"/>
        <v>0.94543143631741855</v>
      </c>
      <c r="I30099" s="4">
        <f t="shared" si="3836"/>
        <v>0.6354314363174185</v>
      </c>
      <c r="J30099">
        <f t="shared" si="3829"/>
        <v>44.156430257161418</v>
      </c>
      <c r="L30099">
        <f t="shared" si="3830"/>
        <v>2022</v>
      </c>
      <c r="M30099">
        <f t="shared" si="3831"/>
        <v>2</v>
      </c>
      <c r="N30099">
        <f t="shared" si="3832"/>
        <v>13</v>
      </c>
      <c r="O30099">
        <f t="shared" si="3833"/>
        <v>44.156430257161418</v>
      </c>
    </row>
    <row r="30100" spans="2:15" x14ac:dyDescent="0.25">
      <c r="B30100" s="3">
        <v>44606.000003530091</v>
      </c>
      <c r="C30100">
        <v>16.2164</v>
      </c>
      <c r="D30100">
        <v>58.646999999999998</v>
      </c>
      <c r="E30100">
        <v>14.8713</v>
      </c>
      <c r="F30100">
        <v>59.68</v>
      </c>
      <c r="G30100">
        <f t="shared" si="3834"/>
        <v>1.3451000000000004</v>
      </c>
      <c r="H30100" s="4">
        <f t="shared" si="3835"/>
        <v>0.9476859862810636</v>
      </c>
      <c r="I30100" s="4">
        <f t="shared" si="3836"/>
        <v>0.63768598628106354</v>
      </c>
      <c r="J30100">
        <f t="shared" si="3829"/>
        <v>44.74862069308417</v>
      </c>
      <c r="L30100">
        <f t="shared" si="3830"/>
        <v>2022</v>
      </c>
      <c r="M30100">
        <f t="shared" si="3831"/>
        <v>2</v>
      </c>
      <c r="N30100">
        <f t="shared" si="3832"/>
        <v>14</v>
      </c>
      <c r="O30100">
        <f t="shared" si="3833"/>
        <v>44.74862069308417</v>
      </c>
    </row>
    <row r="30101" spans="2:15" x14ac:dyDescent="0.25">
      <c r="B30101" s="3">
        <v>44606.010420254628</v>
      </c>
      <c r="C30101">
        <v>16.2151</v>
      </c>
      <c r="D30101">
        <v>58.82</v>
      </c>
      <c r="E30101">
        <v>14.8697</v>
      </c>
      <c r="F30101">
        <v>59.68</v>
      </c>
      <c r="G30101">
        <f t="shared" si="3834"/>
        <v>1.3453999999999997</v>
      </c>
      <c r="H30101" s="4">
        <f t="shared" si="3835"/>
        <v>0.94789735034015477</v>
      </c>
      <c r="I30101" s="4">
        <f t="shared" si="3836"/>
        <v>0.63789735034015482</v>
      </c>
      <c r="J30101">
        <f t="shared" si="3829"/>
        <v>44.804435854461865</v>
      </c>
      <c r="L30101">
        <f t="shared" si="3830"/>
        <v>2022</v>
      </c>
      <c r="M30101">
        <f t="shared" si="3831"/>
        <v>2</v>
      </c>
      <c r="N30101">
        <f t="shared" si="3832"/>
        <v>14</v>
      </c>
      <c r="O30101">
        <f t="shared" si="3833"/>
        <v>44.804435854461865</v>
      </c>
    </row>
    <row r="30102" spans="2:15" x14ac:dyDescent="0.25">
      <c r="B30102" s="3">
        <v>44606.020836979165</v>
      </c>
      <c r="C30102">
        <v>16.2151</v>
      </c>
      <c r="D30102">
        <v>58.82</v>
      </c>
      <c r="E30102">
        <v>14.8713</v>
      </c>
      <c r="F30102">
        <v>59.68</v>
      </c>
      <c r="G30102">
        <f t="shared" si="3834"/>
        <v>1.3437999999999999</v>
      </c>
      <c r="H30102" s="4">
        <f t="shared" si="3835"/>
        <v>0.94677007535833235</v>
      </c>
      <c r="I30102" s="4">
        <f t="shared" si="3836"/>
        <v>0.6367700753583323</v>
      </c>
      <c r="J30102">
        <f t="shared" si="3829"/>
        <v>44.507344673410579</v>
      </c>
      <c r="L30102">
        <f t="shared" si="3830"/>
        <v>2022</v>
      </c>
      <c r="M30102">
        <f t="shared" si="3831"/>
        <v>2</v>
      </c>
      <c r="N30102">
        <f t="shared" si="3832"/>
        <v>14</v>
      </c>
      <c r="O30102">
        <f t="shared" si="3833"/>
        <v>44.507344673410579</v>
      </c>
    </row>
    <row r="30103" spans="2:15" x14ac:dyDescent="0.25">
      <c r="B30103" s="3">
        <v>44606.031253703703</v>
      </c>
      <c r="C30103">
        <v>16.214600000000001</v>
      </c>
      <c r="D30103">
        <v>58.646999999999998</v>
      </c>
      <c r="E30103">
        <v>14.8683</v>
      </c>
      <c r="F30103">
        <v>59.68</v>
      </c>
      <c r="G30103">
        <f t="shared" si="3834"/>
        <v>1.3463000000000012</v>
      </c>
      <c r="H30103" s="4">
        <f t="shared" si="3835"/>
        <v>0.94853144251743127</v>
      </c>
      <c r="I30103" s="4">
        <f t="shared" si="3836"/>
        <v>0.63853144251743132</v>
      </c>
      <c r="J30103">
        <f t="shared" si="3829"/>
        <v>44.972188015289255</v>
      </c>
      <c r="L30103">
        <f t="shared" si="3830"/>
        <v>2022</v>
      </c>
      <c r="M30103">
        <f t="shared" si="3831"/>
        <v>2</v>
      </c>
      <c r="N30103">
        <f t="shared" si="3832"/>
        <v>14</v>
      </c>
      <c r="O30103">
        <f t="shared" si="3833"/>
        <v>44.972188015289255</v>
      </c>
    </row>
    <row r="30104" spans="2:15" x14ac:dyDescent="0.25">
      <c r="B30104" s="3">
        <v>44606.04167042824</v>
      </c>
      <c r="C30104">
        <v>16.214600000000001</v>
      </c>
      <c r="D30104">
        <v>58.646999999999998</v>
      </c>
      <c r="E30104">
        <v>14.8727</v>
      </c>
      <c r="F30104">
        <v>59.68</v>
      </c>
      <c r="G30104">
        <f t="shared" si="3834"/>
        <v>1.3419000000000008</v>
      </c>
      <c r="H30104" s="4">
        <f t="shared" si="3835"/>
        <v>0.94543143631741855</v>
      </c>
      <c r="I30104" s="4">
        <f t="shared" si="3836"/>
        <v>0.6354314363174185</v>
      </c>
      <c r="J30104">
        <f t="shared" si="3829"/>
        <v>44.156430257161418</v>
      </c>
      <c r="L30104">
        <f t="shared" si="3830"/>
        <v>2022</v>
      </c>
      <c r="M30104">
        <f t="shared" si="3831"/>
        <v>2</v>
      </c>
      <c r="N30104">
        <f t="shared" si="3832"/>
        <v>14</v>
      </c>
      <c r="O30104">
        <f t="shared" si="3833"/>
        <v>44.156430257161418</v>
      </c>
    </row>
    <row r="30105" spans="2:15" x14ac:dyDescent="0.25">
      <c r="B30105" s="3">
        <v>44606.052087152777</v>
      </c>
      <c r="C30105">
        <v>16.214600000000001</v>
      </c>
      <c r="D30105">
        <v>58.646999999999998</v>
      </c>
      <c r="E30105">
        <v>14.8736</v>
      </c>
      <c r="F30105">
        <v>59.508000000000003</v>
      </c>
      <c r="G30105">
        <f t="shared" si="3834"/>
        <v>1.3410000000000011</v>
      </c>
      <c r="H30105" s="4">
        <f t="shared" si="3835"/>
        <v>0.94479734414014349</v>
      </c>
      <c r="I30105" s="4">
        <f t="shared" si="3836"/>
        <v>0.63479734414014355</v>
      </c>
      <c r="J30105">
        <f t="shared" si="3829"/>
        <v>43.990918538938161</v>
      </c>
      <c r="L30105">
        <f t="shared" si="3830"/>
        <v>2022</v>
      </c>
      <c r="M30105">
        <f t="shared" si="3831"/>
        <v>2</v>
      </c>
      <c r="N30105">
        <f t="shared" si="3832"/>
        <v>14</v>
      </c>
      <c r="O30105">
        <f t="shared" si="3833"/>
        <v>43.990918538938161</v>
      </c>
    </row>
    <row r="30106" spans="2:15" x14ac:dyDescent="0.25">
      <c r="B30106" s="3">
        <v>44606.062503877314</v>
      </c>
      <c r="C30106">
        <v>16.212800000000001</v>
      </c>
      <c r="D30106">
        <v>58.646999999999998</v>
      </c>
      <c r="E30106">
        <v>14.8751</v>
      </c>
      <c r="F30106">
        <v>59.508000000000003</v>
      </c>
      <c r="G30106">
        <f t="shared" si="3834"/>
        <v>1.3377000000000017</v>
      </c>
      <c r="H30106" s="4">
        <f t="shared" si="3835"/>
        <v>0.94247233949013454</v>
      </c>
      <c r="I30106" s="4">
        <f t="shared" si="3836"/>
        <v>0.63247233949013459</v>
      </c>
      <c r="J30106">
        <f t="shared" si="3829"/>
        <v>43.387936682682501</v>
      </c>
      <c r="L30106">
        <f t="shared" si="3830"/>
        <v>2022</v>
      </c>
      <c r="M30106">
        <f t="shared" si="3831"/>
        <v>2</v>
      </c>
      <c r="N30106">
        <f t="shared" si="3832"/>
        <v>14</v>
      </c>
      <c r="O30106">
        <f t="shared" si="3833"/>
        <v>43.387936682682501</v>
      </c>
    </row>
    <row r="30107" spans="2:15" x14ac:dyDescent="0.25">
      <c r="B30107" s="3">
        <v>44606.072920601851</v>
      </c>
      <c r="C30107">
        <v>16.2164</v>
      </c>
      <c r="D30107">
        <v>58.646999999999998</v>
      </c>
      <c r="E30107">
        <v>14.8736</v>
      </c>
      <c r="F30107">
        <v>59.508000000000003</v>
      </c>
      <c r="G30107">
        <f t="shared" si="3834"/>
        <v>1.3428000000000004</v>
      </c>
      <c r="H30107" s="4">
        <f t="shared" si="3835"/>
        <v>0.9460655284946935</v>
      </c>
      <c r="I30107" s="4">
        <f t="shared" si="3836"/>
        <v>0.63606552849469344</v>
      </c>
      <c r="J30107">
        <f t="shared" si="3829"/>
        <v>44.322398685092445</v>
      </c>
      <c r="L30107">
        <f t="shared" si="3830"/>
        <v>2022</v>
      </c>
      <c r="M30107">
        <f t="shared" si="3831"/>
        <v>2</v>
      </c>
      <c r="N30107">
        <f t="shared" si="3832"/>
        <v>14</v>
      </c>
      <c r="O30107">
        <f t="shared" si="3833"/>
        <v>44.322398685092445</v>
      </c>
    </row>
    <row r="30108" spans="2:15" x14ac:dyDescent="0.25">
      <c r="B30108" s="3">
        <v>44606.083337326389</v>
      </c>
      <c r="C30108">
        <v>16.214600000000001</v>
      </c>
      <c r="D30108">
        <v>58.646999999999998</v>
      </c>
      <c r="E30108">
        <v>14.881</v>
      </c>
      <c r="F30108">
        <v>59.508000000000003</v>
      </c>
      <c r="G30108">
        <f t="shared" si="3834"/>
        <v>1.3336000000000006</v>
      </c>
      <c r="H30108" s="4">
        <f t="shared" si="3835"/>
        <v>0.93958369734921321</v>
      </c>
      <c r="I30108" s="4">
        <f t="shared" si="3836"/>
        <v>0.62958369734921327</v>
      </c>
      <c r="J30108">
        <f t="shared" si="3829"/>
        <v>42.647256387975055</v>
      </c>
      <c r="L30108">
        <f t="shared" si="3830"/>
        <v>2022</v>
      </c>
      <c r="M30108">
        <f t="shared" si="3831"/>
        <v>2</v>
      </c>
      <c r="N30108">
        <f t="shared" si="3832"/>
        <v>14</v>
      </c>
      <c r="O30108">
        <f t="shared" si="3833"/>
        <v>42.647256387975055</v>
      </c>
    </row>
    <row r="30109" spans="2:15" x14ac:dyDescent="0.25">
      <c r="B30109" s="3">
        <v>44606.093754050926</v>
      </c>
      <c r="C30109">
        <v>16.214600000000001</v>
      </c>
      <c r="D30109">
        <v>58.646999999999998</v>
      </c>
      <c r="E30109">
        <v>14.881</v>
      </c>
      <c r="F30109">
        <v>59.508000000000003</v>
      </c>
      <c r="G30109">
        <f t="shared" si="3834"/>
        <v>1.3336000000000006</v>
      </c>
      <c r="H30109" s="4">
        <f t="shared" si="3835"/>
        <v>0.93958369734921321</v>
      </c>
      <c r="I30109" s="4">
        <f t="shared" si="3836"/>
        <v>0.62958369734921327</v>
      </c>
      <c r="J30109">
        <f t="shared" si="3829"/>
        <v>42.647256387975055</v>
      </c>
      <c r="L30109">
        <f t="shared" si="3830"/>
        <v>2022</v>
      </c>
      <c r="M30109">
        <f t="shared" si="3831"/>
        <v>2</v>
      </c>
      <c r="N30109">
        <f t="shared" si="3832"/>
        <v>14</v>
      </c>
      <c r="O30109">
        <f t="shared" si="3833"/>
        <v>42.647256387975055</v>
      </c>
    </row>
    <row r="30110" spans="2:15" x14ac:dyDescent="0.25">
      <c r="B30110" s="3">
        <v>44606.104170775463</v>
      </c>
      <c r="C30110">
        <v>16.217700000000001</v>
      </c>
      <c r="D30110">
        <v>58.475999999999999</v>
      </c>
      <c r="E30110">
        <v>14.8804</v>
      </c>
      <c r="F30110">
        <v>59.337000000000003</v>
      </c>
      <c r="G30110">
        <f t="shared" si="3834"/>
        <v>1.3373000000000008</v>
      </c>
      <c r="H30110" s="4">
        <f t="shared" si="3835"/>
        <v>0.94219052074467835</v>
      </c>
      <c r="I30110" s="4">
        <f t="shared" si="3836"/>
        <v>0.6321905207446783</v>
      </c>
      <c r="J30110">
        <f t="shared" si="3829"/>
        <v>43.315262582855176</v>
      </c>
      <c r="L30110">
        <f t="shared" si="3830"/>
        <v>2022</v>
      </c>
      <c r="M30110">
        <f t="shared" si="3831"/>
        <v>2</v>
      </c>
      <c r="N30110">
        <f t="shared" si="3832"/>
        <v>14</v>
      </c>
      <c r="O30110">
        <f t="shared" si="3833"/>
        <v>43.315262582855176</v>
      </c>
    </row>
    <row r="30111" spans="2:15" x14ac:dyDescent="0.25">
      <c r="B30111" s="3">
        <v>44606.1145875</v>
      </c>
      <c r="C30111">
        <v>16.221299999999999</v>
      </c>
      <c r="D30111">
        <v>58.475999999999999</v>
      </c>
      <c r="E30111">
        <v>14.8775</v>
      </c>
      <c r="F30111">
        <v>59.337000000000003</v>
      </c>
      <c r="G30111">
        <f t="shared" si="3834"/>
        <v>1.3437999999999999</v>
      </c>
      <c r="H30111" s="4">
        <f t="shared" si="3835"/>
        <v>0.94677007535833235</v>
      </c>
      <c r="I30111" s="4">
        <f t="shared" si="3836"/>
        <v>0.6367700753583323</v>
      </c>
      <c r="J30111">
        <f t="shared" si="3829"/>
        <v>44.507344673410579</v>
      </c>
      <c r="L30111">
        <f t="shared" si="3830"/>
        <v>2022</v>
      </c>
      <c r="M30111">
        <f t="shared" si="3831"/>
        <v>2</v>
      </c>
      <c r="N30111">
        <f t="shared" si="3832"/>
        <v>14</v>
      </c>
      <c r="O30111">
        <f t="shared" si="3833"/>
        <v>44.507344673410579</v>
      </c>
    </row>
    <row r="30112" spans="2:15" x14ac:dyDescent="0.25">
      <c r="B30112" s="3">
        <v>44606.125004224537</v>
      </c>
      <c r="C30112">
        <v>16.221299999999999</v>
      </c>
      <c r="D30112">
        <v>58.475999999999999</v>
      </c>
      <c r="E30112">
        <v>14.8835</v>
      </c>
      <c r="F30112">
        <v>59.337000000000003</v>
      </c>
      <c r="G30112">
        <f t="shared" si="3834"/>
        <v>1.3377999999999997</v>
      </c>
      <c r="H30112" s="4">
        <f t="shared" si="3835"/>
        <v>0.94254279417649711</v>
      </c>
      <c r="I30112" s="4">
        <f t="shared" si="3836"/>
        <v>0.63254279417649717</v>
      </c>
      <c r="J30112">
        <f t="shared" si="3829"/>
        <v>43.406119185455317</v>
      </c>
      <c r="L30112">
        <f t="shared" si="3830"/>
        <v>2022</v>
      </c>
      <c r="M30112">
        <f t="shared" si="3831"/>
        <v>2</v>
      </c>
      <c r="N30112">
        <f t="shared" si="3832"/>
        <v>14</v>
      </c>
      <c r="O30112">
        <f t="shared" si="3833"/>
        <v>43.406119185455317</v>
      </c>
    </row>
    <row r="30113" spans="2:15" x14ac:dyDescent="0.25">
      <c r="B30113" s="3">
        <v>44606.135420949075</v>
      </c>
      <c r="C30113">
        <v>16.221299999999999</v>
      </c>
      <c r="D30113">
        <v>58.475999999999999</v>
      </c>
      <c r="E30113">
        <v>14.882</v>
      </c>
      <c r="F30113">
        <v>59.337000000000003</v>
      </c>
      <c r="G30113">
        <f t="shared" si="3834"/>
        <v>1.3392999999999997</v>
      </c>
      <c r="H30113" s="4">
        <f t="shared" si="3835"/>
        <v>0.94359961447195606</v>
      </c>
      <c r="I30113" s="4">
        <f t="shared" si="3836"/>
        <v>0.63359961447195601</v>
      </c>
      <c r="J30113">
        <f t="shared" si="3829"/>
        <v>43.67952854029128</v>
      </c>
      <c r="L30113">
        <f t="shared" si="3830"/>
        <v>2022</v>
      </c>
      <c r="M30113">
        <f t="shared" si="3831"/>
        <v>2</v>
      </c>
      <c r="N30113">
        <f t="shared" si="3832"/>
        <v>14</v>
      </c>
      <c r="O30113">
        <f t="shared" si="3833"/>
        <v>43.67952854029128</v>
      </c>
    </row>
    <row r="30114" spans="2:15" x14ac:dyDescent="0.25">
      <c r="B30114" s="3">
        <v>44606.145837673612</v>
      </c>
      <c r="C30114">
        <v>16.221299999999999</v>
      </c>
      <c r="D30114">
        <v>58.475999999999999</v>
      </c>
      <c r="E30114">
        <v>14.882</v>
      </c>
      <c r="F30114">
        <v>59.337000000000003</v>
      </c>
      <c r="G30114">
        <f t="shared" si="3834"/>
        <v>1.3392999999999997</v>
      </c>
      <c r="H30114" s="4">
        <f t="shared" si="3835"/>
        <v>0.94359961447195606</v>
      </c>
      <c r="I30114" s="4">
        <f t="shared" si="3836"/>
        <v>0.63359961447195601</v>
      </c>
      <c r="J30114">
        <f t="shared" si="3829"/>
        <v>43.67952854029128</v>
      </c>
      <c r="L30114">
        <f t="shared" si="3830"/>
        <v>2022</v>
      </c>
      <c r="M30114">
        <f t="shared" si="3831"/>
        <v>2</v>
      </c>
      <c r="N30114">
        <f t="shared" si="3832"/>
        <v>14</v>
      </c>
      <c r="O30114">
        <f t="shared" si="3833"/>
        <v>43.67952854029128</v>
      </c>
    </row>
    <row r="30115" spans="2:15" x14ac:dyDescent="0.25">
      <c r="B30115" s="3">
        <v>44606.156254398149</v>
      </c>
      <c r="C30115">
        <v>16.2209</v>
      </c>
      <c r="D30115">
        <v>58.302999999999997</v>
      </c>
      <c r="E30115">
        <v>14.882</v>
      </c>
      <c r="F30115">
        <v>59.337000000000003</v>
      </c>
      <c r="G30115">
        <f t="shared" si="3834"/>
        <v>1.3389000000000006</v>
      </c>
      <c r="H30115" s="4">
        <f t="shared" si="3835"/>
        <v>0.94331779572650076</v>
      </c>
      <c r="I30115" s="4">
        <f t="shared" si="3836"/>
        <v>0.63331779572650082</v>
      </c>
      <c r="J30115">
        <f t="shared" si="3829"/>
        <v>43.606496116622878</v>
      </c>
      <c r="L30115">
        <f t="shared" si="3830"/>
        <v>2022</v>
      </c>
      <c r="M30115">
        <f t="shared" si="3831"/>
        <v>2</v>
      </c>
      <c r="N30115">
        <f t="shared" si="3832"/>
        <v>14</v>
      </c>
      <c r="O30115">
        <f t="shared" si="3833"/>
        <v>43.606496116622878</v>
      </c>
    </row>
    <row r="30116" spans="2:15" x14ac:dyDescent="0.25">
      <c r="B30116" s="3">
        <v>44606.166671122686</v>
      </c>
      <c r="C30116">
        <v>16.222799999999999</v>
      </c>
      <c r="D30116">
        <v>58.302999999999997</v>
      </c>
      <c r="E30116">
        <v>14.8786</v>
      </c>
      <c r="F30116">
        <v>59.164000000000001</v>
      </c>
      <c r="G30116">
        <f t="shared" si="3834"/>
        <v>1.344199999999999</v>
      </c>
      <c r="H30116" s="4">
        <f t="shared" si="3835"/>
        <v>0.94705189410378732</v>
      </c>
      <c r="I30116" s="4">
        <f t="shared" si="3836"/>
        <v>0.63705189410378726</v>
      </c>
      <c r="J30116">
        <f t="shared" si="3829"/>
        <v>44.581481468225078</v>
      </c>
      <c r="L30116">
        <f t="shared" si="3830"/>
        <v>2022</v>
      </c>
      <c r="M30116">
        <f t="shared" si="3831"/>
        <v>2</v>
      </c>
      <c r="N30116">
        <f t="shared" si="3832"/>
        <v>14</v>
      </c>
      <c r="O30116">
        <f t="shared" si="3833"/>
        <v>44.581481468225078</v>
      </c>
    </row>
    <row r="30117" spans="2:15" x14ac:dyDescent="0.25">
      <c r="B30117" s="3">
        <v>44606.177087847223</v>
      </c>
      <c r="C30117">
        <v>16.222799999999999</v>
      </c>
      <c r="D30117">
        <v>58.302999999999997</v>
      </c>
      <c r="E30117">
        <v>14.881500000000001</v>
      </c>
      <c r="F30117">
        <v>59.164000000000001</v>
      </c>
      <c r="G30117">
        <f t="shared" si="3834"/>
        <v>1.3412999999999986</v>
      </c>
      <c r="H30117" s="4">
        <f t="shared" si="3835"/>
        <v>0.94500870819923355</v>
      </c>
      <c r="I30117" s="4">
        <f t="shared" si="3836"/>
        <v>0.6350087081992335</v>
      </c>
      <c r="J30117">
        <f t="shared" si="3829"/>
        <v>44.046038415702085</v>
      </c>
      <c r="L30117">
        <f t="shared" si="3830"/>
        <v>2022</v>
      </c>
      <c r="M30117">
        <f t="shared" si="3831"/>
        <v>2</v>
      </c>
      <c r="N30117">
        <f t="shared" si="3832"/>
        <v>14</v>
      </c>
      <c r="O30117">
        <f t="shared" si="3833"/>
        <v>44.046038415702085</v>
      </c>
    </row>
    <row r="30118" spans="2:15" x14ac:dyDescent="0.25">
      <c r="B30118" s="3">
        <v>44606.187504571761</v>
      </c>
      <c r="C30118">
        <v>16.2209</v>
      </c>
      <c r="D30118">
        <v>58.302999999999997</v>
      </c>
      <c r="E30118">
        <v>14.882899999999999</v>
      </c>
      <c r="F30118">
        <v>59.164000000000001</v>
      </c>
      <c r="G30118">
        <f t="shared" si="3834"/>
        <v>1.338000000000001</v>
      </c>
      <c r="H30118" s="4">
        <f t="shared" si="3835"/>
        <v>0.94268370354922593</v>
      </c>
      <c r="I30118" s="4">
        <f t="shared" si="3836"/>
        <v>0.63268370354922587</v>
      </c>
      <c r="J30118">
        <f t="shared" si="3829"/>
        <v>43.442500972062362</v>
      </c>
      <c r="L30118">
        <f t="shared" si="3830"/>
        <v>2022</v>
      </c>
      <c r="M30118">
        <f t="shared" si="3831"/>
        <v>2</v>
      </c>
      <c r="N30118">
        <f t="shared" si="3832"/>
        <v>14</v>
      </c>
      <c r="O30118">
        <f t="shared" si="3833"/>
        <v>43.442500972062362</v>
      </c>
    </row>
    <row r="30119" spans="2:15" x14ac:dyDescent="0.25">
      <c r="B30119" s="3">
        <v>44606.197921296298</v>
      </c>
      <c r="C30119">
        <v>16.217199999999998</v>
      </c>
      <c r="D30119">
        <v>58.302999999999997</v>
      </c>
      <c r="E30119">
        <v>14.884399999999999</v>
      </c>
      <c r="F30119">
        <v>59.164000000000001</v>
      </c>
      <c r="G30119">
        <f t="shared" si="3834"/>
        <v>1.3327999999999989</v>
      </c>
      <c r="H30119" s="4">
        <f t="shared" si="3835"/>
        <v>0.93902005985830062</v>
      </c>
      <c r="I30119" s="4">
        <f t="shared" si="3836"/>
        <v>0.62902005985830067</v>
      </c>
      <c r="J30119">
        <f t="shared" si="3829"/>
        <v>42.503823036842284</v>
      </c>
      <c r="L30119">
        <f t="shared" si="3830"/>
        <v>2022</v>
      </c>
      <c r="M30119">
        <f t="shared" si="3831"/>
        <v>2</v>
      </c>
      <c r="N30119">
        <f t="shared" si="3832"/>
        <v>14</v>
      </c>
      <c r="O30119">
        <f t="shared" si="3833"/>
        <v>42.503823036842284</v>
      </c>
    </row>
    <row r="30120" spans="2:15" x14ac:dyDescent="0.25">
      <c r="B30120" s="3">
        <v>44606.208338020835</v>
      </c>
      <c r="C30120">
        <v>16.2241</v>
      </c>
      <c r="D30120">
        <v>58.131</v>
      </c>
      <c r="E30120">
        <v>14.891299999999999</v>
      </c>
      <c r="F30120">
        <v>58.993000000000002</v>
      </c>
      <c r="G30120">
        <f t="shared" si="3834"/>
        <v>1.3328000000000007</v>
      </c>
      <c r="H30120" s="4">
        <f t="shared" si="3835"/>
        <v>0.93902005985830206</v>
      </c>
      <c r="I30120" s="4">
        <f t="shared" si="3836"/>
        <v>0.62902005985830201</v>
      </c>
      <c r="J30120">
        <f t="shared" si="3829"/>
        <v>42.503823036842626</v>
      </c>
      <c r="L30120">
        <f t="shared" si="3830"/>
        <v>2022</v>
      </c>
      <c r="M30120">
        <f t="shared" si="3831"/>
        <v>2</v>
      </c>
      <c r="N30120">
        <f t="shared" si="3832"/>
        <v>14</v>
      </c>
      <c r="O30120">
        <f t="shared" si="3833"/>
        <v>42.503823036842626</v>
      </c>
    </row>
    <row r="30121" spans="2:15" x14ac:dyDescent="0.25">
      <c r="B30121" s="3">
        <v>44606.218754745372</v>
      </c>
      <c r="C30121">
        <v>16.2241</v>
      </c>
      <c r="D30121">
        <v>58.131</v>
      </c>
      <c r="E30121">
        <v>14.8957</v>
      </c>
      <c r="F30121">
        <v>58.993000000000002</v>
      </c>
      <c r="G30121">
        <f t="shared" si="3834"/>
        <v>1.3284000000000002</v>
      </c>
      <c r="H30121" s="4">
        <f t="shared" si="3835"/>
        <v>0.93592005365828923</v>
      </c>
      <c r="I30121" s="4">
        <f t="shared" si="3836"/>
        <v>0.62592005365828918</v>
      </c>
      <c r="J30121">
        <f t="shared" si="3829"/>
        <v>41.721260743271756</v>
      </c>
      <c r="L30121">
        <f t="shared" si="3830"/>
        <v>2022</v>
      </c>
      <c r="M30121">
        <f t="shared" si="3831"/>
        <v>2</v>
      </c>
      <c r="N30121">
        <f t="shared" si="3832"/>
        <v>14</v>
      </c>
      <c r="O30121">
        <f t="shared" si="3833"/>
        <v>41.721260743271756</v>
      </c>
    </row>
    <row r="30122" spans="2:15" x14ac:dyDescent="0.25">
      <c r="B30122" s="3">
        <v>44606.229171469909</v>
      </c>
      <c r="C30122">
        <v>16.228999999999999</v>
      </c>
      <c r="D30122">
        <v>57.957999999999998</v>
      </c>
      <c r="E30122">
        <v>14.8971</v>
      </c>
      <c r="F30122">
        <v>58.993000000000002</v>
      </c>
      <c r="G30122">
        <f t="shared" si="3834"/>
        <v>1.3318999999999992</v>
      </c>
      <c r="H30122" s="4">
        <f t="shared" si="3835"/>
        <v>0.93838596768102578</v>
      </c>
      <c r="I30122" s="4">
        <f t="shared" si="3836"/>
        <v>0.62838596768102573</v>
      </c>
      <c r="J30122">
        <f t="shared" si="3829"/>
        <v>42.342884189570846</v>
      </c>
      <c r="L30122">
        <f t="shared" si="3830"/>
        <v>2022</v>
      </c>
      <c r="M30122">
        <f t="shared" si="3831"/>
        <v>2</v>
      </c>
      <c r="N30122">
        <f t="shared" si="3832"/>
        <v>14</v>
      </c>
      <c r="O30122">
        <f t="shared" si="3833"/>
        <v>42.342884189570846</v>
      </c>
    </row>
    <row r="30123" spans="2:15" x14ac:dyDescent="0.25">
      <c r="B30123" s="3">
        <v>44606.239588194447</v>
      </c>
      <c r="C30123">
        <v>16.232600000000001</v>
      </c>
      <c r="D30123">
        <v>57.957999999999998</v>
      </c>
      <c r="E30123">
        <v>14.8957</v>
      </c>
      <c r="F30123">
        <v>58.993000000000002</v>
      </c>
      <c r="G30123">
        <f t="shared" si="3834"/>
        <v>1.3369000000000018</v>
      </c>
      <c r="H30123" s="4">
        <f t="shared" si="3835"/>
        <v>0.94190870199922327</v>
      </c>
      <c r="I30123" s="4">
        <f t="shared" si="3836"/>
        <v>0.63190870199922333</v>
      </c>
      <c r="J30123">
        <f t="shared" si="3829"/>
        <v>43.242677888396642</v>
      </c>
      <c r="L30123">
        <f t="shared" si="3830"/>
        <v>2022</v>
      </c>
      <c r="M30123">
        <f t="shared" si="3831"/>
        <v>2</v>
      </c>
      <c r="N30123">
        <f t="shared" si="3832"/>
        <v>14</v>
      </c>
      <c r="O30123">
        <f t="shared" si="3833"/>
        <v>43.242677888396642</v>
      </c>
    </row>
    <row r="30124" spans="2:15" x14ac:dyDescent="0.25">
      <c r="B30124" s="3">
        <v>44606.250004918984</v>
      </c>
      <c r="C30124">
        <v>16.234100000000002</v>
      </c>
      <c r="D30124">
        <v>57.784999999999997</v>
      </c>
      <c r="E30124">
        <v>14.8996</v>
      </c>
      <c r="F30124">
        <v>58.82</v>
      </c>
      <c r="G30124">
        <f t="shared" si="3834"/>
        <v>1.334500000000002</v>
      </c>
      <c r="H30124" s="4">
        <f t="shared" si="3835"/>
        <v>0.94021778952648949</v>
      </c>
      <c r="I30124" s="4">
        <f t="shared" si="3836"/>
        <v>0.63021778952648955</v>
      </c>
      <c r="J30124">
        <f t="shared" si="3829"/>
        <v>42.809043305459099</v>
      </c>
      <c r="L30124">
        <f t="shared" si="3830"/>
        <v>2022</v>
      </c>
      <c r="M30124">
        <f t="shared" si="3831"/>
        <v>2</v>
      </c>
      <c r="N30124">
        <f t="shared" si="3832"/>
        <v>14</v>
      </c>
      <c r="O30124">
        <f t="shared" si="3833"/>
        <v>42.809043305459099</v>
      </c>
    </row>
    <row r="30125" spans="2:15" x14ac:dyDescent="0.25">
      <c r="B30125" s="3">
        <v>44606.260421643521</v>
      </c>
      <c r="C30125">
        <v>16.235800000000001</v>
      </c>
      <c r="D30125">
        <v>57.784999999999997</v>
      </c>
      <c r="E30125">
        <v>14.9039</v>
      </c>
      <c r="F30125">
        <v>58.82</v>
      </c>
      <c r="G30125">
        <f t="shared" si="3834"/>
        <v>1.331900000000001</v>
      </c>
      <c r="H30125" s="4">
        <f t="shared" si="3835"/>
        <v>0.93838596768102689</v>
      </c>
      <c r="I30125" s="4">
        <f t="shared" si="3836"/>
        <v>0.62838596768102684</v>
      </c>
      <c r="J30125">
        <f t="shared" si="3829"/>
        <v>42.34288418957113</v>
      </c>
      <c r="L30125">
        <f t="shared" si="3830"/>
        <v>2022</v>
      </c>
      <c r="M30125">
        <f t="shared" si="3831"/>
        <v>2</v>
      </c>
      <c r="N30125">
        <f t="shared" si="3832"/>
        <v>14</v>
      </c>
      <c r="O30125">
        <f t="shared" si="3833"/>
        <v>42.34288418957113</v>
      </c>
    </row>
    <row r="30126" spans="2:15" x14ac:dyDescent="0.25">
      <c r="B30126" s="3">
        <v>44606.270838368058</v>
      </c>
      <c r="C30126">
        <v>16.2377</v>
      </c>
      <c r="D30126">
        <v>57.784999999999997</v>
      </c>
      <c r="E30126">
        <v>14.9054</v>
      </c>
      <c r="F30126">
        <v>58.82</v>
      </c>
      <c r="G30126">
        <f t="shared" si="3834"/>
        <v>1.3323</v>
      </c>
      <c r="H30126" s="4">
        <f t="shared" si="3835"/>
        <v>0.93866778642648185</v>
      </c>
      <c r="I30126" s="4">
        <f t="shared" si="3836"/>
        <v>0.6286677864264818</v>
      </c>
      <c r="J30126">
        <f t="shared" si="3829"/>
        <v>42.414357231421214</v>
      </c>
      <c r="L30126">
        <f t="shared" si="3830"/>
        <v>2022</v>
      </c>
      <c r="M30126">
        <f t="shared" si="3831"/>
        <v>2</v>
      </c>
      <c r="N30126">
        <f t="shared" si="3832"/>
        <v>14</v>
      </c>
      <c r="O30126">
        <f t="shared" si="3833"/>
        <v>42.414357231421214</v>
      </c>
    </row>
    <row r="30127" spans="2:15" x14ac:dyDescent="0.25">
      <c r="B30127" s="3">
        <v>44606.281255092596</v>
      </c>
      <c r="C30127">
        <v>16.2377</v>
      </c>
      <c r="D30127">
        <v>57.784999999999997</v>
      </c>
      <c r="E30127">
        <v>14.9054</v>
      </c>
      <c r="F30127">
        <v>58.82</v>
      </c>
      <c r="G30127">
        <f t="shared" si="3834"/>
        <v>1.3323</v>
      </c>
      <c r="H30127" s="4">
        <f t="shared" si="3835"/>
        <v>0.93866778642648185</v>
      </c>
      <c r="I30127" s="4">
        <f t="shared" si="3836"/>
        <v>0.6286677864264818</v>
      </c>
      <c r="J30127">
        <f t="shared" si="3829"/>
        <v>42.414357231421214</v>
      </c>
      <c r="L30127">
        <f t="shared" si="3830"/>
        <v>2022</v>
      </c>
      <c r="M30127">
        <f t="shared" si="3831"/>
        <v>2</v>
      </c>
      <c r="N30127">
        <f t="shared" si="3832"/>
        <v>14</v>
      </c>
      <c r="O30127">
        <f t="shared" si="3833"/>
        <v>42.414357231421214</v>
      </c>
    </row>
    <row r="30128" spans="2:15" x14ac:dyDescent="0.25">
      <c r="B30128" s="3">
        <v>44606.291671817133</v>
      </c>
      <c r="C30128">
        <v>16.245000000000001</v>
      </c>
      <c r="D30128">
        <v>57.784999999999997</v>
      </c>
      <c r="E30128">
        <v>14.9107</v>
      </c>
      <c r="F30128">
        <v>58.646999999999998</v>
      </c>
      <c r="G30128">
        <f t="shared" si="3834"/>
        <v>1.3343000000000007</v>
      </c>
      <c r="H30128" s="4">
        <f t="shared" si="3835"/>
        <v>0.94007688015376056</v>
      </c>
      <c r="I30128" s="4">
        <f t="shared" si="3836"/>
        <v>0.63007688015376062</v>
      </c>
      <c r="J30128">
        <f t="shared" si="3829"/>
        <v>42.773051785097479</v>
      </c>
      <c r="L30128">
        <f t="shared" si="3830"/>
        <v>2022</v>
      </c>
      <c r="M30128">
        <f t="shared" si="3831"/>
        <v>2</v>
      </c>
      <c r="N30128">
        <f t="shared" si="3832"/>
        <v>14</v>
      </c>
      <c r="O30128">
        <f t="shared" si="3833"/>
        <v>42.773051785097479</v>
      </c>
    </row>
    <row r="30129" spans="2:15" x14ac:dyDescent="0.25">
      <c r="B30129" s="3">
        <v>44606.30208854167</v>
      </c>
      <c r="C30129">
        <v>16.244399999999999</v>
      </c>
      <c r="D30129">
        <v>57.613999999999997</v>
      </c>
      <c r="E30129">
        <v>14.915100000000001</v>
      </c>
      <c r="F30129">
        <v>58.646999999999998</v>
      </c>
      <c r="G30129">
        <f t="shared" si="3834"/>
        <v>1.3292999999999981</v>
      </c>
      <c r="H30129" s="4">
        <f t="shared" si="3835"/>
        <v>0.93655414583556307</v>
      </c>
      <c r="I30129" s="4">
        <f t="shared" si="3836"/>
        <v>0.62655414583556301</v>
      </c>
      <c r="J30129">
        <f t="shared" si="3829"/>
        <v>41.880462504833332</v>
      </c>
      <c r="L30129">
        <f t="shared" si="3830"/>
        <v>2022</v>
      </c>
      <c r="M30129">
        <f t="shared" si="3831"/>
        <v>2</v>
      </c>
      <c r="N30129">
        <f t="shared" si="3832"/>
        <v>14</v>
      </c>
      <c r="O30129">
        <f t="shared" si="3833"/>
        <v>41.880462504833332</v>
      </c>
    </row>
    <row r="30130" spans="2:15" x14ac:dyDescent="0.25">
      <c r="B30130" s="3">
        <v>44606.312505266207</v>
      </c>
      <c r="C30130">
        <v>16.248100000000001</v>
      </c>
      <c r="D30130">
        <v>57.613999999999997</v>
      </c>
      <c r="E30130">
        <v>14.918100000000001</v>
      </c>
      <c r="F30130">
        <v>58.646999999999998</v>
      </c>
      <c r="G30130">
        <f t="shared" si="3834"/>
        <v>1.33</v>
      </c>
      <c r="H30130" s="4">
        <f t="shared" si="3835"/>
        <v>0.93704732864011175</v>
      </c>
      <c r="I30130" s="4">
        <f t="shared" si="3836"/>
        <v>0.6270473286401117</v>
      </c>
      <c r="J30130">
        <f t="shared" si="3829"/>
        <v>42.004594077918078</v>
      </c>
      <c r="L30130">
        <f t="shared" si="3830"/>
        <v>2022</v>
      </c>
      <c r="M30130">
        <f t="shared" si="3831"/>
        <v>2</v>
      </c>
      <c r="N30130">
        <f t="shared" si="3832"/>
        <v>14</v>
      </c>
      <c r="O30130">
        <f t="shared" si="3833"/>
        <v>42.004594077918078</v>
      </c>
    </row>
    <row r="30131" spans="2:15" x14ac:dyDescent="0.25">
      <c r="B30131" s="3">
        <v>44606.322921990744</v>
      </c>
      <c r="C30131">
        <v>16.249400000000001</v>
      </c>
      <c r="D30131">
        <v>57.441000000000003</v>
      </c>
      <c r="E30131">
        <v>14.922499999999999</v>
      </c>
      <c r="F30131">
        <v>58.646999999999998</v>
      </c>
      <c r="G30131">
        <f t="shared" si="3834"/>
        <v>1.326900000000002</v>
      </c>
      <c r="H30131" s="4">
        <f t="shared" si="3835"/>
        <v>0.93486323336283161</v>
      </c>
      <c r="I30131" s="4">
        <f t="shared" si="3836"/>
        <v>0.62486323336283167</v>
      </c>
      <c r="J30131">
        <f t="shared" si="3829"/>
        <v>41.456912386929375</v>
      </c>
      <c r="L30131">
        <f t="shared" si="3830"/>
        <v>2022</v>
      </c>
      <c r="M30131">
        <f t="shared" si="3831"/>
        <v>2</v>
      </c>
      <c r="N30131">
        <f t="shared" si="3832"/>
        <v>14</v>
      </c>
      <c r="O30131">
        <f t="shared" si="3833"/>
        <v>41.456912386929375</v>
      </c>
    </row>
    <row r="30132" spans="2:15" x14ac:dyDescent="0.25">
      <c r="B30132" s="3">
        <v>44606.333338715274</v>
      </c>
      <c r="C30132">
        <v>16.254799999999999</v>
      </c>
      <c r="D30132">
        <v>57.441000000000003</v>
      </c>
      <c r="E30132">
        <v>14.926399999999999</v>
      </c>
      <c r="F30132">
        <v>58.475999999999999</v>
      </c>
      <c r="G30132">
        <f t="shared" si="3834"/>
        <v>1.3284000000000002</v>
      </c>
      <c r="H30132" s="4">
        <f t="shared" si="3835"/>
        <v>0.93592005365828923</v>
      </c>
      <c r="I30132" s="4">
        <f t="shared" si="3836"/>
        <v>0.62592005365828918</v>
      </c>
      <c r="J30132">
        <f t="shared" si="3829"/>
        <v>41.721260743271756</v>
      </c>
      <c r="L30132">
        <f t="shared" si="3830"/>
        <v>2022</v>
      </c>
      <c r="M30132">
        <f t="shared" si="3831"/>
        <v>2</v>
      </c>
      <c r="N30132">
        <f t="shared" si="3832"/>
        <v>14</v>
      </c>
      <c r="O30132">
        <f t="shared" si="3833"/>
        <v>41.721260743271756</v>
      </c>
    </row>
    <row r="30133" spans="2:15" x14ac:dyDescent="0.25">
      <c r="B30133" s="3">
        <v>44606.343755439812</v>
      </c>
      <c r="C30133">
        <v>16.257999999999999</v>
      </c>
      <c r="D30133">
        <v>57.268000000000001</v>
      </c>
      <c r="E30133">
        <v>14.926399999999999</v>
      </c>
      <c r="F30133">
        <v>58.475999999999999</v>
      </c>
      <c r="G30133">
        <f t="shared" si="3834"/>
        <v>1.3315999999999999</v>
      </c>
      <c r="H30133" s="4">
        <f t="shared" si="3835"/>
        <v>0.93817460362193428</v>
      </c>
      <c r="I30133" s="4">
        <f t="shared" si="3836"/>
        <v>0.62817460362193422</v>
      </c>
      <c r="J30133">
        <f t="shared" si="3829"/>
        <v>42.289337463765875</v>
      </c>
      <c r="L30133">
        <f t="shared" si="3830"/>
        <v>2022</v>
      </c>
      <c r="M30133">
        <f t="shared" si="3831"/>
        <v>2</v>
      </c>
      <c r="N30133">
        <f t="shared" si="3832"/>
        <v>14</v>
      </c>
      <c r="O30133">
        <f t="shared" si="3833"/>
        <v>42.289337463765875</v>
      </c>
    </row>
    <row r="30134" spans="2:15" x14ac:dyDescent="0.25">
      <c r="B30134" s="3">
        <v>44606.354172164349</v>
      </c>
      <c r="C30134">
        <v>16.261600000000001</v>
      </c>
      <c r="D30134">
        <v>57.268000000000001</v>
      </c>
      <c r="E30134">
        <v>14.927899999999999</v>
      </c>
      <c r="F30134">
        <v>58.475999999999999</v>
      </c>
      <c r="G30134">
        <f t="shared" si="3834"/>
        <v>1.3337000000000021</v>
      </c>
      <c r="H30134" s="4">
        <f t="shared" si="3835"/>
        <v>0.93965415203557823</v>
      </c>
      <c r="I30134" s="4">
        <f t="shared" si="3836"/>
        <v>0.62965415203557829</v>
      </c>
      <c r="J30134">
        <f t="shared" si="3829"/>
        <v>42.665210508301442</v>
      </c>
      <c r="L30134">
        <f t="shared" si="3830"/>
        <v>2022</v>
      </c>
      <c r="M30134">
        <f t="shared" si="3831"/>
        <v>2</v>
      </c>
      <c r="N30134">
        <f t="shared" si="3832"/>
        <v>14</v>
      </c>
      <c r="O30134">
        <f t="shared" si="3833"/>
        <v>42.665210508301442</v>
      </c>
    </row>
    <row r="30135" spans="2:15" x14ac:dyDescent="0.25">
      <c r="B30135" s="3">
        <v>44606.364588888886</v>
      </c>
      <c r="C30135">
        <v>16.259899999999998</v>
      </c>
      <c r="D30135">
        <v>57.268000000000001</v>
      </c>
      <c r="E30135">
        <v>14.931800000000001</v>
      </c>
      <c r="F30135">
        <v>58.302999999999997</v>
      </c>
      <c r="G30135">
        <f t="shared" si="3834"/>
        <v>1.3280999999999974</v>
      </c>
      <c r="H30135" s="4">
        <f t="shared" si="3835"/>
        <v>0.93570868959919551</v>
      </c>
      <c r="I30135" s="4">
        <f t="shared" si="3836"/>
        <v>0.62570868959919546</v>
      </c>
      <c r="J30135">
        <f t="shared" si="3829"/>
        <v>41.668292359073895</v>
      </c>
      <c r="L30135">
        <f t="shared" si="3830"/>
        <v>2022</v>
      </c>
      <c r="M30135">
        <f t="shared" si="3831"/>
        <v>2</v>
      </c>
      <c r="N30135">
        <f t="shared" si="3832"/>
        <v>14</v>
      </c>
      <c r="O30135">
        <f t="shared" si="3833"/>
        <v>41.668292359073895</v>
      </c>
    </row>
    <row r="30136" spans="2:15" x14ac:dyDescent="0.25">
      <c r="B30136" s="3">
        <v>44606.375005613423</v>
      </c>
      <c r="C30136">
        <v>16.262899999999998</v>
      </c>
      <c r="D30136">
        <v>57.095999999999997</v>
      </c>
      <c r="E30136">
        <v>14.934699999999999</v>
      </c>
      <c r="F30136">
        <v>58.302999999999997</v>
      </c>
      <c r="G30136">
        <f t="shared" si="3834"/>
        <v>1.3281999999999989</v>
      </c>
      <c r="H30136" s="4">
        <f t="shared" si="3835"/>
        <v>0.93577914428556042</v>
      </c>
      <c r="I30136" s="4">
        <f t="shared" si="3836"/>
        <v>0.62577914428556047</v>
      </c>
      <c r="J30136">
        <f t="shared" si="3829"/>
        <v>41.685942998373122</v>
      </c>
      <c r="L30136">
        <f t="shared" si="3830"/>
        <v>2022</v>
      </c>
      <c r="M30136">
        <f t="shared" si="3831"/>
        <v>2</v>
      </c>
      <c r="N30136">
        <f t="shared" si="3832"/>
        <v>14</v>
      </c>
      <c r="O30136">
        <f t="shared" si="3833"/>
        <v>41.685942998373122</v>
      </c>
    </row>
    <row r="30137" spans="2:15" x14ac:dyDescent="0.25">
      <c r="B30137" s="3">
        <v>44606.38542233796</v>
      </c>
      <c r="C30137">
        <v>16.264800000000001</v>
      </c>
      <c r="D30137">
        <v>57.095999999999997</v>
      </c>
      <c r="E30137">
        <v>14.9361</v>
      </c>
      <c r="F30137">
        <v>58.302999999999997</v>
      </c>
      <c r="G30137">
        <f t="shared" si="3834"/>
        <v>1.3287000000000013</v>
      </c>
      <c r="H30137" s="4">
        <f t="shared" si="3835"/>
        <v>0.93613141771738184</v>
      </c>
      <c r="I30137" s="4">
        <f t="shared" si="3836"/>
        <v>0.62613141771738179</v>
      </c>
      <c r="J30137">
        <f t="shared" si="3829"/>
        <v>41.774278542699108</v>
      </c>
      <c r="L30137">
        <f t="shared" si="3830"/>
        <v>2022</v>
      </c>
      <c r="M30137">
        <f t="shared" si="3831"/>
        <v>2</v>
      </c>
      <c r="N30137">
        <f t="shared" si="3832"/>
        <v>14</v>
      </c>
      <c r="O30137">
        <f t="shared" si="3833"/>
        <v>41.774278542699108</v>
      </c>
    </row>
    <row r="30138" spans="2:15" x14ac:dyDescent="0.25">
      <c r="B30138" s="3">
        <v>44606.395839062498</v>
      </c>
      <c r="C30138">
        <v>16.2667</v>
      </c>
      <c r="D30138">
        <v>57.095999999999997</v>
      </c>
      <c r="E30138">
        <v>14.9405</v>
      </c>
      <c r="F30138">
        <v>58.302999999999997</v>
      </c>
      <c r="G30138">
        <f t="shared" si="3834"/>
        <v>1.3262</v>
      </c>
      <c r="H30138" s="4">
        <f t="shared" si="3835"/>
        <v>0.93437005055828282</v>
      </c>
      <c r="I30138" s="4">
        <f t="shared" si="3836"/>
        <v>0.62437005055828276</v>
      </c>
      <c r="J30138">
        <f t="shared" si="3829"/>
        <v>41.333971562191387</v>
      </c>
      <c r="L30138">
        <f t="shared" si="3830"/>
        <v>2022</v>
      </c>
      <c r="M30138">
        <f t="shared" si="3831"/>
        <v>2</v>
      </c>
      <c r="N30138">
        <f t="shared" si="3832"/>
        <v>14</v>
      </c>
      <c r="O30138">
        <f t="shared" si="3833"/>
        <v>41.333971562191387</v>
      </c>
    </row>
    <row r="30139" spans="2:15" x14ac:dyDescent="0.25">
      <c r="B30139" s="3">
        <v>44606.406255787035</v>
      </c>
      <c r="C30139">
        <v>16.2684</v>
      </c>
      <c r="D30139">
        <v>57.095999999999997</v>
      </c>
      <c r="E30139">
        <v>14.9419</v>
      </c>
      <c r="F30139">
        <v>58.302999999999997</v>
      </c>
      <c r="G30139">
        <f t="shared" si="3834"/>
        <v>1.3264999999999993</v>
      </c>
      <c r="H30139" s="4">
        <f t="shared" si="3835"/>
        <v>0.93458141461737398</v>
      </c>
      <c r="I30139" s="4">
        <f t="shared" si="3836"/>
        <v>0.62458141461737404</v>
      </c>
      <c r="J30139">
        <f t="shared" si="3829"/>
        <v>41.386627665417514</v>
      </c>
      <c r="L30139">
        <f t="shared" si="3830"/>
        <v>2022</v>
      </c>
      <c r="M30139">
        <f t="shared" si="3831"/>
        <v>2</v>
      </c>
      <c r="N30139">
        <f t="shared" si="3832"/>
        <v>14</v>
      </c>
      <c r="O30139">
        <f t="shared" si="3833"/>
        <v>41.386627665417514</v>
      </c>
    </row>
    <row r="30140" spans="2:15" x14ac:dyDescent="0.25">
      <c r="B30140" s="3">
        <v>44606.416666666664</v>
      </c>
      <c r="C30140">
        <v>16.270299999999999</v>
      </c>
      <c r="D30140">
        <v>57.095999999999997</v>
      </c>
      <c r="E30140">
        <v>14.9473</v>
      </c>
      <c r="F30140">
        <v>58.131</v>
      </c>
      <c r="G30140">
        <f t="shared" si="3834"/>
        <v>1.3229999999999986</v>
      </c>
      <c r="H30140" s="4">
        <f t="shared" si="3835"/>
        <v>0.93211550059463644</v>
      </c>
      <c r="I30140" s="4">
        <f t="shared" si="3836"/>
        <v>0.62211550059463638</v>
      </c>
      <c r="J30140">
        <f t="shared" si="3829"/>
        <v>40.775361909862163</v>
      </c>
      <c r="L30140">
        <f t="shared" si="3830"/>
        <v>2022</v>
      </c>
      <c r="M30140">
        <f t="shared" si="3831"/>
        <v>2</v>
      </c>
      <c r="N30140">
        <f t="shared" si="3832"/>
        <v>14</v>
      </c>
      <c r="O30140">
        <f t="shared" si="3833"/>
        <v>40.775361909862163</v>
      </c>
    </row>
    <row r="30141" spans="2:15" x14ac:dyDescent="0.25">
      <c r="B30141" s="3">
        <v>44606.427083333336</v>
      </c>
      <c r="C30141">
        <v>16.271599999999999</v>
      </c>
      <c r="D30141">
        <v>56.923000000000002</v>
      </c>
      <c r="E30141">
        <v>14.948700000000001</v>
      </c>
      <c r="F30141">
        <v>58.131</v>
      </c>
      <c r="G30141">
        <f t="shared" si="3834"/>
        <v>1.3228999999999989</v>
      </c>
      <c r="H30141" s="4">
        <f t="shared" si="3835"/>
        <v>0.93204504590827286</v>
      </c>
      <c r="I30141" s="4">
        <f t="shared" si="3836"/>
        <v>0.62204504590827292</v>
      </c>
      <c r="J30141">
        <f t="shared" si="3829"/>
        <v>40.757995169992789</v>
      </c>
      <c r="L30141">
        <f t="shared" si="3830"/>
        <v>2022</v>
      </c>
      <c r="M30141">
        <f t="shared" si="3831"/>
        <v>2</v>
      </c>
      <c r="N30141">
        <f t="shared" si="3832"/>
        <v>14</v>
      </c>
      <c r="O30141">
        <f t="shared" si="3833"/>
        <v>40.757995169992789</v>
      </c>
    </row>
    <row r="30142" spans="2:15" x14ac:dyDescent="0.25">
      <c r="B30142" s="3">
        <v>44606.437500057873</v>
      </c>
      <c r="C30142">
        <v>16.277000000000001</v>
      </c>
      <c r="D30142">
        <v>56.923000000000002</v>
      </c>
      <c r="E30142">
        <v>14.9518</v>
      </c>
      <c r="F30142">
        <v>58.131</v>
      </c>
      <c r="G30142">
        <f t="shared" si="3834"/>
        <v>1.3252000000000006</v>
      </c>
      <c r="H30142" s="4">
        <f t="shared" si="3835"/>
        <v>0.93366550369464396</v>
      </c>
      <c r="I30142" s="4">
        <f t="shared" si="3836"/>
        <v>0.62366550369464391</v>
      </c>
      <c r="J30142">
        <f t="shared" si="3829"/>
        <v>41.158806385890941</v>
      </c>
      <c r="L30142">
        <f t="shared" si="3830"/>
        <v>2022</v>
      </c>
      <c r="M30142">
        <f t="shared" si="3831"/>
        <v>2</v>
      </c>
      <c r="N30142">
        <f t="shared" si="3832"/>
        <v>14</v>
      </c>
      <c r="O30142">
        <f t="shared" si="3833"/>
        <v>41.158806385890941</v>
      </c>
    </row>
    <row r="30143" spans="2:15" x14ac:dyDescent="0.25">
      <c r="B30143" s="3">
        <v>44606.44791678241</v>
      </c>
      <c r="C30143">
        <v>16.2806</v>
      </c>
      <c r="D30143">
        <v>56.923000000000002</v>
      </c>
      <c r="E30143">
        <v>14.9518</v>
      </c>
      <c r="F30143">
        <v>58.131</v>
      </c>
      <c r="G30143">
        <f t="shared" si="3834"/>
        <v>1.3287999999999993</v>
      </c>
      <c r="H30143" s="4">
        <f t="shared" si="3835"/>
        <v>0.93620187240374431</v>
      </c>
      <c r="I30143" s="4">
        <f t="shared" si="3836"/>
        <v>0.62620187240374436</v>
      </c>
      <c r="J30143">
        <f t="shared" si="3829"/>
        <v>41.791962128750541</v>
      </c>
      <c r="L30143">
        <f t="shared" si="3830"/>
        <v>2022</v>
      </c>
      <c r="M30143">
        <f t="shared" si="3831"/>
        <v>2</v>
      </c>
      <c r="N30143">
        <f t="shared" si="3832"/>
        <v>14</v>
      </c>
      <c r="O30143">
        <f t="shared" si="3833"/>
        <v>41.791962128750541</v>
      </c>
    </row>
    <row r="30144" spans="2:15" x14ac:dyDescent="0.25">
      <c r="B30144" s="3">
        <v>44606.458333506947</v>
      </c>
      <c r="C30144">
        <v>16.280200000000001</v>
      </c>
      <c r="D30144">
        <v>56.75</v>
      </c>
      <c r="E30144">
        <v>14.9498</v>
      </c>
      <c r="F30144">
        <v>57.957999999999998</v>
      </c>
      <c r="G30144">
        <f t="shared" si="3834"/>
        <v>1.3304000000000009</v>
      </c>
      <c r="H30144" s="4">
        <f t="shared" si="3835"/>
        <v>0.93732914738556805</v>
      </c>
      <c r="I30144" s="4">
        <f t="shared" si="3836"/>
        <v>0.627329147385568</v>
      </c>
      <c r="J30144">
        <f t="shared" si="3829"/>
        <v>42.075647557650768</v>
      </c>
      <c r="L30144">
        <f t="shared" si="3830"/>
        <v>2022</v>
      </c>
      <c r="M30144">
        <f t="shared" si="3831"/>
        <v>2</v>
      </c>
      <c r="N30144">
        <f t="shared" si="3832"/>
        <v>14</v>
      </c>
      <c r="O30144">
        <f t="shared" si="3833"/>
        <v>42.075647557650768</v>
      </c>
    </row>
    <row r="30145" spans="2:15" x14ac:dyDescent="0.25">
      <c r="B30145" s="3">
        <v>44606.468750231485</v>
      </c>
      <c r="C30145">
        <v>16.2821</v>
      </c>
      <c r="D30145">
        <v>56.75</v>
      </c>
      <c r="E30145">
        <v>14.9483</v>
      </c>
      <c r="F30145">
        <v>57.957999999999998</v>
      </c>
      <c r="G30145">
        <f t="shared" si="3834"/>
        <v>1.3338000000000001</v>
      </c>
      <c r="H30145" s="4">
        <f t="shared" si="3835"/>
        <v>0.93972460672194069</v>
      </c>
      <c r="I30145" s="4">
        <f t="shared" si="3836"/>
        <v>0.62972460672194064</v>
      </c>
      <c r="J30145">
        <f t="shared" si="3829"/>
        <v>42.683170177034818</v>
      </c>
      <c r="L30145">
        <f t="shared" si="3830"/>
        <v>2022</v>
      </c>
      <c r="M30145">
        <f t="shared" si="3831"/>
        <v>2</v>
      </c>
      <c r="N30145">
        <f t="shared" si="3832"/>
        <v>14</v>
      </c>
      <c r="O30145">
        <f t="shared" si="3833"/>
        <v>42.683170177034818</v>
      </c>
    </row>
    <row r="30146" spans="2:15" x14ac:dyDescent="0.25">
      <c r="B30146" s="3">
        <v>44606.479166956022</v>
      </c>
      <c r="C30146">
        <v>16.277899999999999</v>
      </c>
      <c r="D30146">
        <v>56.576999999999998</v>
      </c>
      <c r="E30146">
        <v>14.9483</v>
      </c>
      <c r="F30146">
        <v>57.957999999999998</v>
      </c>
      <c r="G30146">
        <f t="shared" si="3834"/>
        <v>1.3295999999999992</v>
      </c>
      <c r="H30146" s="4">
        <f t="shared" si="3835"/>
        <v>0.93676550989465535</v>
      </c>
      <c r="I30146" s="4">
        <f t="shared" si="3836"/>
        <v>0.6267655098946554</v>
      </c>
      <c r="J30146">
        <f t="shared" si="3829"/>
        <v>41.93362872635565</v>
      </c>
      <c r="L30146">
        <f t="shared" si="3830"/>
        <v>2022</v>
      </c>
      <c r="M30146">
        <f t="shared" si="3831"/>
        <v>2</v>
      </c>
      <c r="N30146">
        <f t="shared" si="3832"/>
        <v>14</v>
      </c>
      <c r="O30146">
        <f t="shared" si="3833"/>
        <v>41.93362872635565</v>
      </c>
    </row>
    <row r="30147" spans="2:15" x14ac:dyDescent="0.25">
      <c r="B30147" s="3">
        <v>44606.489583680559</v>
      </c>
      <c r="C30147">
        <v>16.281500000000001</v>
      </c>
      <c r="D30147">
        <v>56.576999999999998</v>
      </c>
      <c r="E30147">
        <v>14.945399999999999</v>
      </c>
      <c r="F30147">
        <v>57.957999999999998</v>
      </c>
      <c r="G30147">
        <f t="shared" si="3834"/>
        <v>1.3361000000000018</v>
      </c>
      <c r="H30147" s="4">
        <f t="shared" si="3835"/>
        <v>0.94134506450831201</v>
      </c>
      <c r="I30147" s="4">
        <f t="shared" si="3836"/>
        <v>0.63134506450831207</v>
      </c>
      <c r="J30147">
        <f t="shared" si="3829"/>
        <v>43.097776434851838</v>
      </c>
      <c r="L30147">
        <f t="shared" si="3830"/>
        <v>2022</v>
      </c>
      <c r="M30147">
        <f t="shared" si="3831"/>
        <v>2</v>
      </c>
      <c r="N30147">
        <f t="shared" si="3832"/>
        <v>14</v>
      </c>
      <c r="O30147">
        <f t="shared" si="3833"/>
        <v>43.097776434851838</v>
      </c>
    </row>
    <row r="30148" spans="2:15" x14ac:dyDescent="0.25">
      <c r="B30148" s="3">
        <v>44606.500000405096</v>
      </c>
      <c r="C30148">
        <v>16.281500000000001</v>
      </c>
      <c r="D30148">
        <v>56.576999999999998</v>
      </c>
      <c r="E30148">
        <v>14.945399999999999</v>
      </c>
      <c r="F30148">
        <v>57.957999999999998</v>
      </c>
      <c r="G30148">
        <f t="shared" si="3834"/>
        <v>1.3361000000000018</v>
      </c>
      <c r="H30148" s="4">
        <f t="shared" si="3835"/>
        <v>0.94134506450831201</v>
      </c>
      <c r="I30148" s="4">
        <f t="shared" si="3836"/>
        <v>0.63134506450831207</v>
      </c>
      <c r="J30148">
        <f t="shared" si="3829"/>
        <v>43.097776434851838</v>
      </c>
      <c r="L30148">
        <f t="shared" si="3830"/>
        <v>2022</v>
      </c>
      <c r="M30148">
        <f t="shared" si="3831"/>
        <v>2</v>
      </c>
      <c r="N30148">
        <f t="shared" si="3832"/>
        <v>14</v>
      </c>
      <c r="O30148">
        <f t="shared" si="3833"/>
        <v>43.097776434851838</v>
      </c>
    </row>
    <row r="30149" spans="2:15" x14ac:dyDescent="0.25">
      <c r="B30149" s="3">
        <v>44606.510417129626</v>
      </c>
      <c r="C30149">
        <v>16.2761</v>
      </c>
      <c r="D30149">
        <v>56.576999999999998</v>
      </c>
      <c r="E30149">
        <v>14.9411</v>
      </c>
      <c r="F30149">
        <v>57.957999999999998</v>
      </c>
      <c r="G30149">
        <f t="shared" si="3834"/>
        <v>1.3349999999999991</v>
      </c>
      <c r="H30149" s="4">
        <f t="shared" si="3835"/>
        <v>0.94057006295830692</v>
      </c>
      <c r="I30149" s="4">
        <f t="shared" si="3836"/>
        <v>0.63057006295830687</v>
      </c>
      <c r="J30149">
        <f t="shared" ref="J30149:J30212" si="3837">IF(I30149&lt;0,0,243.07*I30149^3.7614)</f>
        <v>42.899119375795991</v>
      </c>
      <c r="L30149">
        <f t="shared" ref="L30149:L30212" si="3838">YEAR(B30149)</f>
        <v>2022</v>
      </c>
      <c r="M30149">
        <f t="shared" ref="M30149:M30212" si="3839">MONTH(B30149)</f>
        <v>2</v>
      </c>
      <c r="N30149">
        <f t="shared" ref="N30149:N30212" si="3840">DAY(B30149)</f>
        <v>14</v>
      </c>
      <c r="O30149">
        <f t="shared" ref="O30149:O30212" si="3841">J30149</f>
        <v>42.899119375795991</v>
      </c>
    </row>
    <row r="30150" spans="2:15" x14ac:dyDescent="0.25">
      <c r="B30150" s="3">
        <v>44606.520833854163</v>
      </c>
      <c r="C30150">
        <v>16.2761</v>
      </c>
      <c r="D30150">
        <v>56.576999999999998</v>
      </c>
      <c r="E30150">
        <v>14.9435</v>
      </c>
      <c r="F30150">
        <v>57.784999999999997</v>
      </c>
      <c r="G30150">
        <f t="shared" si="3834"/>
        <v>1.3325999999999993</v>
      </c>
      <c r="H30150" s="4">
        <f t="shared" si="3835"/>
        <v>0.93887915048557313</v>
      </c>
      <c r="I30150" s="4">
        <f t="shared" si="3836"/>
        <v>0.62887915048557308</v>
      </c>
      <c r="J30150">
        <f t="shared" si="3837"/>
        <v>42.468020106613089</v>
      </c>
      <c r="L30150">
        <f t="shared" si="3838"/>
        <v>2022</v>
      </c>
      <c r="M30150">
        <f t="shared" si="3839"/>
        <v>2</v>
      </c>
      <c r="N30150">
        <f t="shared" si="3840"/>
        <v>14</v>
      </c>
      <c r="O30150">
        <f t="shared" si="3841"/>
        <v>42.468020106613089</v>
      </c>
    </row>
    <row r="30151" spans="2:15" x14ac:dyDescent="0.25">
      <c r="B30151" s="3">
        <v>44606.531250578701</v>
      </c>
      <c r="C30151">
        <v>16.2742</v>
      </c>
      <c r="D30151">
        <v>56.576999999999998</v>
      </c>
      <c r="E30151">
        <v>14.9376</v>
      </c>
      <c r="F30151">
        <v>57.784999999999997</v>
      </c>
      <c r="G30151">
        <f t="shared" si="3834"/>
        <v>1.3366000000000007</v>
      </c>
      <c r="H30151" s="4">
        <f t="shared" si="3835"/>
        <v>0.94169733794013066</v>
      </c>
      <c r="I30151" s="4">
        <f t="shared" si="3836"/>
        <v>0.63169733794013072</v>
      </c>
      <c r="J30151">
        <f t="shared" si="3837"/>
        <v>43.188297997601353</v>
      </c>
      <c r="L30151">
        <f t="shared" si="3838"/>
        <v>2022</v>
      </c>
      <c r="M30151">
        <f t="shared" si="3839"/>
        <v>2</v>
      </c>
      <c r="N30151">
        <f t="shared" si="3840"/>
        <v>14</v>
      </c>
      <c r="O30151">
        <f t="shared" si="3841"/>
        <v>43.188297997601353</v>
      </c>
    </row>
    <row r="30152" spans="2:15" x14ac:dyDescent="0.25">
      <c r="B30152" s="3">
        <v>44606.541667303238</v>
      </c>
      <c r="C30152">
        <v>16.270600000000002</v>
      </c>
      <c r="D30152">
        <v>56.576999999999998</v>
      </c>
      <c r="E30152">
        <v>14.9376</v>
      </c>
      <c r="F30152">
        <v>57.784999999999997</v>
      </c>
      <c r="G30152">
        <f t="shared" si="3834"/>
        <v>1.333000000000002</v>
      </c>
      <c r="H30152" s="4">
        <f t="shared" si="3835"/>
        <v>0.93916096923103065</v>
      </c>
      <c r="I30152" s="4">
        <f t="shared" si="3836"/>
        <v>0.62916096923103071</v>
      </c>
      <c r="J30152">
        <f t="shared" si="3837"/>
        <v>42.539648121350552</v>
      </c>
      <c r="L30152">
        <f t="shared" si="3838"/>
        <v>2022</v>
      </c>
      <c r="M30152">
        <f t="shared" si="3839"/>
        <v>2</v>
      </c>
      <c r="N30152">
        <f t="shared" si="3840"/>
        <v>14</v>
      </c>
      <c r="O30152">
        <f t="shared" si="3841"/>
        <v>42.539648121350552</v>
      </c>
    </row>
    <row r="30153" spans="2:15" x14ac:dyDescent="0.25">
      <c r="B30153" s="3">
        <v>44606.552084027775</v>
      </c>
      <c r="C30153">
        <v>16.270199999999999</v>
      </c>
      <c r="D30153">
        <v>56.404000000000003</v>
      </c>
      <c r="E30153">
        <v>14.934699999999999</v>
      </c>
      <c r="F30153">
        <v>57.784999999999997</v>
      </c>
      <c r="G30153">
        <f t="shared" si="3834"/>
        <v>1.3354999999999997</v>
      </c>
      <c r="H30153" s="4">
        <f t="shared" si="3835"/>
        <v>0.94092233639012701</v>
      </c>
      <c r="I30153" s="4">
        <f t="shared" si="3836"/>
        <v>0.63092233639012707</v>
      </c>
      <c r="J30153">
        <f t="shared" si="3837"/>
        <v>42.989334511926764</v>
      </c>
      <c r="L30153">
        <f t="shared" si="3838"/>
        <v>2022</v>
      </c>
      <c r="M30153">
        <f t="shared" si="3839"/>
        <v>2</v>
      </c>
      <c r="N30153">
        <f t="shared" si="3840"/>
        <v>14</v>
      </c>
      <c r="O30153">
        <f t="shared" si="3841"/>
        <v>42.989334511926764</v>
      </c>
    </row>
    <row r="30154" spans="2:15" x14ac:dyDescent="0.25">
      <c r="B30154" s="3">
        <v>44606.562500752312</v>
      </c>
      <c r="C30154">
        <v>16.2653</v>
      </c>
      <c r="D30154">
        <v>56.576999999999998</v>
      </c>
      <c r="E30154">
        <v>14.9293</v>
      </c>
      <c r="F30154">
        <v>57.957999999999998</v>
      </c>
      <c r="G30154">
        <f t="shared" si="3834"/>
        <v>1.3360000000000003</v>
      </c>
      <c r="H30154" s="4">
        <f t="shared" si="3835"/>
        <v>0.94127460982194711</v>
      </c>
      <c r="I30154" s="4">
        <f t="shared" si="3836"/>
        <v>0.63127460982194705</v>
      </c>
      <c r="J30154">
        <f t="shared" si="3837"/>
        <v>43.079688850723429</v>
      </c>
      <c r="L30154">
        <f t="shared" si="3838"/>
        <v>2022</v>
      </c>
      <c r="M30154">
        <f t="shared" si="3839"/>
        <v>2</v>
      </c>
      <c r="N30154">
        <f t="shared" si="3840"/>
        <v>14</v>
      </c>
      <c r="O30154">
        <f t="shared" si="3841"/>
        <v>43.079688850723429</v>
      </c>
    </row>
    <row r="30155" spans="2:15" x14ac:dyDescent="0.25">
      <c r="B30155" s="3">
        <v>44606.572917476849</v>
      </c>
      <c r="C30155">
        <v>16.266999999999999</v>
      </c>
      <c r="D30155">
        <v>56.576999999999998</v>
      </c>
      <c r="E30155">
        <v>14.925000000000001</v>
      </c>
      <c r="F30155">
        <v>57.957999999999998</v>
      </c>
      <c r="G30155">
        <f t="shared" si="3834"/>
        <v>1.3419999999999987</v>
      </c>
      <c r="H30155" s="4">
        <f t="shared" si="3835"/>
        <v>0.9455018910037809</v>
      </c>
      <c r="I30155" s="4">
        <f t="shared" si="3836"/>
        <v>0.63550189100378085</v>
      </c>
      <c r="J30155">
        <f t="shared" si="3837"/>
        <v>44.174848625349398</v>
      </c>
      <c r="L30155">
        <f t="shared" si="3838"/>
        <v>2022</v>
      </c>
      <c r="M30155">
        <f t="shared" si="3839"/>
        <v>2</v>
      </c>
      <c r="N30155">
        <f t="shared" si="3840"/>
        <v>14</v>
      </c>
      <c r="O30155">
        <f t="shared" si="3841"/>
        <v>44.174848625349398</v>
      </c>
    </row>
    <row r="30156" spans="2:15" x14ac:dyDescent="0.25">
      <c r="B30156" s="3">
        <v>44606.583334201387</v>
      </c>
      <c r="C30156">
        <v>16.259699999999999</v>
      </c>
      <c r="D30156">
        <v>56.576999999999998</v>
      </c>
      <c r="E30156">
        <v>14.9206</v>
      </c>
      <c r="F30156">
        <v>57.957999999999998</v>
      </c>
      <c r="G30156">
        <f t="shared" si="3834"/>
        <v>1.3390999999999984</v>
      </c>
      <c r="H30156" s="4">
        <f t="shared" si="3835"/>
        <v>0.94345870509922702</v>
      </c>
      <c r="I30156" s="4">
        <f t="shared" si="3836"/>
        <v>0.63345870509922708</v>
      </c>
      <c r="J30156">
        <f t="shared" si="3837"/>
        <v>43.643001113267637</v>
      </c>
      <c r="L30156">
        <f t="shared" si="3838"/>
        <v>2022</v>
      </c>
      <c r="M30156">
        <f t="shared" si="3839"/>
        <v>2</v>
      </c>
      <c r="N30156">
        <f t="shared" si="3840"/>
        <v>14</v>
      </c>
      <c r="O30156">
        <f t="shared" si="3841"/>
        <v>43.643001113267637</v>
      </c>
    </row>
    <row r="30157" spans="2:15" x14ac:dyDescent="0.25">
      <c r="B30157" s="3">
        <v>44606.593750925924</v>
      </c>
      <c r="C30157">
        <v>16.2544</v>
      </c>
      <c r="D30157">
        <v>56.576999999999998</v>
      </c>
      <c r="E30157">
        <v>14.9176</v>
      </c>
      <c r="F30157">
        <v>57.957999999999998</v>
      </c>
      <c r="G30157">
        <f t="shared" si="3834"/>
        <v>1.3368000000000002</v>
      </c>
      <c r="H30157" s="4">
        <f t="shared" si="3835"/>
        <v>0.94183824731285826</v>
      </c>
      <c r="I30157" s="4">
        <f t="shared" si="3836"/>
        <v>0.63183824731285831</v>
      </c>
      <c r="J30157">
        <f t="shared" si="3837"/>
        <v>43.224545676144672</v>
      </c>
      <c r="L30157">
        <f t="shared" si="3838"/>
        <v>2022</v>
      </c>
      <c r="M30157">
        <f t="shared" si="3839"/>
        <v>2</v>
      </c>
      <c r="N30157">
        <f t="shared" si="3840"/>
        <v>14</v>
      </c>
      <c r="O30157">
        <f t="shared" si="3841"/>
        <v>43.224545676144672</v>
      </c>
    </row>
    <row r="30158" spans="2:15" x14ac:dyDescent="0.25">
      <c r="B30158" s="3">
        <v>44606.604167650461</v>
      </c>
      <c r="C30158">
        <v>16.248899999999999</v>
      </c>
      <c r="D30158">
        <v>56.576999999999998</v>
      </c>
      <c r="E30158">
        <v>14.908899999999999</v>
      </c>
      <c r="F30158">
        <v>57.957999999999998</v>
      </c>
      <c r="G30158">
        <f t="shared" ref="G30158:G30221" si="3842">C30158-E30158</f>
        <v>1.3399999999999999</v>
      </c>
      <c r="H30158" s="4">
        <f t="shared" ref="H30158:H30221" si="3843">1000*G30158/2.2/(2.54^2)/100</f>
        <v>0.9440927972765033</v>
      </c>
      <c r="I30158" s="4">
        <f t="shared" ref="I30158:I30221" si="3844">H30158-($Y$1-$Y$2)/100</f>
        <v>0.63409279727650336</v>
      </c>
      <c r="J30158">
        <f t="shared" si="3837"/>
        <v>43.807551301009873</v>
      </c>
      <c r="L30158">
        <f t="shared" si="3838"/>
        <v>2022</v>
      </c>
      <c r="M30158">
        <f t="shared" si="3839"/>
        <v>2</v>
      </c>
      <c r="N30158">
        <f t="shared" si="3840"/>
        <v>14</v>
      </c>
      <c r="O30158">
        <f t="shared" si="3841"/>
        <v>43.807551301009873</v>
      </c>
    </row>
    <row r="30159" spans="2:15" x14ac:dyDescent="0.25">
      <c r="B30159" s="3">
        <v>44606.614584374998</v>
      </c>
      <c r="C30159">
        <v>16.245699999999999</v>
      </c>
      <c r="D30159">
        <v>56.75</v>
      </c>
      <c r="E30159">
        <v>14.908899999999999</v>
      </c>
      <c r="F30159">
        <v>57.957999999999998</v>
      </c>
      <c r="G30159">
        <f t="shared" si="3842"/>
        <v>1.3368000000000002</v>
      </c>
      <c r="H30159" s="4">
        <f t="shared" si="3843"/>
        <v>0.94183824731285826</v>
      </c>
      <c r="I30159" s="4">
        <f t="shared" si="3844"/>
        <v>0.63183824731285831</v>
      </c>
      <c r="J30159">
        <f t="shared" si="3837"/>
        <v>43.224545676144672</v>
      </c>
      <c r="L30159">
        <f t="shared" si="3838"/>
        <v>2022</v>
      </c>
      <c r="M30159">
        <f t="shared" si="3839"/>
        <v>2</v>
      </c>
      <c r="N30159">
        <f t="shared" si="3840"/>
        <v>14</v>
      </c>
      <c r="O30159">
        <f t="shared" si="3841"/>
        <v>43.224545676144672</v>
      </c>
    </row>
    <row r="30160" spans="2:15" x14ac:dyDescent="0.25">
      <c r="B30160" s="3">
        <v>44606.625001099535</v>
      </c>
      <c r="C30160">
        <v>16.238399999999999</v>
      </c>
      <c r="D30160">
        <v>56.75</v>
      </c>
      <c r="E30160">
        <v>14.904500000000001</v>
      </c>
      <c r="F30160">
        <v>57.957999999999998</v>
      </c>
      <c r="G30160">
        <f t="shared" si="3842"/>
        <v>1.3338999999999981</v>
      </c>
      <c r="H30160" s="4">
        <f t="shared" si="3843"/>
        <v>0.93979506140830305</v>
      </c>
      <c r="I30160" s="4">
        <f t="shared" si="3844"/>
        <v>0.62979506140830299</v>
      </c>
      <c r="J30160">
        <f t="shared" si="3837"/>
        <v>42.701135395269432</v>
      </c>
      <c r="L30160">
        <f t="shared" si="3838"/>
        <v>2022</v>
      </c>
      <c r="M30160">
        <f t="shared" si="3839"/>
        <v>2</v>
      </c>
      <c r="N30160">
        <f t="shared" si="3840"/>
        <v>14</v>
      </c>
      <c r="O30160">
        <f t="shared" si="3841"/>
        <v>42.701135395269432</v>
      </c>
    </row>
    <row r="30161" spans="2:15" x14ac:dyDescent="0.25">
      <c r="B30161" s="3">
        <v>44606.635417824073</v>
      </c>
      <c r="C30161">
        <v>16.2361</v>
      </c>
      <c r="D30161">
        <v>56.576999999999998</v>
      </c>
      <c r="E30161">
        <v>14.8971</v>
      </c>
      <c r="F30161">
        <v>57.957999999999998</v>
      </c>
      <c r="G30161">
        <f t="shared" si="3842"/>
        <v>1.3390000000000004</v>
      </c>
      <c r="H30161" s="4">
        <f t="shared" si="3843"/>
        <v>0.94338825041286467</v>
      </c>
      <c r="I30161" s="4">
        <f t="shared" si="3844"/>
        <v>0.63338825041286473</v>
      </c>
      <c r="J30161">
        <f t="shared" si="3837"/>
        <v>43.624745811697451</v>
      </c>
      <c r="L30161">
        <f t="shared" si="3838"/>
        <v>2022</v>
      </c>
      <c r="M30161">
        <f t="shared" si="3839"/>
        <v>2</v>
      </c>
      <c r="N30161">
        <f t="shared" si="3840"/>
        <v>14</v>
      </c>
      <c r="O30161">
        <f t="shared" si="3841"/>
        <v>43.624745811697451</v>
      </c>
    </row>
    <row r="30162" spans="2:15" x14ac:dyDescent="0.25">
      <c r="B30162" s="3">
        <v>44606.64583454861</v>
      </c>
      <c r="C30162">
        <v>16.231200000000001</v>
      </c>
      <c r="D30162">
        <v>56.75</v>
      </c>
      <c r="E30162">
        <v>14.8971</v>
      </c>
      <c r="F30162">
        <v>57.957999999999998</v>
      </c>
      <c r="G30162">
        <f t="shared" si="3842"/>
        <v>1.3341000000000012</v>
      </c>
      <c r="H30162" s="4">
        <f t="shared" si="3843"/>
        <v>0.9399359707810333</v>
      </c>
      <c r="I30162" s="4">
        <f t="shared" si="3844"/>
        <v>0.62993597078103325</v>
      </c>
      <c r="J30162">
        <f t="shared" si="3837"/>
        <v>42.737082484618661</v>
      </c>
      <c r="L30162">
        <f t="shared" si="3838"/>
        <v>2022</v>
      </c>
      <c r="M30162">
        <f t="shared" si="3839"/>
        <v>2</v>
      </c>
      <c r="N30162">
        <f t="shared" si="3840"/>
        <v>14</v>
      </c>
      <c r="O30162">
        <f t="shared" si="3841"/>
        <v>42.737082484618661</v>
      </c>
    </row>
    <row r="30163" spans="2:15" x14ac:dyDescent="0.25">
      <c r="B30163" s="3">
        <v>44606.656251273147</v>
      </c>
      <c r="C30163">
        <v>16.227499999999999</v>
      </c>
      <c r="D30163">
        <v>56.75</v>
      </c>
      <c r="E30163">
        <v>14.8957</v>
      </c>
      <c r="F30163">
        <v>57.957999999999998</v>
      </c>
      <c r="G30163">
        <f t="shared" si="3842"/>
        <v>1.3317999999999994</v>
      </c>
      <c r="H30163" s="4">
        <f t="shared" si="3843"/>
        <v>0.93831551299466187</v>
      </c>
      <c r="I30163" s="4">
        <f t="shared" si="3844"/>
        <v>0.62831551299466182</v>
      </c>
      <c r="J30163">
        <f t="shared" si="3837"/>
        <v>42.32502975368584</v>
      </c>
      <c r="L30163">
        <f t="shared" si="3838"/>
        <v>2022</v>
      </c>
      <c r="M30163">
        <f t="shared" si="3839"/>
        <v>2</v>
      </c>
      <c r="N30163">
        <f t="shared" si="3840"/>
        <v>14</v>
      </c>
      <c r="O30163">
        <f t="shared" si="3841"/>
        <v>42.32502975368584</v>
      </c>
    </row>
    <row r="30164" spans="2:15" x14ac:dyDescent="0.25">
      <c r="B30164" s="3">
        <v>44606.666667997684</v>
      </c>
      <c r="C30164">
        <v>16.227499999999999</v>
      </c>
      <c r="D30164">
        <v>56.75</v>
      </c>
      <c r="E30164">
        <v>14.892799999999999</v>
      </c>
      <c r="F30164">
        <v>57.957999999999998</v>
      </c>
      <c r="G30164">
        <f t="shared" si="3842"/>
        <v>1.3346999999999998</v>
      </c>
      <c r="H30164" s="4">
        <f t="shared" si="3843"/>
        <v>0.94035869889921575</v>
      </c>
      <c r="I30164" s="4">
        <f t="shared" si="3844"/>
        <v>0.63035869889921581</v>
      </c>
      <c r="J30164">
        <f t="shared" si="3837"/>
        <v>42.84505705445595</v>
      </c>
      <c r="L30164">
        <f t="shared" si="3838"/>
        <v>2022</v>
      </c>
      <c r="M30164">
        <f t="shared" si="3839"/>
        <v>2</v>
      </c>
      <c r="N30164">
        <f t="shared" si="3840"/>
        <v>14</v>
      </c>
      <c r="O30164">
        <f t="shared" si="3841"/>
        <v>42.84505705445595</v>
      </c>
    </row>
    <row r="30165" spans="2:15" x14ac:dyDescent="0.25">
      <c r="B30165" s="3">
        <v>44606.677084664349</v>
      </c>
      <c r="C30165">
        <v>16.227499999999999</v>
      </c>
      <c r="D30165">
        <v>56.75</v>
      </c>
      <c r="E30165">
        <v>14.892799999999999</v>
      </c>
      <c r="F30165">
        <v>57.957999999999998</v>
      </c>
      <c r="G30165">
        <f t="shared" si="3842"/>
        <v>1.3346999999999998</v>
      </c>
      <c r="H30165" s="4">
        <f t="shared" si="3843"/>
        <v>0.94035869889921575</v>
      </c>
      <c r="I30165" s="4">
        <f t="shared" si="3844"/>
        <v>0.63035869889921581</v>
      </c>
      <c r="J30165">
        <f t="shared" si="3837"/>
        <v>42.84505705445595</v>
      </c>
      <c r="L30165">
        <f t="shared" si="3838"/>
        <v>2022</v>
      </c>
      <c r="M30165">
        <f t="shared" si="3839"/>
        <v>2</v>
      </c>
      <c r="N30165">
        <f t="shared" si="3840"/>
        <v>14</v>
      </c>
      <c r="O30165">
        <f t="shared" si="3841"/>
        <v>42.84505705445595</v>
      </c>
    </row>
    <row r="30166" spans="2:15" x14ac:dyDescent="0.25">
      <c r="B30166" s="3">
        <v>44606.687501388886</v>
      </c>
      <c r="C30166">
        <v>16.224399999999999</v>
      </c>
      <c r="D30166">
        <v>56.923000000000002</v>
      </c>
      <c r="E30166">
        <v>14.8957</v>
      </c>
      <c r="F30166">
        <v>57.957999999999998</v>
      </c>
      <c r="G30166">
        <f t="shared" si="3842"/>
        <v>1.3286999999999995</v>
      </c>
      <c r="H30166" s="4">
        <f t="shared" si="3843"/>
        <v>0.93613141771738062</v>
      </c>
      <c r="I30166" s="4">
        <f t="shared" si="3844"/>
        <v>0.62613141771738068</v>
      </c>
      <c r="J30166">
        <f t="shared" si="3837"/>
        <v>41.774278542698823</v>
      </c>
      <c r="L30166">
        <f t="shared" si="3838"/>
        <v>2022</v>
      </c>
      <c r="M30166">
        <f t="shared" si="3839"/>
        <v>2</v>
      </c>
      <c r="N30166">
        <f t="shared" si="3840"/>
        <v>14</v>
      </c>
      <c r="O30166">
        <f t="shared" si="3841"/>
        <v>41.774278542698823</v>
      </c>
    </row>
    <row r="30167" spans="2:15" x14ac:dyDescent="0.25">
      <c r="B30167" s="3">
        <v>44606.697918113423</v>
      </c>
      <c r="C30167">
        <v>16.226199999999999</v>
      </c>
      <c r="D30167">
        <v>56.923000000000002</v>
      </c>
      <c r="E30167">
        <v>14.8957</v>
      </c>
      <c r="F30167">
        <v>57.957999999999998</v>
      </c>
      <c r="G30167">
        <f t="shared" si="3842"/>
        <v>1.3304999999999989</v>
      </c>
      <c r="H30167" s="4">
        <f t="shared" si="3843"/>
        <v>0.93739960207193052</v>
      </c>
      <c r="I30167" s="4">
        <f t="shared" si="3844"/>
        <v>0.62739960207193057</v>
      </c>
      <c r="J30167">
        <f t="shared" si="3837"/>
        <v>42.093424705786695</v>
      </c>
      <c r="L30167">
        <f t="shared" si="3838"/>
        <v>2022</v>
      </c>
      <c r="M30167">
        <f t="shared" si="3839"/>
        <v>2</v>
      </c>
      <c r="N30167">
        <f t="shared" si="3840"/>
        <v>14</v>
      </c>
      <c r="O30167">
        <f t="shared" si="3841"/>
        <v>42.093424705786695</v>
      </c>
    </row>
    <row r="30168" spans="2:15" x14ac:dyDescent="0.25">
      <c r="B30168" s="3">
        <v>44606.70833483796</v>
      </c>
      <c r="C30168">
        <v>16.224399999999999</v>
      </c>
      <c r="D30168">
        <v>56.923000000000002</v>
      </c>
      <c r="E30168">
        <v>14.891299999999999</v>
      </c>
      <c r="F30168">
        <v>57.957999999999998</v>
      </c>
      <c r="G30168">
        <f t="shared" si="3842"/>
        <v>1.3331</v>
      </c>
      <c r="H30168" s="4">
        <f t="shared" si="3843"/>
        <v>0.93923142391739323</v>
      </c>
      <c r="I30168" s="4">
        <f t="shared" si="3844"/>
        <v>0.62923142391739328</v>
      </c>
      <c r="J30168">
        <f t="shared" si="3837"/>
        <v>42.55756897419041</v>
      </c>
      <c r="L30168">
        <f t="shared" si="3838"/>
        <v>2022</v>
      </c>
      <c r="M30168">
        <f t="shared" si="3839"/>
        <v>2</v>
      </c>
      <c r="N30168">
        <f t="shared" si="3840"/>
        <v>14</v>
      </c>
      <c r="O30168">
        <f t="shared" si="3841"/>
        <v>42.55756897419041</v>
      </c>
    </row>
    <row r="30169" spans="2:15" x14ac:dyDescent="0.25">
      <c r="B30169" s="3">
        <v>44606.718751562497</v>
      </c>
      <c r="C30169">
        <v>16.2226</v>
      </c>
      <c r="D30169">
        <v>56.923000000000002</v>
      </c>
      <c r="E30169">
        <v>14.8947</v>
      </c>
      <c r="F30169">
        <v>58.131</v>
      </c>
      <c r="G30169">
        <f t="shared" si="3842"/>
        <v>1.3278999999999996</v>
      </c>
      <c r="H30169" s="4">
        <f t="shared" si="3843"/>
        <v>0.93556778022646925</v>
      </c>
      <c r="I30169" s="4">
        <f t="shared" si="3844"/>
        <v>0.62556778022646919</v>
      </c>
      <c r="J30169">
        <f t="shared" si="3837"/>
        <v>41.633007541335076</v>
      </c>
      <c r="L30169">
        <f t="shared" si="3838"/>
        <v>2022</v>
      </c>
      <c r="M30169">
        <f t="shared" si="3839"/>
        <v>2</v>
      </c>
      <c r="N30169">
        <f t="shared" si="3840"/>
        <v>14</v>
      </c>
      <c r="O30169">
        <f t="shared" si="3841"/>
        <v>41.633007541335076</v>
      </c>
    </row>
    <row r="30170" spans="2:15" x14ac:dyDescent="0.25">
      <c r="B30170" s="3">
        <v>44606.729168287035</v>
      </c>
      <c r="C30170">
        <v>16.223099999999999</v>
      </c>
      <c r="D30170">
        <v>57.095999999999997</v>
      </c>
      <c r="E30170">
        <v>14.896100000000001</v>
      </c>
      <c r="F30170">
        <v>58.131</v>
      </c>
      <c r="G30170">
        <f t="shared" si="3842"/>
        <v>1.3269999999999982</v>
      </c>
      <c r="H30170" s="4">
        <f t="shared" si="3843"/>
        <v>0.93493368804919297</v>
      </c>
      <c r="I30170" s="4">
        <f t="shared" si="3844"/>
        <v>0.62493368804919291</v>
      </c>
      <c r="J30170">
        <f t="shared" si="3837"/>
        <v>41.474497250245179</v>
      </c>
      <c r="L30170">
        <f t="shared" si="3838"/>
        <v>2022</v>
      </c>
      <c r="M30170">
        <f t="shared" si="3839"/>
        <v>2</v>
      </c>
      <c r="N30170">
        <f t="shared" si="3840"/>
        <v>14</v>
      </c>
      <c r="O30170">
        <f t="shared" si="3841"/>
        <v>41.474497250245179</v>
      </c>
    </row>
    <row r="30171" spans="2:15" x14ac:dyDescent="0.25">
      <c r="B30171" s="3">
        <v>44606.739585011572</v>
      </c>
      <c r="C30171">
        <v>16.220700000000001</v>
      </c>
      <c r="D30171">
        <v>56.923000000000002</v>
      </c>
      <c r="E30171">
        <v>14.8977</v>
      </c>
      <c r="F30171">
        <v>58.131</v>
      </c>
      <c r="G30171">
        <f t="shared" si="3842"/>
        <v>1.3230000000000004</v>
      </c>
      <c r="H30171" s="4">
        <f t="shared" si="3843"/>
        <v>0.93211550059463777</v>
      </c>
      <c r="I30171" s="4">
        <f t="shared" si="3844"/>
        <v>0.62211550059463772</v>
      </c>
      <c r="J30171">
        <f t="shared" si="3837"/>
        <v>40.775361909862497</v>
      </c>
      <c r="L30171">
        <f t="shared" si="3838"/>
        <v>2022</v>
      </c>
      <c r="M30171">
        <f t="shared" si="3839"/>
        <v>2</v>
      </c>
      <c r="N30171">
        <f t="shared" si="3840"/>
        <v>14</v>
      </c>
      <c r="O30171">
        <f t="shared" si="3841"/>
        <v>40.775361909862497</v>
      </c>
    </row>
    <row r="30172" spans="2:15" x14ac:dyDescent="0.25">
      <c r="B30172" s="3">
        <v>44606.750001736109</v>
      </c>
      <c r="C30172">
        <v>16.223099999999999</v>
      </c>
      <c r="D30172">
        <v>57.095999999999997</v>
      </c>
      <c r="E30172">
        <v>14.901999999999999</v>
      </c>
      <c r="F30172">
        <v>58.131</v>
      </c>
      <c r="G30172">
        <f t="shared" si="3842"/>
        <v>1.3210999999999995</v>
      </c>
      <c r="H30172" s="4">
        <f t="shared" si="3843"/>
        <v>0.93077686155372263</v>
      </c>
      <c r="I30172" s="4">
        <f t="shared" si="3844"/>
        <v>0.62077686155372258</v>
      </c>
      <c r="J30172">
        <f t="shared" si="3837"/>
        <v>40.446321478112736</v>
      </c>
      <c r="L30172">
        <f t="shared" si="3838"/>
        <v>2022</v>
      </c>
      <c r="M30172">
        <f t="shared" si="3839"/>
        <v>2</v>
      </c>
      <c r="N30172">
        <f t="shared" si="3840"/>
        <v>14</v>
      </c>
      <c r="O30172">
        <f t="shared" si="3841"/>
        <v>40.446321478112736</v>
      </c>
    </row>
    <row r="30173" spans="2:15" x14ac:dyDescent="0.25">
      <c r="B30173" s="3">
        <v>44606.760418460646</v>
      </c>
      <c r="C30173">
        <v>16.2254</v>
      </c>
      <c r="D30173">
        <v>57.268000000000001</v>
      </c>
      <c r="E30173">
        <v>14.903499999999999</v>
      </c>
      <c r="F30173">
        <v>58.131</v>
      </c>
      <c r="G30173">
        <f t="shared" si="3842"/>
        <v>1.3219000000000012</v>
      </c>
      <c r="H30173" s="4">
        <f t="shared" si="3843"/>
        <v>0.93134049904463523</v>
      </c>
      <c r="I30173" s="4">
        <f t="shared" si="3844"/>
        <v>0.62134049904463517</v>
      </c>
      <c r="J30173">
        <f t="shared" si="3837"/>
        <v>40.584626289279541</v>
      </c>
      <c r="L30173">
        <f t="shared" si="3838"/>
        <v>2022</v>
      </c>
      <c r="M30173">
        <f t="shared" si="3839"/>
        <v>2</v>
      </c>
      <c r="N30173">
        <f t="shared" si="3840"/>
        <v>14</v>
      </c>
      <c r="O30173">
        <f t="shared" si="3841"/>
        <v>40.584626289279541</v>
      </c>
    </row>
    <row r="30174" spans="2:15" x14ac:dyDescent="0.25">
      <c r="B30174" s="3">
        <v>44606.770835185183</v>
      </c>
      <c r="C30174">
        <v>16.2271</v>
      </c>
      <c r="D30174">
        <v>57.268000000000001</v>
      </c>
      <c r="E30174">
        <v>14.9064</v>
      </c>
      <c r="F30174">
        <v>58.131</v>
      </c>
      <c r="G30174">
        <f t="shared" si="3842"/>
        <v>1.3207000000000004</v>
      </c>
      <c r="H30174" s="4">
        <f t="shared" si="3843"/>
        <v>0.93049504280826767</v>
      </c>
      <c r="I30174" s="4">
        <f t="shared" si="3844"/>
        <v>0.62049504280826762</v>
      </c>
      <c r="J30174">
        <f t="shared" si="3837"/>
        <v>40.377298979847353</v>
      </c>
      <c r="L30174">
        <f t="shared" si="3838"/>
        <v>2022</v>
      </c>
      <c r="M30174">
        <f t="shared" si="3839"/>
        <v>2</v>
      </c>
      <c r="N30174">
        <f t="shared" si="3840"/>
        <v>14</v>
      </c>
      <c r="O30174">
        <f t="shared" si="3841"/>
        <v>40.377298979847353</v>
      </c>
    </row>
    <row r="30175" spans="2:15" x14ac:dyDescent="0.25">
      <c r="B30175" s="3">
        <v>44606.781251909721</v>
      </c>
      <c r="C30175">
        <v>16.228999999999999</v>
      </c>
      <c r="D30175">
        <v>57.268000000000001</v>
      </c>
      <c r="E30175">
        <v>14.9093</v>
      </c>
      <c r="F30175">
        <v>58.131</v>
      </c>
      <c r="G30175">
        <f t="shared" si="3842"/>
        <v>1.3196999999999992</v>
      </c>
      <c r="H30175" s="4">
        <f t="shared" si="3843"/>
        <v>0.92979049594462748</v>
      </c>
      <c r="I30175" s="4">
        <f t="shared" si="3844"/>
        <v>0.61979049594462743</v>
      </c>
      <c r="J30175">
        <f t="shared" si="3837"/>
        <v>40.205121075332748</v>
      </c>
      <c r="L30175">
        <f t="shared" si="3838"/>
        <v>2022</v>
      </c>
      <c r="M30175">
        <f t="shared" si="3839"/>
        <v>2</v>
      </c>
      <c r="N30175">
        <f t="shared" si="3840"/>
        <v>14</v>
      </c>
      <c r="O30175">
        <f t="shared" si="3841"/>
        <v>40.205121075332748</v>
      </c>
    </row>
    <row r="30176" spans="2:15" x14ac:dyDescent="0.25">
      <c r="B30176" s="3">
        <v>44606.791668634258</v>
      </c>
      <c r="C30176">
        <v>16.232600000000001</v>
      </c>
      <c r="D30176">
        <v>57.268000000000001</v>
      </c>
      <c r="E30176">
        <v>14.916700000000001</v>
      </c>
      <c r="F30176">
        <v>58.131</v>
      </c>
      <c r="G30176">
        <f t="shared" si="3842"/>
        <v>1.315900000000001</v>
      </c>
      <c r="H30176" s="4">
        <f t="shared" si="3843"/>
        <v>0.9271132178628001</v>
      </c>
      <c r="I30176" s="4">
        <f t="shared" si="3844"/>
        <v>0.61711321786280005</v>
      </c>
      <c r="J30176">
        <f t="shared" si="3837"/>
        <v>39.555757207959402</v>
      </c>
      <c r="L30176">
        <f t="shared" si="3838"/>
        <v>2022</v>
      </c>
      <c r="M30176">
        <f t="shared" si="3839"/>
        <v>2</v>
      </c>
      <c r="N30176">
        <f t="shared" si="3840"/>
        <v>14</v>
      </c>
      <c r="O30176">
        <f t="shared" si="3841"/>
        <v>39.555757207959402</v>
      </c>
    </row>
    <row r="30177" spans="2:15" x14ac:dyDescent="0.25">
      <c r="B30177" s="3">
        <v>44606.802085358795</v>
      </c>
      <c r="C30177">
        <v>16.232600000000001</v>
      </c>
      <c r="D30177">
        <v>57.268000000000001</v>
      </c>
      <c r="E30177">
        <v>14.919600000000001</v>
      </c>
      <c r="F30177">
        <v>58.131</v>
      </c>
      <c r="G30177">
        <f t="shared" si="3842"/>
        <v>1.3130000000000006</v>
      </c>
      <c r="H30177" s="4">
        <f t="shared" si="3843"/>
        <v>0.92507003195824622</v>
      </c>
      <c r="I30177" s="4">
        <f t="shared" si="3844"/>
        <v>0.61507003195824628</v>
      </c>
      <c r="J30177">
        <f t="shared" si="3837"/>
        <v>39.065395805466451</v>
      </c>
      <c r="L30177">
        <f t="shared" si="3838"/>
        <v>2022</v>
      </c>
      <c r="M30177">
        <f t="shared" si="3839"/>
        <v>2</v>
      </c>
      <c r="N30177">
        <f t="shared" si="3840"/>
        <v>14</v>
      </c>
      <c r="O30177">
        <f t="shared" si="3841"/>
        <v>39.065395805466451</v>
      </c>
    </row>
    <row r="30178" spans="2:15" x14ac:dyDescent="0.25">
      <c r="B30178" s="3">
        <v>44606.812502083332</v>
      </c>
      <c r="C30178">
        <v>16.239899999999999</v>
      </c>
      <c r="D30178">
        <v>57.268000000000001</v>
      </c>
      <c r="E30178">
        <v>14.922499999999999</v>
      </c>
      <c r="F30178">
        <v>58.131</v>
      </c>
      <c r="G30178">
        <f t="shared" si="3842"/>
        <v>1.3173999999999992</v>
      </c>
      <c r="H30178" s="4">
        <f t="shared" si="3843"/>
        <v>0.9281700381582576</v>
      </c>
      <c r="I30178" s="4">
        <f t="shared" si="3844"/>
        <v>0.61817003815825755</v>
      </c>
      <c r="J30178">
        <f t="shared" si="3837"/>
        <v>39.811157987213683</v>
      </c>
      <c r="L30178">
        <f t="shared" si="3838"/>
        <v>2022</v>
      </c>
      <c r="M30178">
        <f t="shared" si="3839"/>
        <v>2</v>
      </c>
      <c r="N30178">
        <f t="shared" si="3840"/>
        <v>14</v>
      </c>
      <c r="O30178">
        <f t="shared" si="3841"/>
        <v>39.811157987213683</v>
      </c>
    </row>
    <row r="30179" spans="2:15" x14ac:dyDescent="0.25">
      <c r="B30179" s="3">
        <v>44606.822918807869</v>
      </c>
      <c r="C30179">
        <v>16.239899999999999</v>
      </c>
      <c r="D30179">
        <v>57.268000000000001</v>
      </c>
      <c r="E30179">
        <v>14.9254</v>
      </c>
      <c r="F30179">
        <v>58.131</v>
      </c>
      <c r="G30179">
        <f t="shared" si="3842"/>
        <v>1.3144999999999989</v>
      </c>
      <c r="H30179" s="4">
        <f t="shared" si="3843"/>
        <v>0.92612685225370361</v>
      </c>
      <c r="I30179" s="4">
        <f t="shared" si="3844"/>
        <v>0.61612685225370356</v>
      </c>
      <c r="J30179">
        <f t="shared" si="3837"/>
        <v>39.318470333443372</v>
      </c>
      <c r="L30179">
        <f t="shared" si="3838"/>
        <v>2022</v>
      </c>
      <c r="M30179">
        <f t="shared" si="3839"/>
        <v>2</v>
      </c>
      <c r="N30179">
        <f t="shared" si="3840"/>
        <v>14</v>
      </c>
      <c r="O30179">
        <f t="shared" si="3841"/>
        <v>39.318470333443372</v>
      </c>
    </row>
    <row r="30180" spans="2:15" x14ac:dyDescent="0.25">
      <c r="B30180" s="3">
        <v>44606.833335532407</v>
      </c>
      <c r="C30180">
        <v>16.241599999999998</v>
      </c>
      <c r="D30180">
        <v>57.268000000000001</v>
      </c>
      <c r="E30180">
        <v>14.9297</v>
      </c>
      <c r="F30180">
        <v>58.131</v>
      </c>
      <c r="G30180">
        <f t="shared" si="3842"/>
        <v>1.3118999999999978</v>
      </c>
      <c r="H30180" s="4">
        <f t="shared" si="3843"/>
        <v>0.92429503040824101</v>
      </c>
      <c r="I30180" s="4">
        <f t="shared" si="3844"/>
        <v>0.61429503040824107</v>
      </c>
      <c r="J30180">
        <f t="shared" si="3837"/>
        <v>38.880569361714628</v>
      </c>
      <c r="L30180">
        <f t="shared" si="3838"/>
        <v>2022</v>
      </c>
      <c r="M30180">
        <f t="shared" si="3839"/>
        <v>2</v>
      </c>
      <c r="N30180">
        <f t="shared" si="3840"/>
        <v>14</v>
      </c>
      <c r="O30180">
        <f t="shared" si="3841"/>
        <v>38.880569361714628</v>
      </c>
    </row>
    <row r="30181" spans="2:15" x14ac:dyDescent="0.25">
      <c r="B30181" s="3">
        <v>44606.843752256944</v>
      </c>
      <c r="C30181">
        <v>16.245200000000001</v>
      </c>
      <c r="D30181">
        <v>57.268000000000001</v>
      </c>
      <c r="E30181">
        <v>14.9328</v>
      </c>
      <c r="F30181">
        <v>58.131</v>
      </c>
      <c r="G30181">
        <f t="shared" si="3842"/>
        <v>1.3124000000000002</v>
      </c>
      <c r="H30181" s="4">
        <f t="shared" si="3843"/>
        <v>0.92464730384006233</v>
      </c>
      <c r="I30181" s="4">
        <f t="shared" si="3844"/>
        <v>0.61464730384006239</v>
      </c>
      <c r="J30181">
        <f t="shared" si="3837"/>
        <v>38.964501612209858</v>
      </c>
      <c r="L30181">
        <f t="shared" si="3838"/>
        <v>2022</v>
      </c>
      <c r="M30181">
        <f t="shared" si="3839"/>
        <v>2</v>
      </c>
      <c r="N30181">
        <f t="shared" si="3840"/>
        <v>14</v>
      </c>
      <c r="O30181">
        <f t="shared" si="3841"/>
        <v>38.964501612209858</v>
      </c>
    </row>
    <row r="30182" spans="2:15" x14ac:dyDescent="0.25">
      <c r="B30182" s="3">
        <v>44606.854168981481</v>
      </c>
      <c r="C30182">
        <v>16.2471</v>
      </c>
      <c r="D30182">
        <v>57.268000000000001</v>
      </c>
      <c r="E30182">
        <v>14.938599999999999</v>
      </c>
      <c r="F30182">
        <v>58.131</v>
      </c>
      <c r="G30182">
        <f t="shared" si="3842"/>
        <v>1.3085000000000004</v>
      </c>
      <c r="H30182" s="4">
        <f t="shared" si="3843"/>
        <v>0.92189957107186971</v>
      </c>
      <c r="I30182" s="4">
        <f t="shared" si="3844"/>
        <v>0.61189957107186976</v>
      </c>
      <c r="J30182">
        <f t="shared" si="3837"/>
        <v>38.313345197012524</v>
      </c>
      <c r="L30182">
        <f t="shared" si="3838"/>
        <v>2022</v>
      </c>
      <c r="M30182">
        <f t="shared" si="3839"/>
        <v>2</v>
      </c>
      <c r="N30182">
        <f t="shared" si="3840"/>
        <v>14</v>
      </c>
      <c r="O30182">
        <f t="shared" si="3841"/>
        <v>38.313345197012524</v>
      </c>
    </row>
    <row r="30183" spans="2:15" x14ac:dyDescent="0.25">
      <c r="B30183" s="3">
        <v>44606.864585706018</v>
      </c>
      <c r="C30183">
        <v>16.252600000000001</v>
      </c>
      <c r="D30183">
        <v>57.268000000000001</v>
      </c>
      <c r="E30183">
        <v>14.94</v>
      </c>
      <c r="F30183">
        <v>58.131</v>
      </c>
      <c r="G30183">
        <f t="shared" si="3842"/>
        <v>1.3126000000000015</v>
      </c>
      <c r="H30183" s="4">
        <f t="shared" si="3843"/>
        <v>0.92478821321279114</v>
      </c>
      <c r="I30183" s="4">
        <f t="shared" si="3844"/>
        <v>0.61478821321279109</v>
      </c>
      <c r="J30183">
        <f t="shared" si="3837"/>
        <v>38.998111728103062</v>
      </c>
      <c r="L30183">
        <f t="shared" si="3838"/>
        <v>2022</v>
      </c>
      <c r="M30183">
        <f t="shared" si="3839"/>
        <v>2</v>
      </c>
      <c r="N30183">
        <f t="shared" si="3840"/>
        <v>14</v>
      </c>
      <c r="O30183">
        <f t="shared" si="3841"/>
        <v>38.998111728103062</v>
      </c>
    </row>
    <row r="30184" spans="2:15" x14ac:dyDescent="0.25">
      <c r="B30184" s="3">
        <v>44606.875002372683</v>
      </c>
      <c r="C30184">
        <v>16.2544</v>
      </c>
      <c r="D30184">
        <v>57.268000000000001</v>
      </c>
      <c r="E30184">
        <v>14.9415</v>
      </c>
      <c r="F30184">
        <v>58.131</v>
      </c>
      <c r="G30184">
        <f t="shared" si="3842"/>
        <v>1.3129000000000008</v>
      </c>
      <c r="H30184" s="4">
        <f t="shared" si="3843"/>
        <v>0.92499957727188231</v>
      </c>
      <c r="I30184" s="4">
        <f t="shared" si="3844"/>
        <v>0.61499957727188237</v>
      </c>
      <c r="J30184">
        <f t="shared" si="3837"/>
        <v>39.048566802743537</v>
      </c>
      <c r="L30184">
        <f t="shared" si="3838"/>
        <v>2022</v>
      </c>
      <c r="M30184">
        <f t="shared" si="3839"/>
        <v>2</v>
      </c>
      <c r="N30184">
        <f t="shared" si="3840"/>
        <v>14</v>
      </c>
      <c r="O30184">
        <f t="shared" si="3841"/>
        <v>39.048566802743537</v>
      </c>
    </row>
    <row r="30185" spans="2:15" x14ac:dyDescent="0.25">
      <c r="B30185" s="3">
        <v>44606.88541909722</v>
      </c>
      <c r="C30185">
        <v>16.252600000000001</v>
      </c>
      <c r="D30185">
        <v>57.268000000000001</v>
      </c>
      <c r="E30185">
        <v>14.9444</v>
      </c>
      <c r="F30185">
        <v>58.131</v>
      </c>
      <c r="G30185">
        <f t="shared" si="3842"/>
        <v>1.3082000000000011</v>
      </c>
      <c r="H30185" s="4">
        <f t="shared" si="3843"/>
        <v>0.92168820701277843</v>
      </c>
      <c r="I30185" s="4">
        <f t="shared" si="3844"/>
        <v>0.61168820701277848</v>
      </c>
      <c r="J30185">
        <f t="shared" si="3837"/>
        <v>38.263589427047947</v>
      </c>
      <c r="L30185">
        <f t="shared" si="3838"/>
        <v>2022</v>
      </c>
      <c r="M30185">
        <f t="shared" si="3839"/>
        <v>2</v>
      </c>
      <c r="N30185">
        <f t="shared" si="3840"/>
        <v>14</v>
      </c>
      <c r="O30185">
        <f t="shared" si="3841"/>
        <v>38.263589427047947</v>
      </c>
    </row>
    <row r="30186" spans="2:15" x14ac:dyDescent="0.25">
      <c r="B30186" s="3">
        <v>44606.895835821757</v>
      </c>
      <c r="C30186">
        <v>16.2563</v>
      </c>
      <c r="D30186">
        <v>57.268000000000001</v>
      </c>
      <c r="E30186">
        <v>14.9458</v>
      </c>
      <c r="F30186">
        <v>58.131</v>
      </c>
      <c r="G30186">
        <f t="shared" si="3842"/>
        <v>1.3104999999999993</v>
      </c>
      <c r="H30186" s="4">
        <f t="shared" si="3843"/>
        <v>0.92330866479914719</v>
      </c>
      <c r="I30186" s="4">
        <f t="shared" si="3844"/>
        <v>0.61330866479914725</v>
      </c>
      <c r="J30186">
        <f t="shared" si="3837"/>
        <v>38.6462651594588</v>
      </c>
      <c r="L30186">
        <f t="shared" si="3838"/>
        <v>2022</v>
      </c>
      <c r="M30186">
        <f t="shared" si="3839"/>
        <v>2</v>
      </c>
      <c r="N30186">
        <f t="shared" si="3840"/>
        <v>14</v>
      </c>
      <c r="O30186">
        <f t="shared" si="3841"/>
        <v>38.6462651594588</v>
      </c>
    </row>
    <row r="30187" spans="2:15" x14ac:dyDescent="0.25">
      <c r="B30187" s="3">
        <v>44606.906252546294</v>
      </c>
      <c r="C30187">
        <v>16.257999999999999</v>
      </c>
      <c r="D30187">
        <v>57.268000000000001</v>
      </c>
      <c r="E30187">
        <v>14.9473</v>
      </c>
      <c r="F30187">
        <v>58.131</v>
      </c>
      <c r="G30187">
        <f t="shared" si="3842"/>
        <v>1.3106999999999989</v>
      </c>
      <c r="H30187" s="4">
        <f t="shared" si="3843"/>
        <v>0.92344957417187468</v>
      </c>
      <c r="I30187" s="4">
        <f t="shared" si="3844"/>
        <v>0.61344957417187462</v>
      </c>
      <c r="J30187">
        <f t="shared" si="3837"/>
        <v>38.679673553102305</v>
      </c>
      <c r="L30187">
        <f t="shared" si="3838"/>
        <v>2022</v>
      </c>
      <c r="M30187">
        <f t="shared" si="3839"/>
        <v>2</v>
      </c>
      <c r="N30187">
        <f t="shared" si="3840"/>
        <v>14</v>
      </c>
      <c r="O30187">
        <f t="shared" si="3841"/>
        <v>38.679673553102305</v>
      </c>
    </row>
    <row r="30188" spans="2:15" x14ac:dyDescent="0.25">
      <c r="B30188" s="3">
        <v>44606.916669270831</v>
      </c>
      <c r="C30188">
        <v>16.259899999999998</v>
      </c>
      <c r="D30188">
        <v>57.268000000000001</v>
      </c>
      <c r="E30188">
        <v>14.948700000000001</v>
      </c>
      <c r="F30188">
        <v>58.131</v>
      </c>
      <c r="G30188">
        <f t="shared" si="3842"/>
        <v>1.3111999999999977</v>
      </c>
      <c r="H30188" s="4">
        <f t="shared" si="3843"/>
        <v>0.92380184760369355</v>
      </c>
      <c r="I30188" s="4">
        <f t="shared" si="3844"/>
        <v>0.6138018476036935</v>
      </c>
      <c r="J30188">
        <f t="shared" si="3837"/>
        <v>38.763287294828096</v>
      </c>
      <c r="L30188">
        <f t="shared" si="3838"/>
        <v>2022</v>
      </c>
      <c r="M30188">
        <f t="shared" si="3839"/>
        <v>2</v>
      </c>
      <c r="N30188">
        <f t="shared" si="3840"/>
        <v>14</v>
      </c>
      <c r="O30188">
        <f t="shared" si="3841"/>
        <v>38.763287294828096</v>
      </c>
    </row>
    <row r="30189" spans="2:15" x14ac:dyDescent="0.25">
      <c r="B30189" s="3">
        <v>44606.927085995369</v>
      </c>
      <c r="C30189">
        <v>16.261600000000001</v>
      </c>
      <c r="D30189">
        <v>57.268000000000001</v>
      </c>
      <c r="E30189">
        <v>14.9518</v>
      </c>
      <c r="F30189">
        <v>58.131</v>
      </c>
      <c r="G30189">
        <f t="shared" si="3842"/>
        <v>1.309800000000001</v>
      </c>
      <c r="H30189" s="4">
        <f t="shared" si="3843"/>
        <v>0.92281548199460095</v>
      </c>
      <c r="I30189" s="4">
        <f t="shared" si="3844"/>
        <v>0.61281548199460101</v>
      </c>
      <c r="J30189">
        <f t="shared" si="3837"/>
        <v>38.529502587847013</v>
      </c>
      <c r="L30189">
        <f t="shared" si="3838"/>
        <v>2022</v>
      </c>
      <c r="M30189">
        <f t="shared" si="3839"/>
        <v>2</v>
      </c>
      <c r="N30189">
        <f t="shared" si="3840"/>
        <v>14</v>
      </c>
      <c r="O30189">
        <f t="shared" si="3841"/>
        <v>38.529502587847013</v>
      </c>
    </row>
    <row r="30190" spans="2:15" x14ac:dyDescent="0.25">
      <c r="B30190" s="3">
        <v>44606.937502719906</v>
      </c>
      <c r="C30190">
        <v>16.2593</v>
      </c>
      <c r="D30190">
        <v>57.095999999999997</v>
      </c>
      <c r="E30190">
        <v>14.9518</v>
      </c>
      <c r="F30190">
        <v>58.131</v>
      </c>
      <c r="G30190">
        <f t="shared" si="3842"/>
        <v>1.3074999999999992</v>
      </c>
      <c r="H30190" s="4">
        <f t="shared" si="3843"/>
        <v>0.92119502420822952</v>
      </c>
      <c r="I30190" s="4">
        <f t="shared" si="3844"/>
        <v>0.61119502420822958</v>
      </c>
      <c r="J30190">
        <f t="shared" si="3837"/>
        <v>38.147677121248137</v>
      </c>
      <c r="L30190">
        <f t="shared" si="3838"/>
        <v>2022</v>
      </c>
      <c r="M30190">
        <f t="shared" si="3839"/>
        <v>2</v>
      </c>
      <c r="N30190">
        <f t="shared" si="3840"/>
        <v>14</v>
      </c>
      <c r="O30190">
        <f t="shared" si="3841"/>
        <v>38.147677121248137</v>
      </c>
    </row>
    <row r="30191" spans="2:15" x14ac:dyDescent="0.25">
      <c r="B30191" s="3">
        <v>44606.947919444443</v>
      </c>
      <c r="C30191">
        <v>16.264800000000001</v>
      </c>
      <c r="D30191">
        <v>57.095999999999997</v>
      </c>
      <c r="E30191">
        <v>14.953200000000001</v>
      </c>
      <c r="F30191">
        <v>58.131</v>
      </c>
      <c r="G30191">
        <f t="shared" si="3842"/>
        <v>1.3116000000000003</v>
      </c>
      <c r="H30191" s="4">
        <f t="shared" si="3843"/>
        <v>0.92408366634915096</v>
      </c>
      <c r="I30191" s="4">
        <f t="shared" si="3844"/>
        <v>0.6140836663491509</v>
      </c>
      <c r="J30191">
        <f t="shared" si="3837"/>
        <v>38.830273766817299</v>
      </c>
      <c r="L30191">
        <f t="shared" si="3838"/>
        <v>2022</v>
      </c>
      <c r="M30191">
        <f t="shared" si="3839"/>
        <v>2</v>
      </c>
      <c r="N30191">
        <f t="shared" si="3840"/>
        <v>14</v>
      </c>
      <c r="O30191">
        <f t="shared" si="3841"/>
        <v>38.830273766817299</v>
      </c>
    </row>
    <row r="30192" spans="2:15" x14ac:dyDescent="0.25">
      <c r="B30192" s="3">
        <v>44606.95833616898</v>
      </c>
      <c r="C30192">
        <v>16.264800000000001</v>
      </c>
      <c r="D30192">
        <v>57.095999999999997</v>
      </c>
      <c r="E30192">
        <v>14.9527</v>
      </c>
      <c r="F30192">
        <v>57.957999999999998</v>
      </c>
      <c r="G30192">
        <f t="shared" si="3842"/>
        <v>1.3121000000000009</v>
      </c>
      <c r="H30192" s="4">
        <f t="shared" si="3843"/>
        <v>0.92443593978097094</v>
      </c>
      <c r="I30192" s="4">
        <f t="shared" si="3844"/>
        <v>0.61443593978097089</v>
      </c>
      <c r="J30192">
        <f t="shared" si="3837"/>
        <v>38.914126317696912</v>
      </c>
      <c r="L30192">
        <f t="shared" si="3838"/>
        <v>2022</v>
      </c>
      <c r="M30192">
        <f t="shared" si="3839"/>
        <v>2</v>
      </c>
      <c r="N30192">
        <f t="shared" si="3840"/>
        <v>14</v>
      </c>
      <c r="O30192">
        <f t="shared" si="3841"/>
        <v>38.914126317696912</v>
      </c>
    </row>
    <row r="30193" spans="2:15" x14ac:dyDescent="0.25">
      <c r="B30193" s="3">
        <v>44606.968752893517</v>
      </c>
      <c r="C30193">
        <v>16.264800000000001</v>
      </c>
      <c r="D30193">
        <v>57.095999999999997</v>
      </c>
      <c r="E30193">
        <v>14.9541</v>
      </c>
      <c r="F30193">
        <v>57.957999999999998</v>
      </c>
      <c r="G30193">
        <f t="shared" si="3842"/>
        <v>1.3107000000000006</v>
      </c>
      <c r="H30193" s="4">
        <f t="shared" si="3843"/>
        <v>0.92344957417187612</v>
      </c>
      <c r="I30193" s="4">
        <f t="shared" si="3844"/>
        <v>0.61344957417187618</v>
      </c>
      <c r="J30193">
        <f t="shared" si="3837"/>
        <v>38.679673553102681</v>
      </c>
      <c r="L30193">
        <f t="shared" si="3838"/>
        <v>2022</v>
      </c>
      <c r="M30193">
        <f t="shared" si="3839"/>
        <v>2</v>
      </c>
      <c r="N30193">
        <f t="shared" si="3840"/>
        <v>14</v>
      </c>
      <c r="O30193">
        <f t="shared" si="3841"/>
        <v>38.679673553102681</v>
      </c>
    </row>
    <row r="30194" spans="2:15" x14ac:dyDescent="0.25">
      <c r="B30194" s="3">
        <v>44606.979169618055</v>
      </c>
      <c r="C30194">
        <v>16.2667</v>
      </c>
      <c r="D30194">
        <v>57.095999999999997</v>
      </c>
      <c r="E30194">
        <v>14.958600000000001</v>
      </c>
      <c r="F30194">
        <v>57.957999999999998</v>
      </c>
      <c r="G30194">
        <f t="shared" si="3842"/>
        <v>1.3080999999999996</v>
      </c>
      <c r="H30194" s="4">
        <f t="shared" si="3843"/>
        <v>0.92161775232641352</v>
      </c>
      <c r="I30194" s="4">
        <f t="shared" si="3844"/>
        <v>0.61161775232641347</v>
      </c>
      <c r="J30194">
        <f t="shared" si="3837"/>
        <v>38.24701471700169</v>
      </c>
      <c r="L30194">
        <f t="shared" si="3838"/>
        <v>2022</v>
      </c>
      <c r="M30194">
        <f t="shared" si="3839"/>
        <v>2</v>
      </c>
      <c r="N30194">
        <f t="shared" si="3840"/>
        <v>14</v>
      </c>
      <c r="O30194">
        <f t="shared" si="3841"/>
        <v>38.24701471700169</v>
      </c>
    </row>
    <row r="30195" spans="2:15" x14ac:dyDescent="0.25">
      <c r="B30195" s="3">
        <v>44606.989586342592</v>
      </c>
      <c r="C30195">
        <v>16.2667</v>
      </c>
      <c r="D30195">
        <v>57.095999999999997</v>
      </c>
      <c r="E30195">
        <v>14.961499999999999</v>
      </c>
      <c r="F30195">
        <v>57.957999999999998</v>
      </c>
      <c r="G30195">
        <f t="shared" si="3842"/>
        <v>1.305200000000001</v>
      </c>
      <c r="H30195" s="4">
        <f t="shared" si="3843"/>
        <v>0.91957456642186075</v>
      </c>
      <c r="I30195" s="4">
        <f t="shared" si="3844"/>
        <v>0.60957456642186081</v>
      </c>
      <c r="J30195">
        <f t="shared" si="3837"/>
        <v>37.768636897731064</v>
      </c>
      <c r="L30195">
        <f t="shared" si="3838"/>
        <v>2022</v>
      </c>
      <c r="M30195">
        <f t="shared" si="3839"/>
        <v>2</v>
      </c>
      <c r="N30195">
        <f t="shared" si="3840"/>
        <v>14</v>
      </c>
      <c r="O30195">
        <f t="shared" si="3841"/>
        <v>37.768636897731064</v>
      </c>
    </row>
    <row r="30196" spans="2:15" x14ac:dyDescent="0.25">
      <c r="B30196" s="3">
        <v>44607.000003067129</v>
      </c>
      <c r="C30196">
        <v>16.2698</v>
      </c>
      <c r="D30196">
        <v>56.923000000000002</v>
      </c>
      <c r="E30196">
        <v>14.9659</v>
      </c>
      <c r="F30196">
        <v>57.957999999999998</v>
      </c>
      <c r="G30196">
        <f t="shared" si="3842"/>
        <v>1.3039000000000005</v>
      </c>
      <c r="H30196" s="4">
        <f t="shared" si="3843"/>
        <v>0.9186586554991294</v>
      </c>
      <c r="I30196" s="4">
        <f t="shared" si="3844"/>
        <v>0.60865865549912934</v>
      </c>
      <c r="J30196">
        <f t="shared" si="3837"/>
        <v>37.555623891238483</v>
      </c>
      <c r="L30196">
        <f t="shared" si="3838"/>
        <v>2022</v>
      </c>
      <c r="M30196">
        <f t="shared" si="3839"/>
        <v>2</v>
      </c>
      <c r="N30196">
        <f t="shared" si="3840"/>
        <v>15</v>
      </c>
      <c r="O30196">
        <f t="shared" si="3841"/>
        <v>37.555623891238483</v>
      </c>
    </row>
    <row r="30197" spans="2:15" x14ac:dyDescent="0.25">
      <c r="B30197" s="3">
        <v>44607.010419791666</v>
      </c>
      <c r="C30197">
        <v>16.275300000000001</v>
      </c>
      <c r="D30197">
        <v>56.923000000000002</v>
      </c>
      <c r="E30197">
        <v>14.962999999999999</v>
      </c>
      <c r="F30197">
        <v>57.957999999999998</v>
      </c>
      <c r="G30197">
        <f t="shared" si="3842"/>
        <v>1.3123000000000022</v>
      </c>
      <c r="H30197" s="4">
        <f t="shared" si="3843"/>
        <v>0.92457684915369964</v>
      </c>
      <c r="I30197" s="4">
        <f t="shared" si="3844"/>
        <v>0.61457684915369959</v>
      </c>
      <c r="J30197">
        <f t="shared" si="3837"/>
        <v>38.947704531202511</v>
      </c>
      <c r="L30197">
        <f t="shared" si="3838"/>
        <v>2022</v>
      </c>
      <c r="M30197">
        <f t="shared" si="3839"/>
        <v>2</v>
      </c>
      <c r="N30197">
        <f t="shared" si="3840"/>
        <v>15</v>
      </c>
      <c r="O30197">
        <f t="shared" si="3841"/>
        <v>38.947704531202511</v>
      </c>
    </row>
    <row r="30198" spans="2:15" x14ac:dyDescent="0.25">
      <c r="B30198" s="3">
        <v>44607.020836516203</v>
      </c>
      <c r="C30198">
        <v>16.277000000000001</v>
      </c>
      <c r="D30198">
        <v>56.923000000000002</v>
      </c>
      <c r="E30198">
        <v>14.964399999999999</v>
      </c>
      <c r="F30198">
        <v>57.957999999999998</v>
      </c>
      <c r="G30198">
        <f t="shared" si="3842"/>
        <v>1.3126000000000015</v>
      </c>
      <c r="H30198" s="4">
        <f t="shared" si="3843"/>
        <v>0.92478821321279114</v>
      </c>
      <c r="I30198" s="4">
        <f t="shared" si="3844"/>
        <v>0.61478821321279109</v>
      </c>
      <c r="J30198">
        <f t="shared" si="3837"/>
        <v>38.998111728103062</v>
      </c>
      <c r="L30198">
        <f t="shared" si="3838"/>
        <v>2022</v>
      </c>
      <c r="M30198">
        <f t="shared" si="3839"/>
        <v>2</v>
      </c>
      <c r="N30198">
        <f t="shared" si="3840"/>
        <v>15</v>
      </c>
      <c r="O30198">
        <f t="shared" si="3841"/>
        <v>38.998111728103062</v>
      </c>
    </row>
    <row r="30199" spans="2:15" x14ac:dyDescent="0.25">
      <c r="B30199" s="3">
        <v>44607.031253240741</v>
      </c>
      <c r="C30199">
        <v>16.273399999999999</v>
      </c>
      <c r="D30199">
        <v>56.923000000000002</v>
      </c>
      <c r="E30199">
        <v>14.965400000000001</v>
      </c>
      <c r="F30199">
        <v>57.784999999999997</v>
      </c>
      <c r="G30199">
        <f t="shared" si="3842"/>
        <v>1.3079999999999981</v>
      </c>
      <c r="H30199" s="4">
        <f t="shared" si="3843"/>
        <v>0.92154729764004839</v>
      </c>
      <c r="I30199" s="4">
        <f t="shared" si="3844"/>
        <v>0.61154729764004845</v>
      </c>
      <c r="J30199">
        <f t="shared" si="3837"/>
        <v>38.230445278477021</v>
      </c>
      <c r="L30199">
        <f t="shared" si="3838"/>
        <v>2022</v>
      </c>
      <c r="M30199">
        <f t="shared" si="3839"/>
        <v>2</v>
      </c>
      <c r="N30199">
        <f t="shared" si="3840"/>
        <v>15</v>
      </c>
      <c r="O30199">
        <f t="shared" si="3841"/>
        <v>38.230445278477021</v>
      </c>
    </row>
    <row r="30200" spans="2:15" x14ac:dyDescent="0.25">
      <c r="B30200" s="3">
        <v>44607.041669965278</v>
      </c>
      <c r="C30200">
        <v>16.273399999999999</v>
      </c>
      <c r="D30200">
        <v>56.923000000000002</v>
      </c>
      <c r="E30200">
        <v>14.9625</v>
      </c>
      <c r="F30200">
        <v>57.784999999999997</v>
      </c>
      <c r="G30200">
        <f t="shared" si="3842"/>
        <v>1.3108999999999984</v>
      </c>
      <c r="H30200" s="4">
        <f t="shared" si="3843"/>
        <v>0.92359048354460227</v>
      </c>
      <c r="I30200" s="4">
        <f t="shared" si="3844"/>
        <v>0.61359048354460222</v>
      </c>
      <c r="J30200">
        <f t="shared" si="3837"/>
        <v>38.713103144198243</v>
      </c>
      <c r="L30200">
        <f t="shared" si="3838"/>
        <v>2022</v>
      </c>
      <c r="M30200">
        <f t="shared" si="3839"/>
        <v>2</v>
      </c>
      <c r="N30200">
        <f t="shared" si="3840"/>
        <v>15</v>
      </c>
      <c r="O30200">
        <f t="shared" si="3841"/>
        <v>38.713103144198243</v>
      </c>
    </row>
    <row r="30201" spans="2:15" x14ac:dyDescent="0.25">
      <c r="B30201" s="3">
        <v>44607.052086689815</v>
      </c>
      <c r="C30201">
        <v>16.2729</v>
      </c>
      <c r="D30201">
        <v>56.75</v>
      </c>
      <c r="E30201">
        <v>14.9611</v>
      </c>
      <c r="F30201">
        <v>57.784999999999997</v>
      </c>
      <c r="G30201">
        <f t="shared" si="3842"/>
        <v>1.3117999999999999</v>
      </c>
      <c r="H30201" s="4">
        <f t="shared" si="3843"/>
        <v>0.92422457572187866</v>
      </c>
      <c r="I30201" s="4">
        <f t="shared" si="3844"/>
        <v>0.61422457572187872</v>
      </c>
      <c r="J30201">
        <f t="shared" si="3837"/>
        <v>38.863798852612213</v>
      </c>
      <c r="L30201">
        <f t="shared" si="3838"/>
        <v>2022</v>
      </c>
      <c r="M30201">
        <f t="shared" si="3839"/>
        <v>2</v>
      </c>
      <c r="N30201">
        <f t="shared" si="3840"/>
        <v>15</v>
      </c>
      <c r="O30201">
        <f t="shared" si="3841"/>
        <v>38.863798852612213</v>
      </c>
    </row>
    <row r="30202" spans="2:15" x14ac:dyDescent="0.25">
      <c r="B30202" s="3">
        <v>44607.062503414352</v>
      </c>
      <c r="C30202">
        <v>16.2729</v>
      </c>
      <c r="D30202">
        <v>56.75</v>
      </c>
      <c r="E30202">
        <v>14.9625</v>
      </c>
      <c r="F30202">
        <v>57.784999999999997</v>
      </c>
      <c r="G30202">
        <f t="shared" si="3842"/>
        <v>1.3103999999999996</v>
      </c>
      <c r="H30202" s="4">
        <f t="shared" si="3843"/>
        <v>0.92323821011278351</v>
      </c>
      <c r="I30202" s="4">
        <f t="shared" si="3844"/>
        <v>0.61323821011278357</v>
      </c>
      <c r="J30202">
        <f t="shared" si="3837"/>
        <v>38.629568909001748</v>
      </c>
      <c r="L30202">
        <f t="shared" si="3838"/>
        <v>2022</v>
      </c>
      <c r="M30202">
        <f t="shared" si="3839"/>
        <v>2</v>
      </c>
      <c r="N30202">
        <f t="shared" si="3840"/>
        <v>15</v>
      </c>
      <c r="O30202">
        <f t="shared" si="3841"/>
        <v>38.629568909001748</v>
      </c>
    </row>
    <row r="30203" spans="2:15" x14ac:dyDescent="0.25">
      <c r="B30203" s="3">
        <v>44607.072920138889</v>
      </c>
      <c r="C30203">
        <v>16.274799999999999</v>
      </c>
      <c r="D30203">
        <v>56.75</v>
      </c>
      <c r="E30203">
        <v>14.965400000000001</v>
      </c>
      <c r="F30203">
        <v>57.784999999999997</v>
      </c>
      <c r="G30203">
        <f t="shared" si="3842"/>
        <v>1.3093999999999983</v>
      </c>
      <c r="H30203" s="4">
        <f t="shared" si="3843"/>
        <v>0.92253366324914343</v>
      </c>
      <c r="I30203" s="4">
        <f t="shared" si="3844"/>
        <v>0.61253366324914338</v>
      </c>
      <c r="J30203">
        <f t="shared" si="3837"/>
        <v>38.462897515732806</v>
      </c>
      <c r="L30203">
        <f t="shared" si="3838"/>
        <v>2022</v>
      </c>
      <c r="M30203">
        <f t="shared" si="3839"/>
        <v>2</v>
      </c>
      <c r="N30203">
        <f t="shared" si="3840"/>
        <v>15</v>
      </c>
      <c r="O30203">
        <f t="shared" si="3841"/>
        <v>38.462897515732806</v>
      </c>
    </row>
    <row r="30204" spans="2:15" x14ac:dyDescent="0.25">
      <c r="B30204" s="3">
        <v>44607.083336863427</v>
      </c>
      <c r="C30204">
        <v>16.2729</v>
      </c>
      <c r="D30204">
        <v>56.75</v>
      </c>
      <c r="E30204">
        <v>14.9619</v>
      </c>
      <c r="F30204">
        <v>57.613999999999997</v>
      </c>
      <c r="G30204">
        <f t="shared" si="3842"/>
        <v>1.3109999999999999</v>
      </c>
      <c r="H30204" s="4">
        <f t="shared" si="3843"/>
        <v>0.92366093823096729</v>
      </c>
      <c r="I30204" s="4">
        <f t="shared" si="3844"/>
        <v>0.61366093823096723</v>
      </c>
      <c r="J30204">
        <f t="shared" si="3837"/>
        <v>38.729825891471414</v>
      </c>
      <c r="L30204">
        <f t="shared" si="3838"/>
        <v>2022</v>
      </c>
      <c r="M30204">
        <f t="shared" si="3839"/>
        <v>2</v>
      </c>
      <c r="N30204">
        <f t="shared" si="3840"/>
        <v>15</v>
      </c>
      <c r="O30204">
        <f t="shared" si="3841"/>
        <v>38.729825891471414</v>
      </c>
    </row>
    <row r="30205" spans="2:15" x14ac:dyDescent="0.25">
      <c r="B30205" s="3">
        <v>44607.093753587964</v>
      </c>
      <c r="C30205">
        <v>16.274799999999999</v>
      </c>
      <c r="D30205">
        <v>56.75</v>
      </c>
      <c r="E30205">
        <v>14.9619</v>
      </c>
      <c r="F30205">
        <v>57.613999999999997</v>
      </c>
      <c r="G30205">
        <f t="shared" si="3842"/>
        <v>1.3128999999999991</v>
      </c>
      <c r="H30205" s="4">
        <f t="shared" si="3843"/>
        <v>0.92499957727188109</v>
      </c>
      <c r="I30205" s="4">
        <f t="shared" si="3844"/>
        <v>0.61499957727188104</v>
      </c>
      <c r="J30205">
        <f t="shared" si="3837"/>
        <v>39.048566802743217</v>
      </c>
      <c r="L30205">
        <f t="shared" si="3838"/>
        <v>2022</v>
      </c>
      <c r="M30205">
        <f t="shared" si="3839"/>
        <v>2</v>
      </c>
      <c r="N30205">
        <f t="shared" si="3840"/>
        <v>15</v>
      </c>
      <c r="O30205">
        <f t="shared" si="3841"/>
        <v>39.048566802743217</v>
      </c>
    </row>
    <row r="30206" spans="2:15" x14ac:dyDescent="0.25">
      <c r="B30206" s="3">
        <v>44607.104170312501</v>
      </c>
      <c r="C30206">
        <v>16.2729</v>
      </c>
      <c r="D30206">
        <v>56.75</v>
      </c>
      <c r="E30206">
        <v>14.9619</v>
      </c>
      <c r="F30206">
        <v>57.613999999999997</v>
      </c>
      <c r="G30206">
        <f t="shared" si="3842"/>
        <v>1.3109999999999999</v>
      </c>
      <c r="H30206" s="4">
        <f t="shared" si="3843"/>
        <v>0.92366093823096729</v>
      </c>
      <c r="I30206" s="4">
        <f t="shared" si="3844"/>
        <v>0.61366093823096723</v>
      </c>
      <c r="J30206">
        <f t="shared" si="3837"/>
        <v>38.729825891471414</v>
      </c>
      <c r="L30206">
        <f t="shared" si="3838"/>
        <v>2022</v>
      </c>
      <c r="M30206">
        <f t="shared" si="3839"/>
        <v>2</v>
      </c>
      <c r="N30206">
        <f t="shared" si="3840"/>
        <v>15</v>
      </c>
      <c r="O30206">
        <f t="shared" si="3841"/>
        <v>38.729825891471414</v>
      </c>
    </row>
    <row r="30207" spans="2:15" x14ac:dyDescent="0.25">
      <c r="B30207" s="3">
        <v>44607.114587037038</v>
      </c>
      <c r="C30207">
        <v>16.272500000000001</v>
      </c>
      <c r="D30207">
        <v>56.576999999999998</v>
      </c>
      <c r="E30207">
        <v>14.959</v>
      </c>
      <c r="F30207">
        <v>57.613999999999997</v>
      </c>
      <c r="G30207">
        <f t="shared" si="3842"/>
        <v>1.3135000000000012</v>
      </c>
      <c r="H30207" s="4">
        <f t="shared" si="3843"/>
        <v>0.92542230539006598</v>
      </c>
      <c r="I30207" s="4">
        <f t="shared" si="3844"/>
        <v>0.61542230539006604</v>
      </c>
      <c r="J30207">
        <f t="shared" si="3837"/>
        <v>39.149620701240551</v>
      </c>
      <c r="L30207">
        <f t="shared" si="3838"/>
        <v>2022</v>
      </c>
      <c r="M30207">
        <f t="shared" si="3839"/>
        <v>2</v>
      </c>
      <c r="N30207">
        <f t="shared" si="3840"/>
        <v>15</v>
      </c>
      <c r="O30207">
        <f t="shared" si="3841"/>
        <v>39.149620701240551</v>
      </c>
    </row>
    <row r="30208" spans="2:15" x14ac:dyDescent="0.25">
      <c r="B30208" s="3">
        <v>44607.125003761575</v>
      </c>
      <c r="C30208">
        <v>16.2742</v>
      </c>
      <c r="D30208">
        <v>56.576999999999998</v>
      </c>
      <c r="E30208">
        <v>14.956099999999999</v>
      </c>
      <c r="F30208">
        <v>57.613999999999997</v>
      </c>
      <c r="G30208">
        <f t="shared" si="3842"/>
        <v>1.3181000000000012</v>
      </c>
      <c r="H30208" s="4">
        <f t="shared" si="3843"/>
        <v>0.9286632209628064</v>
      </c>
      <c r="I30208" s="4">
        <f t="shared" si="3844"/>
        <v>0.61866322096280646</v>
      </c>
      <c r="J30208">
        <f t="shared" si="3837"/>
        <v>39.930758394042925</v>
      </c>
      <c r="L30208">
        <f t="shared" si="3838"/>
        <v>2022</v>
      </c>
      <c r="M30208">
        <f t="shared" si="3839"/>
        <v>2</v>
      </c>
      <c r="N30208">
        <f t="shared" si="3840"/>
        <v>15</v>
      </c>
      <c r="O30208">
        <f t="shared" si="3841"/>
        <v>39.930758394042925</v>
      </c>
    </row>
    <row r="30209" spans="2:15" x14ac:dyDescent="0.25">
      <c r="B30209" s="3">
        <v>44607.135420486113</v>
      </c>
      <c r="C30209">
        <v>16.268899999999999</v>
      </c>
      <c r="D30209">
        <v>56.576999999999998</v>
      </c>
      <c r="E30209">
        <v>14.959</v>
      </c>
      <c r="F30209">
        <v>57.613999999999997</v>
      </c>
      <c r="G30209">
        <f t="shared" si="3842"/>
        <v>1.309899999999999</v>
      </c>
      <c r="H30209" s="4">
        <f t="shared" si="3843"/>
        <v>0.92288593668096353</v>
      </c>
      <c r="I30209" s="4">
        <f t="shared" si="3844"/>
        <v>0.61288593668096358</v>
      </c>
      <c r="J30209">
        <f t="shared" si="3837"/>
        <v>38.546167077493536</v>
      </c>
      <c r="L30209">
        <f t="shared" si="3838"/>
        <v>2022</v>
      </c>
      <c r="M30209">
        <f t="shared" si="3839"/>
        <v>2</v>
      </c>
      <c r="N30209">
        <f t="shared" si="3840"/>
        <v>15</v>
      </c>
      <c r="O30209">
        <f t="shared" si="3841"/>
        <v>38.546167077493536</v>
      </c>
    </row>
    <row r="30210" spans="2:15" x14ac:dyDescent="0.25">
      <c r="B30210" s="3">
        <v>44607.14583721065</v>
      </c>
      <c r="C30210">
        <v>16.268899999999999</v>
      </c>
      <c r="D30210">
        <v>56.576999999999998</v>
      </c>
      <c r="E30210">
        <v>14.9557</v>
      </c>
      <c r="F30210">
        <v>57.441000000000003</v>
      </c>
      <c r="G30210">
        <f t="shared" si="3842"/>
        <v>1.3131999999999984</v>
      </c>
      <c r="H30210" s="4">
        <f t="shared" si="3843"/>
        <v>0.92521094133097248</v>
      </c>
      <c r="I30210" s="4">
        <f t="shared" si="3844"/>
        <v>0.61521094133097254</v>
      </c>
      <c r="J30210">
        <f t="shared" si="3837"/>
        <v>39.099069784120793</v>
      </c>
      <c r="L30210">
        <f t="shared" si="3838"/>
        <v>2022</v>
      </c>
      <c r="M30210">
        <f t="shared" si="3839"/>
        <v>2</v>
      </c>
      <c r="N30210">
        <f t="shared" si="3840"/>
        <v>15</v>
      </c>
      <c r="O30210">
        <f t="shared" si="3841"/>
        <v>39.099069784120793</v>
      </c>
    </row>
    <row r="30211" spans="2:15" x14ac:dyDescent="0.25">
      <c r="B30211" s="3">
        <v>44607.156253935187</v>
      </c>
      <c r="C30211">
        <v>16.266999999999999</v>
      </c>
      <c r="D30211">
        <v>56.576999999999998</v>
      </c>
      <c r="E30211">
        <v>14.9543</v>
      </c>
      <c r="F30211">
        <v>57.441000000000003</v>
      </c>
      <c r="G30211">
        <f t="shared" si="3842"/>
        <v>1.3126999999999995</v>
      </c>
      <c r="H30211" s="4">
        <f t="shared" si="3843"/>
        <v>0.9248586678991535</v>
      </c>
      <c r="I30211" s="4">
        <f t="shared" si="3844"/>
        <v>0.61485866789915344</v>
      </c>
      <c r="J30211">
        <f t="shared" si="3837"/>
        <v>39.014924765135532</v>
      </c>
      <c r="L30211">
        <f t="shared" si="3838"/>
        <v>2022</v>
      </c>
      <c r="M30211">
        <f t="shared" si="3839"/>
        <v>2</v>
      </c>
      <c r="N30211">
        <f t="shared" si="3840"/>
        <v>15</v>
      </c>
      <c r="O30211">
        <f t="shared" si="3841"/>
        <v>39.014924765135532</v>
      </c>
    </row>
    <row r="30212" spans="2:15" x14ac:dyDescent="0.25">
      <c r="B30212" s="3">
        <v>44607.166670659724</v>
      </c>
      <c r="C30212">
        <v>16.266100000000002</v>
      </c>
      <c r="D30212">
        <v>56.23</v>
      </c>
      <c r="E30212">
        <v>14.9572</v>
      </c>
      <c r="F30212">
        <v>57.441000000000003</v>
      </c>
      <c r="G30212">
        <f t="shared" si="3842"/>
        <v>1.3089000000000013</v>
      </c>
      <c r="H30212" s="4">
        <f t="shared" si="3843"/>
        <v>0.92218138981732578</v>
      </c>
      <c r="I30212" s="4">
        <f t="shared" si="3844"/>
        <v>0.61218138981732584</v>
      </c>
      <c r="J30212">
        <f t="shared" si="3837"/>
        <v>38.379760089837781</v>
      </c>
      <c r="L30212">
        <f t="shared" si="3838"/>
        <v>2022</v>
      </c>
      <c r="M30212">
        <f t="shared" si="3839"/>
        <v>2</v>
      </c>
      <c r="N30212">
        <f t="shared" si="3840"/>
        <v>15</v>
      </c>
      <c r="O30212">
        <f t="shared" si="3841"/>
        <v>38.379760089837781</v>
      </c>
    </row>
    <row r="30213" spans="2:15" x14ac:dyDescent="0.25">
      <c r="B30213" s="3">
        <v>44607.177087384262</v>
      </c>
      <c r="C30213">
        <v>16.2666</v>
      </c>
      <c r="D30213">
        <v>56.404000000000003</v>
      </c>
      <c r="E30213">
        <v>14.960100000000001</v>
      </c>
      <c r="F30213">
        <v>57.441000000000003</v>
      </c>
      <c r="G30213">
        <f t="shared" si="3842"/>
        <v>1.3064999999999998</v>
      </c>
      <c r="H30213" s="4">
        <f t="shared" si="3843"/>
        <v>0.920490477344591</v>
      </c>
      <c r="I30213" s="4">
        <f t="shared" si="3844"/>
        <v>0.61049047734459094</v>
      </c>
      <c r="J30213">
        <f t="shared" ref="J30213:J30276" si="3845">IF(I30213&lt;0,0,243.07*I30213^3.7614)</f>
        <v>37.982535556128099</v>
      </c>
      <c r="L30213">
        <f t="shared" ref="L30213:L30276" si="3846">YEAR(B30213)</f>
        <v>2022</v>
      </c>
      <c r="M30213">
        <f t="shared" ref="M30213:M30276" si="3847">MONTH(B30213)</f>
        <v>2</v>
      </c>
      <c r="N30213">
        <f t="shared" ref="N30213:N30276" si="3848">DAY(B30213)</f>
        <v>15</v>
      </c>
      <c r="O30213">
        <f t="shared" ref="O30213:O30276" si="3849">J30213</f>
        <v>37.982535556128099</v>
      </c>
    </row>
    <row r="30214" spans="2:15" x14ac:dyDescent="0.25">
      <c r="B30214" s="3">
        <v>44607.187504108799</v>
      </c>
      <c r="C30214">
        <v>16.2666</v>
      </c>
      <c r="D30214">
        <v>56.404000000000003</v>
      </c>
      <c r="E30214">
        <v>14.9582</v>
      </c>
      <c r="F30214">
        <v>57.268000000000001</v>
      </c>
      <c r="G30214">
        <f t="shared" si="3842"/>
        <v>1.3084000000000007</v>
      </c>
      <c r="H30214" s="4">
        <f t="shared" si="3843"/>
        <v>0.92182911638550591</v>
      </c>
      <c r="I30214" s="4">
        <f t="shared" si="3844"/>
        <v>0.61182911638550586</v>
      </c>
      <c r="J30214">
        <f t="shared" si="3845"/>
        <v>38.296754665983386</v>
      </c>
      <c r="L30214">
        <f t="shared" si="3846"/>
        <v>2022</v>
      </c>
      <c r="M30214">
        <f t="shared" si="3847"/>
        <v>2</v>
      </c>
      <c r="N30214">
        <f t="shared" si="3848"/>
        <v>15</v>
      </c>
      <c r="O30214">
        <f t="shared" si="3849"/>
        <v>38.296754665983386</v>
      </c>
    </row>
    <row r="30215" spans="2:15" x14ac:dyDescent="0.25">
      <c r="B30215" s="3">
        <v>44607.197920833336</v>
      </c>
      <c r="C30215">
        <v>16.2666</v>
      </c>
      <c r="D30215">
        <v>56.404000000000003</v>
      </c>
      <c r="E30215">
        <v>14.9611</v>
      </c>
      <c r="F30215">
        <v>57.268000000000001</v>
      </c>
      <c r="G30215">
        <f t="shared" si="3842"/>
        <v>1.3055000000000003</v>
      </c>
      <c r="H30215" s="4">
        <f t="shared" si="3843"/>
        <v>0.91978593048095203</v>
      </c>
      <c r="I30215" s="4">
        <f t="shared" si="3844"/>
        <v>0.60978593048095209</v>
      </c>
      <c r="J30215">
        <f t="shared" si="3845"/>
        <v>37.817919433078252</v>
      </c>
      <c r="L30215">
        <f t="shared" si="3846"/>
        <v>2022</v>
      </c>
      <c r="M30215">
        <f t="shared" si="3847"/>
        <v>2</v>
      </c>
      <c r="N30215">
        <f t="shared" si="3848"/>
        <v>15</v>
      </c>
      <c r="O30215">
        <f t="shared" si="3849"/>
        <v>37.817919433078252</v>
      </c>
    </row>
    <row r="30216" spans="2:15" x14ac:dyDescent="0.25">
      <c r="B30216" s="3">
        <v>44607.208337557873</v>
      </c>
      <c r="C30216">
        <v>16.266100000000002</v>
      </c>
      <c r="D30216">
        <v>56.23</v>
      </c>
      <c r="E30216">
        <v>14.9596</v>
      </c>
      <c r="F30216">
        <v>57.268000000000001</v>
      </c>
      <c r="G30216">
        <f t="shared" si="3842"/>
        <v>1.3065000000000015</v>
      </c>
      <c r="H30216" s="4">
        <f t="shared" si="3843"/>
        <v>0.92049047734459211</v>
      </c>
      <c r="I30216" s="4">
        <f t="shared" si="3844"/>
        <v>0.61049047734459205</v>
      </c>
      <c r="J30216">
        <f t="shared" si="3845"/>
        <v>37.982535556128362</v>
      </c>
      <c r="L30216">
        <f t="shared" si="3846"/>
        <v>2022</v>
      </c>
      <c r="M30216">
        <f t="shared" si="3847"/>
        <v>2</v>
      </c>
      <c r="N30216">
        <f t="shared" si="3848"/>
        <v>15</v>
      </c>
      <c r="O30216">
        <f t="shared" si="3849"/>
        <v>37.982535556128362</v>
      </c>
    </row>
    <row r="30217" spans="2:15" x14ac:dyDescent="0.25">
      <c r="B30217" s="3">
        <v>44607.21875428241</v>
      </c>
      <c r="C30217">
        <v>16.267900000000001</v>
      </c>
      <c r="D30217">
        <v>56.23</v>
      </c>
      <c r="E30217">
        <v>14.9596</v>
      </c>
      <c r="F30217">
        <v>57.268000000000001</v>
      </c>
      <c r="G30217">
        <f t="shared" si="3842"/>
        <v>1.3083000000000009</v>
      </c>
      <c r="H30217" s="4">
        <f t="shared" si="3843"/>
        <v>0.921758661699142</v>
      </c>
      <c r="I30217" s="4">
        <f t="shared" si="3844"/>
        <v>0.61175866169914195</v>
      </c>
      <c r="J30217">
        <f t="shared" si="3845"/>
        <v>38.280169409685115</v>
      </c>
      <c r="L30217">
        <f t="shared" si="3846"/>
        <v>2022</v>
      </c>
      <c r="M30217">
        <f t="shared" si="3847"/>
        <v>2</v>
      </c>
      <c r="N30217">
        <f t="shared" si="3848"/>
        <v>15</v>
      </c>
      <c r="O30217">
        <f t="shared" si="3849"/>
        <v>38.280169409685115</v>
      </c>
    </row>
    <row r="30218" spans="2:15" x14ac:dyDescent="0.25">
      <c r="B30218" s="3">
        <v>44607.229171006948</v>
      </c>
      <c r="C30218">
        <v>16.267900000000001</v>
      </c>
      <c r="D30218">
        <v>56.23</v>
      </c>
      <c r="E30218">
        <v>14.9605</v>
      </c>
      <c r="F30218">
        <v>57.095999999999997</v>
      </c>
      <c r="G30218">
        <f t="shared" si="3842"/>
        <v>1.3074000000000012</v>
      </c>
      <c r="H30218" s="4">
        <f t="shared" si="3843"/>
        <v>0.92112456952186716</v>
      </c>
      <c r="I30218" s="4">
        <f t="shared" si="3844"/>
        <v>0.61112456952186722</v>
      </c>
      <c r="J30218">
        <f t="shared" si="3845"/>
        <v>38.13113928939633</v>
      </c>
      <c r="L30218">
        <f t="shared" si="3846"/>
        <v>2022</v>
      </c>
      <c r="M30218">
        <f t="shared" si="3847"/>
        <v>2</v>
      </c>
      <c r="N30218">
        <f t="shared" si="3848"/>
        <v>15</v>
      </c>
      <c r="O30218">
        <f t="shared" si="3849"/>
        <v>38.13113928939633</v>
      </c>
    </row>
    <row r="30219" spans="2:15" x14ac:dyDescent="0.25">
      <c r="B30219" s="3">
        <v>44607.239587731485</v>
      </c>
      <c r="C30219">
        <v>16.269200000000001</v>
      </c>
      <c r="D30219">
        <v>56.057000000000002</v>
      </c>
      <c r="E30219">
        <v>14.9605</v>
      </c>
      <c r="F30219">
        <v>57.095999999999997</v>
      </c>
      <c r="G30219">
        <f t="shared" si="3842"/>
        <v>1.3087000000000018</v>
      </c>
      <c r="H30219" s="4">
        <f t="shared" si="3843"/>
        <v>0.92204048044459841</v>
      </c>
      <c r="I30219" s="4">
        <f t="shared" si="3844"/>
        <v>0.61204048044459847</v>
      </c>
      <c r="J30219">
        <f t="shared" si="3845"/>
        <v>38.346542087543384</v>
      </c>
      <c r="L30219">
        <f t="shared" si="3846"/>
        <v>2022</v>
      </c>
      <c r="M30219">
        <f t="shared" si="3847"/>
        <v>2</v>
      </c>
      <c r="N30219">
        <f t="shared" si="3848"/>
        <v>15</v>
      </c>
      <c r="O30219">
        <f t="shared" si="3849"/>
        <v>38.346542087543384</v>
      </c>
    </row>
    <row r="30220" spans="2:15" x14ac:dyDescent="0.25">
      <c r="B30220" s="3">
        <v>44607.250004456022</v>
      </c>
      <c r="C30220">
        <v>16.271100000000001</v>
      </c>
      <c r="D30220">
        <v>56.057000000000002</v>
      </c>
      <c r="E30220">
        <v>14.965</v>
      </c>
      <c r="F30220">
        <v>57.095999999999997</v>
      </c>
      <c r="G30220">
        <f t="shared" si="3842"/>
        <v>1.3061000000000007</v>
      </c>
      <c r="H30220" s="4">
        <f t="shared" si="3843"/>
        <v>0.92020865859913581</v>
      </c>
      <c r="I30220" s="4">
        <f t="shared" si="3844"/>
        <v>0.61020865859913576</v>
      </c>
      <c r="J30220">
        <f t="shared" si="3845"/>
        <v>37.916626113668407</v>
      </c>
      <c r="L30220">
        <f t="shared" si="3846"/>
        <v>2022</v>
      </c>
      <c r="M30220">
        <f t="shared" si="3847"/>
        <v>2</v>
      </c>
      <c r="N30220">
        <f t="shared" si="3848"/>
        <v>15</v>
      </c>
      <c r="O30220">
        <f t="shared" si="3849"/>
        <v>37.916626113668407</v>
      </c>
    </row>
    <row r="30221" spans="2:15" x14ac:dyDescent="0.25">
      <c r="B30221" s="3">
        <v>44607.260421180552</v>
      </c>
      <c r="C30221">
        <v>16.267399999999999</v>
      </c>
      <c r="D30221">
        <v>56.057000000000002</v>
      </c>
      <c r="E30221">
        <v>14.9693</v>
      </c>
      <c r="F30221">
        <v>57.095999999999997</v>
      </c>
      <c r="G30221">
        <f t="shared" si="3842"/>
        <v>1.298099999999998</v>
      </c>
      <c r="H30221" s="4">
        <f t="shared" si="3843"/>
        <v>0.91457228369002042</v>
      </c>
      <c r="I30221" s="4">
        <f t="shared" si="3844"/>
        <v>0.60457228369002047</v>
      </c>
      <c r="J30221">
        <f t="shared" si="3845"/>
        <v>36.615987037788614</v>
      </c>
      <c r="L30221">
        <f t="shared" si="3846"/>
        <v>2022</v>
      </c>
      <c r="M30221">
        <f t="shared" si="3847"/>
        <v>2</v>
      </c>
      <c r="N30221">
        <f t="shared" si="3848"/>
        <v>15</v>
      </c>
      <c r="O30221">
        <f t="shared" si="3849"/>
        <v>36.615987037788614</v>
      </c>
    </row>
    <row r="30222" spans="2:15" x14ac:dyDescent="0.25">
      <c r="B30222" s="3">
        <v>44607.270837905089</v>
      </c>
      <c r="C30222">
        <v>16.2728</v>
      </c>
      <c r="D30222">
        <v>56.057000000000002</v>
      </c>
      <c r="E30222">
        <v>14.972200000000001</v>
      </c>
      <c r="F30222">
        <v>57.095999999999997</v>
      </c>
      <c r="G30222">
        <f t="shared" ref="G30222:G30285" si="3850">C30222-E30222</f>
        <v>1.3005999999999993</v>
      </c>
      <c r="H30222" s="4">
        <f t="shared" ref="H30222:H30285" si="3851">1000*G30222/2.2/(2.54^2)/100</f>
        <v>0.91633365084911933</v>
      </c>
      <c r="I30222" s="4">
        <f t="shared" ref="I30222:I30285" si="3852">H30222-($Y$1-$Y$2)/100</f>
        <v>0.60633365084911928</v>
      </c>
      <c r="J30222">
        <f t="shared" si="3845"/>
        <v>37.018860230561693</v>
      </c>
      <c r="L30222">
        <f t="shared" si="3846"/>
        <v>2022</v>
      </c>
      <c r="M30222">
        <f t="shared" si="3847"/>
        <v>2</v>
      </c>
      <c r="N30222">
        <f t="shared" si="3848"/>
        <v>15</v>
      </c>
      <c r="O30222">
        <f t="shared" si="3849"/>
        <v>37.018860230561693</v>
      </c>
    </row>
    <row r="30223" spans="2:15" x14ac:dyDescent="0.25">
      <c r="B30223" s="3">
        <v>44607.281254629626</v>
      </c>
      <c r="C30223">
        <v>16.276599999999998</v>
      </c>
      <c r="D30223">
        <v>56.057000000000002</v>
      </c>
      <c r="E30223">
        <v>14.9762</v>
      </c>
      <c r="F30223">
        <v>56.923000000000002</v>
      </c>
      <c r="G30223">
        <f t="shared" si="3850"/>
        <v>1.300399999999998</v>
      </c>
      <c r="H30223" s="4">
        <f t="shared" si="3851"/>
        <v>0.91619274147639052</v>
      </c>
      <c r="I30223" s="4">
        <f t="shared" si="3852"/>
        <v>0.60619274147639057</v>
      </c>
      <c r="J30223">
        <f t="shared" si="3845"/>
        <v>36.986511188968265</v>
      </c>
      <c r="L30223">
        <f t="shared" si="3846"/>
        <v>2022</v>
      </c>
      <c r="M30223">
        <f t="shared" si="3847"/>
        <v>2</v>
      </c>
      <c r="N30223">
        <f t="shared" si="3848"/>
        <v>15</v>
      </c>
      <c r="O30223">
        <f t="shared" si="3849"/>
        <v>36.986511188968265</v>
      </c>
    </row>
    <row r="30224" spans="2:15" x14ac:dyDescent="0.25">
      <c r="B30224" s="3">
        <v>44607.291671354164</v>
      </c>
      <c r="C30224">
        <v>16.280200000000001</v>
      </c>
      <c r="D30224">
        <v>56.057000000000002</v>
      </c>
      <c r="E30224">
        <v>14.979100000000001</v>
      </c>
      <c r="F30224">
        <v>56.923000000000002</v>
      </c>
      <c r="G30224">
        <f t="shared" si="3850"/>
        <v>1.3010999999999999</v>
      </c>
      <c r="H30224" s="4">
        <f t="shared" si="3851"/>
        <v>0.91668592428093931</v>
      </c>
      <c r="I30224" s="4">
        <f t="shared" si="3852"/>
        <v>0.60668592428093926</v>
      </c>
      <c r="J30224">
        <f t="shared" si="3845"/>
        <v>37.099823705533261</v>
      </c>
      <c r="L30224">
        <f t="shared" si="3846"/>
        <v>2022</v>
      </c>
      <c r="M30224">
        <f t="shared" si="3847"/>
        <v>2</v>
      </c>
      <c r="N30224">
        <f t="shared" si="3848"/>
        <v>15</v>
      </c>
      <c r="O30224">
        <f t="shared" si="3849"/>
        <v>37.099823705533261</v>
      </c>
    </row>
    <row r="30225" spans="2:15" x14ac:dyDescent="0.25">
      <c r="B30225" s="3">
        <v>44607.302088078701</v>
      </c>
      <c r="C30225">
        <v>16.283799999999999</v>
      </c>
      <c r="D30225">
        <v>56.057000000000002</v>
      </c>
      <c r="E30225">
        <v>14.9834</v>
      </c>
      <c r="F30225">
        <v>56.923000000000002</v>
      </c>
      <c r="G30225">
        <f t="shared" si="3850"/>
        <v>1.3003999999999998</v>
      </c>
      <c r="H30225" s="4">
        <f t="shared" si="3851"/>
        <v>0.91619274147639185</v>
      </c>
      <c r="I30225" s="4">
        <f t="shared" si="3852"/>
        <v>0.60619274147639191</v>
      </c>
      <c r="J30225">
        <f t="shared" si="3845"/>
        <v>36.986511188968578</v>
      </c>
      <c r="L30225">
        <f t="shared" si="3846"/>
        <v>2022</v>
      </c>
      <c r="M30225">
        <f t="shared" si="3847"/>
        <v>2</v>
      </c>
      <c r="N30225">
        <f t="shared" si="3848"/>
        <v>15</v>
      </c>
      <c r="O30225">
        <f t="shared" si="3849"/>
        <v>36.986511188968578</v>
      </c>
    </row>
    <row r="30226" spans="2:15" x14ac:dyDescent="0.25">
      <c r="B30226" s="3">
        <v>44607.312504803238</v>
      </c>
      <c r="C30226">
        <v>16.2851</v>
      </c>
      <c r="D30226">
        <v>55.884</v>
      </c>
      <c r="E30226">
        <v>14.9849</v>
      </c>
      <c r="F30226">
        <v>56.923000000000002</v>
      </c>
      <c r="G30226">
        <f t="shared" si="3850"/>
        <v>1.3002000000000002</v>
      </c>
      <c r="H30226" s="4">
        <f t="shared" si="3851"/>
        <v>0.91605183210366437</v>
      </c>
      <c r="I30226" s="4">
        <f t="shared" si="3852"/>
        <v>0.60605183210366431</v>
      </c>
      <c r="J30226">
        <f t="shared" si="3845"/>
        <v>36.954182905136541</v>
      </c>
      <c r="L30226">
        <f t="shared" si="3846"/>
        <v>2022</v>
      </c>
      <c r="M30226">
        <f t="shared" si="3847"/>
        <v>2</v>
      </c>
      <c r="N30226">
        <f t="shared" si="3848"/>
        <v>15</v>
      </c>
      <c r="O30226">
        <f t="shared" si="3849"/>
        <v>36.954182905136541</v>
      </c>
    </row>
    <row r="30227" spans="2:15" x14ac:dyDescent="0.25">
      <c r="B30227" s="3">
        <v>44607.322921527775</v>
      </c>
      <c r="C30227">
        <v>16.292400000000001</v>
      </c>
      <c r="D30227">
        <v>55.884</v>
      </c>
      <c r="E30227">
        <v>14.9879</v>
      </c>
      <c r="F30227">
        <v>56.923000000000002</v>
      </c>
      <c r="G30227">
        <f t="shared" si="3850"/>
        <v>1.3045000000000009</v>
      </c>
      <c r="H30227" s="4">
        <f t="shared" si="3851"/>
        <v>0.91908138361731329</v>
      </c>
      <c r="I30227" s="4">
        <f t="shared" si="3852"/>
        <v>0.60908138361731323</v>
      </c>
      <c r="J30227">
        <f t="shared" si="3845"/>
        <v>37.653827684463444</v>
      </c>
      <c r="L30227">
        <f t="shared" si="3846"/>
        <v>2022</v>
      </c>
      <c r="M30227">
        <f t="shared" si="3847"/>
        <v>2</v>
      </c>
      <c r="N30227">
        <f t="shared" si="3848"/>
        <v>15</v>
      </c>
      <c r="O30227">
        <f t="shared" si="3849"/>
        <v>37.653827684463444</v>
      </c>
    </row>
    <row r="30228" spans="2:15" x14ac:dyDescent="0.25">
      <c r="B30228" s="3">
        <v>44607.333338252312</v>
      </c>
      <c r="C30228">
        <v>16.292400000000001</v>
      </c>
      <c r="D30228">
        <v>55.884</v>
      </c>
      <c r="E30228">
        <v>14.990399999999999</v>
      </c>
      <c r="F30228">
        <v>56.75</v>
      </c>
      <c r="G30228">
        <f t="shared" si="3850"/>
        <v>1.3020000000000014</v>
      </c>
      <c r="H30228" s="4">
        <f t="shared" si="3851"/>
        <v>0.9173200164582157</v>
      </c>
      <c r="I30228" s="4">
        <f t="shared" si="3852"/>
        <v>0.60732001645821576</v>
      </c>
      <c r="J30228">
        <f t="shared" si="3845"/>
        <v>37.245885453195605</v>
      </c>
      <c r="L30228">
        <f t="shared" si="3846"/>
        <v>2022</v>
      </c>
      <c r="M30228">
        <f t="shared" si="3847"/>
        <v>2</v>
      </c>
      <c r="N30228">
        <f t="shared" si="3848"/>
        <v>15</v>
      </c>
      <c r="O30228">
        <f t="shared" si="3849"/>
        <v>37.245885453195605</v>
      </c>
    </row>
    <row r="30229" spans="2:15" x14ac:dyDescent="0.25">
      <c r="B30229" s="3">
        <v>44607.34375497685</v>
      </c>
      <c r="C30229">
        <v>16.2943</v>
      </c>
      <c r="D30229">
        <v>55.884</v>
      </c>
      <c r="E30229">
        <v>14.9918</v>
      </c>
      <c r="F30229">
        <v>56.75</v>
      </c>
      <c r="G30229">
        <f t="shared" si="3850"/>
        <v>1.3025000000000002</v>
      </c>
      <c r="H30229" s="4">
        <f t="shared" si="3851"/>
        <v>0.91767228989003446</v>
      </c>
      <c r="I30229" s="4">
        <f t="shared" si="3852"/>
        <v>0.60767228989003441</v>
      </c>
      <c r="J30229">
        <f t="shared" si="3845"/>
        <v>37.327213044692172</v>
      </c>
      <c r="L30229">
        <f t="shared" si="3846"/>
        <v>2022</v>
      </c>
      <c r="M30229">
        <f t="shared" si="3847"/>
        <v>2</v>
      </c>
      <c r="N30229">
        <f t="shared" si="3848"/>
        <v>15</v>
      </c>
      <c r="O30229">
        <f t="shared" si="3849"/>
        <v>37.327213044692172</v>
      </c>
    </row>
    <row r="30230" spans="2:15" x14ac:dyDescent="0.25">
      <c r="B30230" s="3">
        <v>44607.354171701387</v>
      </c>
      <c r="C30230">
        <v>16.2973</v>
      </c>
      <c r="D30230">
        <v>55.710999999999999</v>
      </c>
      <c r="E30230">
        <v>14.9947</v>
      </c>
      <c r="F30230">
        <v>56.75</v>
      </c>
      <c r="G30230">
        <f t="shared" si="3850"/>
        <v>1.3026</v>
      </c>
      <c r="H30230" s="4">
        <f t="shared" si="3851"/>
        <v>0.91774274457639804</v>
      </c>
      <c r="I30230" s="4">
        <f t="shared" si="3852"/>
        <v>0.6077427445763981</v>
      </c>
      <c r="J30230">
        <f t="shared" si="3845"/>
        <v>37.343494194047125</v>
      </c>
      <c r="L30230">
        <f t="shared" si="3846"/>
        <v>2022</v>
      </c>
      <c r="M30230">
        <f t="shared" si="3847"/>
        <v>2</v>
      </c>
      <c r="N30230">
        <f t="shared" si="3848"/>
        <v>15</v>
      </c>
      <c r="O30230">
        <f t="shared" si="3849"/>
        <v>37.343494194047125</v>
      </c>
    </row>
    <row r="30231" spans="2:15" x14ac:dyDescent="0.25">
      <c r="B30231" s="3">
        <v>44607.364588425924</v>
      </c>
      <c r="C30231">
        <v>16.300899999999999</v>
      </c>
      <c r="D30231">
        <v>55.710999999999999</v>
      </c>
      <c r="E30231">
        <v>14.9976</v>
      </c>
      <c r="F30231">
        <v>56.75</v>
      </c>
      <c r="G30231">
        <f t="shared" si="3850"/>
        <v>1.3032999999999983</v>
      </c>
      <c r="H30231" s="4">
        <f t="shared" si="3851"/>
        <v>0.91823592738094428</v>
      </c>
      <c r="I30231" s="4">
        <f t="shared" si="3852"/>
        <v>0.60823592738094434</v>
      </c>
      <c r="J30231">
        <f t="shared" si="3845"/>
        <v>37.457608258536979</v>
      </c>
      <c r="L30231">
        <f t="shared" si="3846"/>
        <v>2022</v>
      </c>
      <c r="M30231">
        <f t="shared" si="3847"/>
        <v>2</v>
      </c>
      <c r="N30231">
        <f t="shared" si="3848"/>
        <v>15</v>
      </c>
      <c r="O30231">
        <f t="shared" si="3849"/>
        <v>37.457608258536979</v>
      </c>
    </row>
    <row r="30232" spans="2:15" x14ac:dyDescent="0.25">
      <c r="B30232" s="3">
        <v>44607.375005150461</v>
      </c>
      <c r="C30232">
        <v>16.302399999999999</v>
      </c>
      <c r="D30232">
        <v>55.536999999999999</v>
      </c>
      <c r="E30232">
        <v>15.003399999999999</v>
      </c>
      <c r="F30232">
        <v>56.75</v>
      </c>
      <c r="G30232">
        <f t="shared" si="3850"/>
        <v>1.2989999999999995</v>
      </c>
      <c r="H30232" s="4">
        <f t="shared" si="3851"/>
        <v>0.91520637586729681</v>
      </c>
      <c r="I30232" s="4">
        <f t="shared" si="3852"/>
        <v>0.60520637586729675</v>
      </c>
      <c r="J30232">
        <f t="shared" si="3845"/>
        <v>36.760648639331919</v>
      </c>
      <c r="L30232">
        <f t="shared" si="3846"/>
        <v>2022</v>
      </c>
      <c r="M30232">
        <f t="shared" si="3847"/>
        <v>2</v>
      </c>
      <c r="N30232">
        <f t="shared" si="3848"/>
        <v>15</v>
      </c>
      <c r="O30232">
        <f t="shared" si="3849"/>
        <v>36.760648639331919</v>
      </c>
    </row>
    <row r="30233" spans="2:15" x14ac:dyDescent="0.25">
      <c r="B30233" s="3">
        <v>44607.385421817133</v>
      </c>
      <c r="C30233">
        <v>16.306000000000001</v>
      </c>
      <c r="D30233">
        <v>55.536999999999999</v>
      </c>
      <c r="E30233">
        <v>15.003</v>
      </c>
      <c r="F30233">
        <v>56.576999999999998</v>
      </c>
      <c r="G30233">
        <f t="shared" si="3850"/>
        <v>1.3030000000000008</v>
      </c>
      <c r="H30233" s="4">
        <f t="shared" si="3851"/>
        <v>0.91802456332185445</v>
      </c>
      <c r="I30233" s="4">
        <f t="shared" si="3852"/>
        <v>0.60802456332185439</v>
      </c>
      <c r="J30233">
        <f t="shared" si="3845"/>
        <v>37.408670930465199</v>
      </c>
      <c r="L30233">
        <f t="shared" si="3846"/>
        <v>2022</v>
      </c>
      <c r="M30233">
        <f t="shared" si="3847"/>
        <v>2</v>
      </c>
      <c r="N30233">
        <f t="shared" si="3848"/>
        <v>15</v>
      </c>
      <c r="O30233">
        <f t="shared" si="3849"/>
        <v>37.408670930465199</v>
      </c>
    </row>
    <row r="30234" spans="2:15" x14ac:dyDescent="0.25">
      <c r="B30234" s="3">
        <v>44607.39583854167</v>
      </c>
      <c r="C30234">
        <v>16.3078</v>
      </c>
      <c r="D30234">
        <v>55.536999999999999</v>
      </c>
      <c r="E30234">
        <v>15.0044</v>
      </c>
      <c r="F30234">
        <v>56.576999999999998</v>
      </c>
      <c r="G30234">
        <f t="shared" si="3850"/>
        <v>1.3033999999999999</v>
      </c>
      <c r="H30234" s="4">
        <f t="shared" si="3851"/>
        <v>0.91830638206730952</v>
      </c>
      <c r="I30234" s="4">
        <f t="shared" si="3852"/>
        <v>0.60830638206730958</v>
      </c>
      <c r="J30234">
        <f t="shared" si="3845"/>
        <v>37.473931140385275</v>
      </c>
      <c r="L30234">
        <f t="shared" si="3846"/>
        <v>2022</v>
      </c>
      <c r="M30234">
        <f t="shared" si="3847"/>
        <v>2</v>
      </c>
      <c r="N30234">
        <f t="shared" si="3848"/>
        <v>15</v>
      </c>
      <c r="O30234">
        <f t="shared" si="3849"/>
        <v>37.473931140385275</v>
      </c>
    </row>
    <row r="30235" spans="2:15" x14ac:dyDescent="0.25">
      <c r="B30235" s="3">
        <v>44607.406255266207</v>
      </c>
      <c r="C30235">
        <v>16.311399999999999</v>
      </c>
      <c r="D30235">
        <v>55.536999999999999</v>
      </c>
      <c r="E30235">
        <v>15.0059</v>
      </c>
      <c r="F30235">
        <v>56.576999999999998</v>
      </c>
      <c r="G30235">
        <f t="shared" si="3850"/>
        <v>1.3054999999999986</v>
      </c>
      <c r="H30235" s="4">
        <f t="shared" si="3851"/>
        <v>0.91978593048095081</v>
      </c>
      <c r="I30235" s="4">
        <f t="shared" si="3852"/>
        <v>0.60978593048095076</v>
      </c>
      <c r="J30235">
        <f t="shared" si="3845"/>
        <v>37.81791943307794</v>
      </c>
      <c r="L30235">
        <f t="shared" si="3846"/>
        <v>2022</v>
      </c>
      <c r="M30235">
        <f t="shared" si="3847"/>
        <v>2</v>
      </c>
      <c r="N30235">
        <f t="shared" si="3848"/>
        <v>15</v>
      </c>
      <c r="O30235">
        <f t="shared" si="3849"/>
        <v>37.81791943307794</v>
      </c>
    </row>
    <row r="30236" spans="2:15" x14ac:dyDescent="0.25">
      <c r="B30236" s="3">
        <v>44607.416671990744</v>
      </c>
      <c r="C30236">
        <v>16.313300000000002</v>
      </c>
      <c r="D30236">
        <v>55.536999999999999</v>
      </c>
      <c r="E30236">
        <v>15.008800000000001</v>
      </c>
      <c r="F30236">
        <v>56.576999999999998</v>
      </c>
      <c r="G30236">
        <f t="shared" si="3850"/>
        <v>1.3045000000000009</v>
      </c>
      <c r="H30236" s="4">
        <f t="shared" si="3851"/>
        <v>0.91908138361731329</v>
      </c>
      <c r="I30236" s="4">
        <f t="shared" si="3852"/>
        <v>0.60908138361731323</v>
      </c>
      <c r="J30236">
        <f t="shared" si="3845"/>
        <v>37.653827684463444</v>
      </c>
      <c r="L30236">
        <f t="shared" si="3846"/>
        <v>2022</v>
      </c>
      <c r="M30236">
        <f t="shared" si="3847"/>
        <v>2</v>
      </c>
      <c r="N30236">
        <f t="shared" si="3848"/>
        <v>15</v>
      </c>
      <c r="O30236">
        <f t="shared" si="3849"/>
        <v>37.653827684463444</v>
      </c>
    </row>
    <row r="30237" spans="2:15" x14ac:dyDescent="0.25">
      <c r="B30237" s="3">
        <v>44607.427088715274</v>
      </c>
      <c r="C30237">
        <v>16.3127</v>
      </c>
      <c r="D30237">
        <v>55.363999999999997</v>
      </c>
      <c r="E30237">
        <v>15.008800000000001</v>
      </c>
      <c r="F30237">
        <v>56.576999999999998</v>
      </c>
      <c r="G30237">
        <f t="shared" si="3850"/>
        <v>1.3038999999999987</v>
      </c>
      <c r="H30237" s="4">
        <f t="shared" si="3851"/>
        <v>0.91865865549912828</v>
      </c>
      <c r="I30237" s="4">
        <f t="shared" si="3852"/>
        <v>0.60865865549912823</v>
      </c>
      <c r="J30237">
        <f t="shared" si="3845"/>
        <v>37.555623891238227</v>
      </c>
      <c r="L30237">
        <f t="shared" si="3846"/>
        <v>2022</v>
      </c>
      <c r="M30237">
        <f t="shared" si="3847"/>
        <v>2</v>
      </c>
      <c r="N30237">
        <f t="shared" si="3848"/>
        <v>15</v>
      </c>
      <c r="O30237">
        <f t="shared" si="3849"/>
        <v>37.555623891238227</v>
      </c>
    </row>
    <row r="30238" spans="2:15" x14ac:dyDescent="0.25">
      <c r="B30238" s="3">
        <v>44607.437505439812</v>
      </c>
      <c r="C30238">
        <v>16.318200000000001</v>
      </c>
      <c r="D30238">
        <v>55.363999999999997</v>
      </c>
      <c r="E30238">
        <v>15.007300000000001</v>
      </c>
      <c r="F30238">
        <v>56.576999999999998</v>
      </c>
      <c r="G30238">
        <f t="shared" si="3850"/>
        <v>1.3109000000000002</v>
      </c>
      <c r="H30238" s="4">
        <f t="shared" si="3851"/>
        <v>0.92359048354460338</v>
      </c>
      <c r="I30238" s="4">
        <f t="shared" si="3852"/>
        <v>0.61359048354460333</v>
      </c>
      <c r="J30238">
        <f t="shared" si="3845"/>
        <v>38.713103144198506</v>
      </c>
      <c r="L30238">
        <f t="shared" si="3846"/>
        <v>2022</v>
      </c>
      <c r="M30238">
        <f t="shared" si="3847"/>
        <v>2</v>
      </c>
      <c r="N30238">
        <f t="shared" si="3848"/>
        <v>15</v>
      </c>
      <c r="O30238">
        <f t="shared" si="3849"/>
        <v>38.713103144198506</v>
      </c>
    </row>
    <row r="30239" spans="2:15" x14ac:dyDescent="0.25">
      <c r="B30239" s="3">
        <v>44607.447922164349</v>
      </c>
      <c r="C30239">
        <v>16.316500000000001</v>
      </c>
      <c r="D30239">
        <v>55.363999999999997</v>
      </c>
      <c r="E30239">
        <v>15.008800000000001</v>
      </c>
      <c r="F30239">
        <v>56.576999999999998</v>
      </c>
      <c r="G30239">
        <f t="shared" si="3850"/>
        <v>1.3077000000000005</v>
      </c>
      <c r="H30239" s="4">
        <f t="shared" si="3851"/>
        <v>0.92133593358095833</v>
      </c>
      <c r="I30239" s="4">
        <f t="shared" si="3852"/>
        <v>0.61133593358095828</v>
      </c>
      <c r="J30239">
        <f t="shared" si="3845"/>
        <v>38.180768581338775</v>
      </c>
      <c r="L30239">
        <f t="shared" si="3846"/>
        <v>2022</v>
      </c>
      <c r="M30239">
        <f t="shared" si="3847"/>
        <v>2</v>
      </c>
      <c r="N30239">
        <f t="shared" si="3848"/>
        <v>15</v>
      </c>
      <c r="O30239">
        <f t="shared" si="3849"/>
        <v>38.180768581338775</v>
      </c>
    </row>
    <row r="30240" spans="2:15" x14ac:dyDescent="0.25">
      <c r="B30240" s="3">
        <v>44607.458338888886</v>
      </c>
      <c r="C30240">
        <v>16.318200000000001</v>
      </c>
      <c r="D30240">
        <v>55.363999999999997</v>
      </c>
      <c r="E30240">
        <v>15.008800000000001</v>
      </c>
      <c r="F30240">
        <v>56.576999999999998</v>
      </c>
      <c r="G30240">
        <f t="shared" si="3850"/>
        <v>1.3094000000000001</v>
      </c>
      <c r="H30240" s="4">
        <f t="shared" si="3851"/>
        <v>0.92253366324914465</v>
      </c>
      <c r="I30240" s="4">
        <f t="shared" si="3852"/>
        <v>0.61253366324914471</v>
      </c>
      <c r="J30240">
        <f t="shared" si="3845"/>
        <v>38.462897515733125</v>
      </c>
      <c r="L30240">
        <f t="shared" si="3846"/>
        <v>2022</v>
      </c>
      <c r="M30240">
        <f t="shared" si="3847"/>
        <v>2</v>
      </c>
      <c r="N30240">
        <f t="shared" si="3848"/>
        <v>15</v>
      </c>
      <c r="O30240">
        <f t="shared" si="3849"/>
        <v>38.462897515733125</v>
      </c>
    </row>
    <row r="30241" spans="2:15" x14ac:dyDescent="0.25">
      <c r="B30241" s="3">
        <v>44607.468755613423</v>
      </c>
      <c r="C30241">
        <v>16.317799999999998</v>
      </c>
      <c r="D30241">
        <v>55.189</v>
      </c>
      <c r="E30241">
        <v>15.007300000000001</v>
      </c>
      <c r="F30241">
        <v>56.576999999999998</v>
      </c>
      <c r="G30241">
        <f t="shared" si="3850"/>
        <v>1.3104999999999976</v>
      </c>
      <c r="H30241" s="4">
        <f t="shared" si="3851"/>
        <v>0.92330866479914586</v>
      </c>
      <c r="I30241" s="4">
        <f t="shared" si="3852"/>
        <v>0.61330866479914592</v>
      </c>
      <c r="J30241">
        <f t="shared" si="3845"/>
        <v>38.64626515945848</v>
      </c>
      <c r="L30241">
        <f t="shared" si="3846"/>
        <v>2022</v>
      </c>
      <c r="M30241">
        <f t="shared" si="3847"/>
        <v>2</v>
      </c>
      <c r="N30241">
        <f t="shared" si="3848"/>
        <v>15</v>
      </c>
      <c r="O30241">
        <f t="shared" si="3849"/>
        <v>38.64626515945848</v>
      </c>
    </row>
    <row r="30242" spans="2:15" x14ac:dyDescent="0.25">
      <c r="B30242" s="3">
        <v>44607.47917233796</v>
      </c>
      <c r="C30242">
        <v>16.3201</v>
      </c>
      <c r="D30242">
        <v>55.363999999999997</v>
      </c>
      <c r="E30242">
        <v>15.0044</v>
      </c>
      <c r="F30242">
        <v>56.576999999999998</v>
      </c>
      <c r="G30242">
        <f t="shared" si="3850"/>
        <v>1.3156999999999996</v>
      </c>
      <c r="H30242" s="4">
        <f t="shared" si="3851"/>
        <v>0.92697230849007117</v>
      </c>
      <c r="I30242" s="4">
        <f t="shared" si="3852"/>
        <v>0.61697230849007112</v>
      </c>
      <c r="J30242">
        <f t="shared" si="3845"/>
        <v>39.52179488909708</v>
      </c>
      <c r="L30242">
        <f t="shared" si="3846"/>
        <v>2022</v>
      </c>
      <c r="M30242">
        <f t="shared" si="3847"/>
        <v>2</v>
      </c>
      <c r="N30242">
        <f t="shared" si="3848"/>
        <v>15</v>
      </c>
      <c r="O30242">
        <f t="shared" si="3849"/>
        <v>39.52179488909708</v>
      </c>
    </row>
    <row r="30243" spans="2:15" x14ac:dyDescent="0.25">
      <c r="B30243" s="3">
        <v>44607.489589062498</v>
      </c>
      <c r="C30243">
        <v>16.314599999999999</v>
      </c>
      <c r="D30243">
        <v>55.363999999999997</v>
      </c>
      <c r="E30243">
        <v>15.0059</v>
      </c>
      <c r="F30243">
        <v>56.576999999999998</v>
      </c>
      <c r="G30243">
        <f t="shared" si="3850"/>
        <v>1.3086999999999982</v>
      </c>
      <c r="H30243" s="4">
        <f t="shared" si="3851"/>
        <v>0.92204048044459586</v>
      </c>
      <c r="I30243" s="4">
        <f t="shared" si="3852"/>
        <v>0.6120404804445958</v>
      </c>
      <c r="J30243">
        <f t="shared" si="3845"/>
        <v>38.346542087542758</v>
      </c>
      <c r="L30243">
        <f t="shared" si="3846"/>
        <v>2022</v>
      </c>
      <c r="M30243">
        <f t="shared" si="3847"/>
        <v>2</v>
      </c>
      <c r="N30243">
        <f t="shared" si="3848"/>
        <v>15</v>
      </c>
      <c r="O30243">
        <f t="shared" si="3849"/>
        <v>38.346542087542758</v>
      </c>
    </row>
    <row r="30244" spans="2:15" x14ac:dyDescent="0.25">
      <c r="B30244" s="3">
        <v>44607.500005787035</v>
      </c>
      <c r="C30244">
        <v>16.318200000000001</v>
      </c>
      <c r="D30244">
        <v>55.363999999999997</v>
      </c>
      <c r="E30244">
        <v>15.0059</v>
      </c>
      <c r="F30244">
        <v>56.576999999999998</v>
      </c>
      <c r="G30244">
        <f t="shared" si="3850"/>
        <v>1.3123000000000005</v>
      </c>
      <c r="H30244" s="4">
        <f t="shared" si="3851"/>
        <v>0.92457684915369853</v>
      </c>
      <c r="I30244" s="4">
        <f t="shared" si="3852"/>
        <v>0.61457684915369848</v>
      </c>
      <c r="J30244">
        <f t="shared" si="3845"/>
        <v>38.947704531202255</v>
      </c>
      <c r="L30244">
        <f t="shared" si="3846"/>
        <v>2022</v>
      </c>
      <c r="M30244">
        <f t="shared" si="3847"/>
        <v>2</v>
      </c>
      <c r="N30244">
        <f t="shared" si="3848"/>
        <v>15</v>
      </c>
      <c r="O30244">
        <f t="shared" si="3849"/>
        <v>38.947704531202255</v>
      </c>
    </row>
    <row r="30245" spans="2:15" x14ac:dyDescent="0.25">
      <c r="B30245" s="3">
        <v>44607.510416666664</v>
      </c>
      <c r="C30245">
        <v>16.320499999999999</v>
      </c>
      <c r="D30245">
        <v>55.536999999999999</v>
      </c>
      <c r="E30245">
        <v>15.0059</v>
      </c>
      <c r="F30245">
        <v>56.576999999999998</v>
      </c>
      <c r="G30245">
        <f t="shared" si="3850"/>
        <v>1.3145999999999987</v>
      </c>
      <c r="H30245" s="4">
        <f t="shared" si="3851"/>
        <v>0.9261973069400673</v>
      </c>
      <c r="I30245" s="4">
        <f t="shared" si="3852"/>
        <v>0.61619730694006725</v>
      </c>
      <c r="J30245">
        <f t="shared" si="3845"/>
        <v>39.335384649846269</v>
      </c>
      <c r="L30245">
        <f t="shared" si="3846"/>
        <v>2022</v>
      </c>
      <c r="M30245">
        <f t="shared" si="3847"/>
        <v>2</v>
      </c>
      <c r="N30245">
        <f t="shared" si="3848"/>
        <v>15</v>
      </c>
      <c r="O30245">
        <f t="shared" si="3849"/>
        <v>39.335384649846269</v>
      </c>
    </row>
    <row r="30246" spans="2:15" x14ac:dyDescent="0.25">
      <c r="B30246" s="3">
        <v>44607.520833333336</v>
      </c>
      <c r="C30246">
        <v>16.3201</v>
      </c>
      <c r="D30246">
        <v>55.363999999999997</v>
      </c>
      <c r="E30246">
        <v>15.0015</v>
      </c>
      <c r="F30246">
        <v>56.576999999999998</v>
      </c>
      <c r="G30246">
        <f t="shared" si="3850"/>
        <v>1.3186</v>
      </c>
      <c r="H30246" s="4">
        <f t="shared" si="3851"/>
        <v>0.92901549439462494</v>
      </c>
      <c r="I30246" s="4">
        <f t="shared" si="3852"/>
        <v>0.61901549439462489</v>
      </c>
      <c r="J30246">
        <f t="shared" si="3845"/>
        <v>40.016348603017931</v>
      </c>
      <c r="L30246">
        <f t="shared" si="3846"/>
        <v>2022</v>
      </c>
      <c r="M30246">
        <f t="shared" si="3847"/>
        <v>2</v>
      </c>
      <c r="N30246">
        <f t="shared" si="3848"/>
        <v>15</v>
      </c>
      <c r="O30246">
        <f t="shared" si="3849"/>
        <v>40.016348603017931</v>
      </c>
    </row>
    <row r="30247" spans="2:15" x14ac:dyDescent="0.25">
      <c r="B30247" s="3">
        <v>44607.531250057873</v>
      </c>
      <c r="C30247">
        <v>16.322299999999998</v>
      </c>
      <c r="D30247">
        <v>55.536999999999999</v>
      </c>
      <c r="E30247">
        <v>14.997199999999999</v>
      </c>
      <c r="F30247">
        <v>56.576999999999998</v>
      </c>
      <c r="G30247">
        <f t="shared" si="3850"/>
        <v>1.3250999999999991</v>
      </c>
      <c r="H30247" s="4">
        <f t="shared" si="3851"/>
        <v>0.93359504900827905</v>
      </c>
      <c r="I30247" s="4">
        <f t="shared" si="3852"/>
        <v>0.62359504900827911</v>
      </c>
      <c r="J30247">
        <f t="shared" si="3845"/>
        <v>41.141319893042386</v>
      </c>
      <c r="L30247">
        <f t="shared" si="3846"/>
        <v>2022</v>
      </c>
      <c r="M30247">
        <f t="shared" si="3847"/>
        <v>2</v>
      </c>
      <c r="N30247">
        <f t="shared" si="3848"/>
        <v>15</v>
      </c>
      <c r="O30247">
        <f t="shared" si="3849"/>
        <v>41.141319893042386</v>
      </c>
    </row>
    <row r="30248" spans="2:15" x14ac:dyDescent="0.25">
      <c r="B30248" s="3">
        <v>44607.54166678241</v>
      </c>
      <c r="C30248">
        <v>16.3169</v>
      </c>
      <c r="D30248">
        <v>55.536999999999999</v>
      </c>
      <c r="E30248">
        <v>14.992699999999999</v>
      </c>
      <c r="F30248">
        <v>56.576999999999998</v>
      </c>
      <c r="G30248">
        <f t="shared" si="3850"/>
        <v>1.3242000000000012</v>
      </c>
      <c r="H30248" s="4">
        <f t="shared" si="3851"/>
        <v>0.93296095683100544</v>
      </c>
      <c r="I30248" s="4">
        <f t="shared" si="3852"/>
        <v>0.6229609568310055</v>
      </c>
      <c r="J30248">
        <f t="shared" si="3845"/>
        <v>40.984186789036421</v>
      </c>
      <c r="L30248">
        <f t="shared" si="3846"/>
        <v>2022</v>
      </c>
      <c r="M30248">
        <f t="shared" si="3847"/>
        <v>2</v>
      </c>
      <c r="N30248">
        <f t="shared" si="3848"/>
        <v>15</v>
      </c>
      <c r="O30248">
        <f t="shared" si="3849"/>
        <v>40.984186789036421</v>
      </c>
    </row>
    <row r="30249" spans="2:15" x14ac:dyDescent="0.25">
      <c r="B30249" s="3">
        <v>44607.552083506947</v>
      </c>
      <c r="C30249">
        <v>16.315000000000001</v>
      </c>
      <c r="D30249">
        <v>55.536999999999999</v>
      </c>
      <c r="E30249">
        <v>14.989800000000001</v>
      </c>
      <c r="F30249">
        <v>56.576999999999998</v>
      </c>
      <c r="G30249">
        <f t="shared" si="3850"/>
        <v>1.3252000000000006</v>
      </c>
      <c r="H30249" s="4">
        <f t="shared" si="3851"/>
        <v>0.93366550369464396</v>
      </c>
      <c r="I30249" s="4">
        <f t="shared" si="3852"/>
        <v>0.62366550369464391</v>
      </c>
      <c r="J30249">
        <f t="shared" si="3845"/>
        <v>41.158806385890941</v>
      </c>
      <c r="L30249">
        <f t="shared" si="3846"/>
        <v>2022</v>
      </c>
      <c r="M30249">
        <f t="shared" si="3847"/>
        <v>2</v>
      </c>
      <c r="N30249">
        <f t="shared" si="3848"/>
        <v>15</v>
      </c>
      <c r="O30249">
        <f t="shared" si="3849"/>
        <v>41.158806385890941</v>
      </c>
    </row>
    <row r="30250" spans="2:15" x14ac:dyDescent="0.25">
      <c r="B30250" s="3">
        <v>44607.562500231485</v>
      </c>
      <c r="C30250">
        <v>16.311399999999999</v>
      </c>
      <c r="D30250">
        <v>55.536999999999999</v>
      </c>
      <c r="E30250">
        <v>14.9869</v>
      </c>
      <c r="F30250">
        <v>56.576999999999998</v>
      </c>
      <c r="G30250">
        <f t="shared" si="3850"/>
        <v>1.3244999999999987</v>
      </c>
      <c r="H30250" s="4">
        <f t="shared" si="3851"/>
        <v>0.93317232089009527</v>
      </c>
      <c r="I30250" s="4">
        <f t="shared" si="3852"/>
        <v>0.62317232089009522</v>
      </c>
      <c r="J30250">
        <f t="shared" si="3845"/>
        <v>41.036515446834642</v>
      </c>
      <c r="L30250">
        <f t="shared" si="3846"/>
        <v>2022</v>
      </c>
      <c r="M30250">
        <f t="shared" si="3847"/>
        <v>2</v>
      </c>
      <c r="N30250">
        <f t="shared" si="3848"/>
        <v>15</v>
      </c>
      <c r="O30250">
        <f t="shared" si="3849"/>
        <v>41.036515446834642</v>
      </c>
    </row>
    <row r="30251" spans="2:15" x14ac:dyDescent="0.25">
      <c r="B30251" s="3">
        <v>44607.572916956022</v>
      </c>
      <c r="C30251">
        <v>16.3096</v>
      </c>
      <c r="D30251">
        <v>55.536999999999999</v>
      </c>
      <c r="E30251">
        <v>14.983000000000001</v>
      </c>
      <c r="F30251">
        <v>56.75</v>
      </c>
      <c r="G30251">
        <f t="shared" si="3850"/>
        <v>1.3265999999999991</v>
      </c>
      <c r="H30251" s="4">
        <f t="shared" si="3851"/>
        <v>0.93465186930373789</v>
      </c>
      <c r="I30251" s="4">
        <f t="shared" si="3852"/>
        <v>0.62465186930373795</v>
      </c>
      <c r="J30251">
        <f t="shared" si="3845"/>
        <v>41.404190638206281</v>
      </c>
      <c r="L30251">
        <f t="shared" si="3846"/>
        <v>2022</v>
      </c>
      <c r="M30251">
        <f t="shared" si="3847"/>
        <v>2</v>
      </c>
      <c r="N30251">
        <f t="shared" si="3848"/>
        <v>15</v>
      </c>
      <c r="O30251">
        <f t="shared" si="3849"/>
        <v>41.404190638206281</v>
      </c>
    </row>
    <row r="30252" spans="2:15" x14ac:dyDescent="0.25">
      <c r="B30252" s="3">
        <v>44607.583333680559</v>
      </c>
      <c r="C30252">
        <v>16.306000000000001</v>
      </c>
      <c r="D30252">
        <v>55.536999999999999</v>
      </c>
      <c r="E30252">
        <v>14.9801</v>
      </c>
      <c r="F30252">
        <v>56.75</v>
      </c>
      <c r="G30252">
        <f t="shared" si="3850"/>
        <v>1.3259000000000007</v>
      </c>
      <c r="H30252" s="4">
        <f t="shared" si="3851"/>
        <v>0.93415868649919165</v>
      </c>
      <c r="I30252" s="4">
        <f t="shared" si="3852"/>
        <v>0.62415868649919171</v>
      </c>
      <c r="J30252">
        <f t="shared" si="3845"/>
        <v>41.281364658856042</v>
      </c>
      <c r="L30252">
        <f t="shared" si="3846"/>
        <v>2022</v>
      </c>
      <c r="M30252">
        <f t="shared" si="3847"/>
        <v>2</v>
      </c>
      <c r="N30252">
        <f t="shared" si="3848"/>
        <v>15</v>
      </c>
      <c r="O30252">
        <f t="shared" si="3849"/>
        <v>41.281364658856042</v>
      </c>
    </row>
    <row r="30253" spans="2:15" x14ac:dyDescent="0.25">
      <c r="B30253" s="3">
        <v>44607.593750405096</v>
      </c>
      <c r="C30253">
        <v>16.3005</v>
      </c>
      <c r="D30253">
        <v>55.536999999999999</v>
      </c>
      <c r="E30253">
        <v>14.9757</v>
      </c>
      <c r="F30253">
        <v>56.75</v>
      </c>
      <c r="G30253">
        <f t="shared" si="3850"/>
        <v>1.3247999999999998</v>
      </c>
      <c r="H30253" s="4">
        <f t="shared" si="3851"/>
        <v>0.93338368494918778</v>
      </c>
      <c r="I30253" s="4">
        <f t="shared" si="3852"/>
        <v>0.62338368494918783</v>
      </c>
      <c r="J30253">
        <f t="shared" si="3845"/>
        <v>41.08889313840443</v>
      </c>
      <c r="L30253">
        <f t="shared" si="3846"/>
        <v>2022</v>
      </c>
      <c r="M30253">
        <f t="shared" si="3847"/>
        <v>2</v>
      </c>
      <c r="N30253">
        <f t="shared" si="3848"/>
        <v>15</v>
      </c>
      <c r="O30253">
        <f t="shared" si="3849"/>
        <v>41.08889313840443</v>
      </c>
    </row>
    <row r="30254" spans="2:15" x14ac:dyDescent="0.25">
      <c r="B30254" s="3">
        <v>44607.604167129626</v>
      </c>
      <c r="C30254">
        <v>16.293700000000001</v>
      </c>
      <c r="D30254">
        <v>55.710999999999999</v>
      </c>
      <c r="E30254">
        <v>14.966900000000001</v>
      </c>
      <c r="F30254">
        <v>56.75</v>
      </c>
      <c r="G30254">
        <f t="shared" si="3850"/>
        <v>1.3268000000000004</v>
      </c>
      <c r="H30254" s="4">
        <f t="shared" si="3851"/>
        <v>0.93479277867646671</v>
      </c>
      <c r="I30254" s="4">
        <f t="shared" si="3852"/>
        <v>0.62479277867646665</v>
      </c>
      <c r="J30254">
        <f t="shared" si="3845"/>
        <v>41.439332997875177</v>
      </c>
      <c r="L30254">
        <f t="shared" si="3846"/>
        <v>2022</v>
      </c>
      <c r="M30254">
        <f t="shared" si="3847"/>
        <v>2</v>
      </c>
      <c r="N30254">
        <f t="shared" si="3848"/>
        <v>15</v>
      </c>
      <c r="O30254">
        <f t="shared" si="3849"/>
        <v>41.439332997875177</v>
      </c>
    </row>
    <row r="30255" spans="2:15" x14ac:dyDescent="0.25">
      <c r="B30255" s="3">
        <v>44607.614583854163</v>
      </c>
      <c r="C30255">
        <v>16.2896</v>
      </c>
      <c r="D30255">
        <v>55.536999999999999</v>
      </c>
      <c r="E30255">
        <v>14.964</v>
      </c>
      <c r="F30255">
        <v>56.75</v>
      </c>
      <c r="G30255">
        <f t="shared" si="3850"/>
        <v>1.3255999999999997</v>
      </c>
      <c r="H30255" s="4">
        <f t="shared" si="3851"/>
        <v>0.93394732244009915</v>
      </c>
      <c r="I30255" s="4">
        <f t="shared" si="3852"/>
        <v>0.62394732244009909</v>
      </c>
      <c r="J30255">
        <f t="shared" si="3845"/>
        <v>41.228806926078114</v>
      </c>
      <c r="L30255">
        <f t="shared" si="3846"/>
        <v>2022</v>
      </c>
      <c r="M30255">
        <f t="shared" si="3847"/>
        <v>2</v>
      </c>
      <c r="N30255">
        <f t="shared" si="3848"/>
        <v>15</v>
      </c>
      <c r="O30255">
        <f t="shared" si="3849"/>
        <v>41.228806926078114</v>
      </c>
    </row>
    <row r="30256" spans="2:15" x14ac:dyDescent="0.25">
      <c r="B30256" s="3">
        <v>44607.625000578701</v>
      </c>
      <c r="C30256">
        <v>16.2864</v>
      </c>
      <c r="D30256">
        <v>55.710999999999999</v>
      </c>
      <c r="E30256">
        <v>14.962999999999999</v>
      </c>
      <c r="F30256">
        <v>56.923000000000002</v>
      </c>
      <c r="G30256">
        <f t="shared" si="3850"/>
        <v>1.3234000000000012</v>
      </c>
      <c r="H30256" s="4">
        <f t="shared" si="3851"/>
        <v>0.93239731934009396</v>
      </c>
      <c r="I30256" s="4">
        <f t="shared" si="3852"/>
        <v>0.62239731934009401</v>
      </c>
      <c r="J30256">
        <f t="shared" si="3845"/>
        <v>40.844883199505674</v>
      </c>
      <c r="L30256">
        <f t="shared" si="3846"/>
        <v>2022</v>
      </c>
      <c r="M30256">
        <f t="shared" si="3847"/>
        <v>2</v>
      </c>
      <c r="N30256">
        <f t="shared" si="3848"/>
        <v>15</v>
      </c>
      <c r="O30256">
        <f t="shared" si="3849"/>
        <v>40.844883199505674</v>
      </c>
    </row>
    <row r="30257" spans="2:15" x14ac:dyDescent="0.25">
      <c r="B30257" s="3">
        <v>44607.635417303238</v>
      </c>
      <c r="C30257">
        <v>16.282800000000002</v>
      </c>
      <c r="D30257">
        <v>55.710999999999999</v>
      </c>
      <c r="E30257">
        <v>14.961499999999999</v>
      </c>
      <c r="F30257">
        <v>56.923000000000002</v>
      </c>
      <c r="G30257">
        <f t="shared" si="3850"/>
        <v>1.3213000000000026</v>
      </c>
      <c r="H30257" s="4">
        <f t="shared" si="3851"/>
        <v>0.93091777092645278</v>
      </c>
      <c r="I30257" s="4">
        <f t="shared" si="3852"/>
        <v>0.62091777092645284</v>
      </c>
      <c r="J30257">
        <f t="shared" si="3845"/>
        <v>40.480865191092484</v>
      </c>
      <c r="L30257">
        <f t="shared" si="3846"/>
        <v>2022</v>
      </c>
      <c r="M30257">
        <f t="shared" si="3847"/>
        <v>2</v>
      </c>
      <c r="N30257">
        <f t="shared" si="3848"/>
        <v>15</v>
      </c>
      <c r="O30257">
        <f t="shared" si="3849"/>
        <v>40.480865191092484</v>
      </c>
    </row>
    <row r="30258" spans="2:15" x14ac:dyDescent="0.25">
      <c r="B30258" s="3">
        <v>44607.645834027775</v>
      </c>
      <c r="C30258">
        <v>16.281099999999999</v>
      </c>
      <c r="D30258">
        <v>55.710999999999999</v>
      </c>
      <c r="E30258">
        <v>14.961499999999999</v>
      </c>
      <c r="F30258">
        <v>56.923000000000002</v>
      </c>
      <c r="G30258">
        <f t="shared" si="3850"/>
        <v>1.3195999999999994</v>
      </c>
      <c r="H30258" s="4">
        <f t="shared" si="3851"/>
        <v>0.92972004125826391</v>
      </c>
      <c r="I30258" s="4">
        <f t="shared" si="3852"/>
        <v>0.61972004125826397</v>
      </c>
      <c r="J30258">
        <f t="shared" si="3845"/>
        <v>40.187932981958291</v>
      </c>
      <c r="L30258">
        <f t="shared" si="3846"/>
        <v>2022</v>
      </c>
      <c r="M30258">
        <f t="shared" si="3847"/>
        <v>2</v>
      </c>
      <c r="N30258">
        <f t="shared" si="3848"/>
        <v>15</v>
      </c>
      <c r="O30258">
        <f t="shared" si="3849"/>
        <v>40.187932981958291</v>
      </c>
    </row>
    <row r="30259" spans="2:15" x14ac:dyDescent="0.25">
      <c r="B30259" s="3">
        <v>44607.656250752312</v>
      </c>
      <c r="C30259">
        <v>16.279199999999999</v>
      </c>
      <c r="D30259">
        <v>55.710999999999999</v>
      </c>
      <c r="E30259">
        <v>14.961499999999999</v>
      </c>
      <c r="F30259">
        <v>56.923000000000002</v>
      </c>
      <c r="G30259">
        <f t="shared" si="3850"/>
        <v>1.3177000000000003</v>
      </c>
      <c r="H30259" s="4">
        <f t="shared" si="3851"/>
        <v>0.92838140221734988</v>
      </c>
      <c r="I30259" s="4">
        <f t="shared" si="3852"/>
        <v>0.61838140221734994</v>
      </c>
      <c r="J30259">
        <f t="shared" si="3845"/>
        <v>39.862383054454291</v>
      </c>
      <c r="L30259">
        <f t="shared" si="3846"/>
        <v>2022</v>
      </c>
      <c r="M30259">
        <f t="shared" si="3847"/>
        <v>2</v>
      </c>
      <c r="N30259">
        <f t="shared" si="3848"/>
        <v>15</v>
      </c>
      <c r="O30259">
        <f t="shared" si="3849"/>
        <v>39.862383054454291</v>
      </c>
    </row>
    <row r="30260" spans="2:15" x14ac:dyDescent="0.25">
      <c r="B30260" s="3">
        <v>44607.666667476849</v>
      </c>
      <c r="C30260">
        <v>16.2774</v>
      </c>
      <c r="D30260">
        <v>55.710999999999999</v>
      </c>
      <c r="E30260">
        <v>14.960100000000001</v>
      </c>
      <c r="F30260">
        <v>56.923000000000002</v>
      </c>
      <c r="G30260">
        <f t="shared" si="3850"/>
        <v>1.3172999999999995</v>
      </c>
      <c r="H30260" s="4">
        <f t="shared" si="3851"/>
        <v>0.92809958347189381</v>
      </c>
      <c r="I30260" s="4">
        <f t="shared" si="3852"/>
        <v>0.61809958347189387</v>
      </c>
      <c r="J30260">
        <f t="shared" si="3845"/>
        <v>39.794093709038734</v>
      </c>
      <c r="L30260">
        <f t="shared" si="3846"/>
        <v>2022</v>
      </c>
      <c r="M30260">
        <f t="shared" si="3847"/>
        <v>2</v>
      </c>
      <c r="N30260">
        <f t="shared" si="3848"/>
        <v>15</v>
      </c>
      <c r="O30260">
        <f t="shared" si="3849"/>
        <v>39.794093709038734</v>
      </c>
    </row>
    <row r="30261" spans="2:15" x14ac:dyDescent="0.25">
      <c r="B30261" s="3">
        <v>44607.677084201387</v>
      </c>
      <c r="C30261">
        <v>16.2742</v>
      </c>
      <c r="D30261">
        <v>55.884</v>
      </c>
      <c r="E30261">
        <v>14.962999999999999</v>
      </c>
      <c r="F30261">
        <v>56.923000000000002</v>
      </c>
      <c r="G30261">
        <f t="shared" si="3850"/>
        <v>1.3112000000000013</v>
      </c>
      <c r="H30261" s="4">
        <f t="shared" si="3851"/>
        <v>0.92380184760369588</v>
      </c>
      <c r="I30261" s="4">
        <f t="shared" si="3852"/>
        <v>0.61380184760369594</v>
      </c>
      <c r="J30261">
        <f t="shared" si="3845"/>
        <v>38.763287294828686</v>
      </c>
      <c r="L30261">
        <f t="shared" si="3846"/>
        <v>2022</v>
      </c>
      <c r="M30261">
        <f t="shared" si="3847"/>
        <v>2</v>
      </c>
      <c r="N30261">
        <f t="shared" si="3848"/>
        <v>15</v>
      </c>
      <c r="O30261">
        <f t="shared" si="3849"/>
        <v>38.763287294828686</v>
      </c>
    </row>
    <row r="30262" spans="2:15" x14ac:dyDescent="0.25">
      <c r="B30262" s="3">
        <v>44607.687500925924</v>
      </c>
      <c r="C30262">
        <v>16.276</v>
      </c>
      <c r="D30262">
        <v>55.884</v>
      </c>
      <c r="E30262">
        <v>14.9605</v>
      </c>
      <c r="F30262">
        <v>57.095999999999997</v>
      </c>
      <c r="G30262">
        <f t="shared" si="3850"/>
        <v>1.3155000000000001</v>
      </c>
      <c r="H30262" s="4">
        <f t="shared" si="3851"/>
        <v>0.92683139911734358</v>
      </c>
      <c r="I30262" s="4">
        <f t="shared" si="3852"/>
        <v>0.61683139911734353</v>
      </c>
      <c r="J30262">
        <f t="shared" si="3845"/>
        <v>39.487853982564793</v>
      </c>
      <c r="L30262">
        <f t="shared" si="3846"/>
        <v>2022</v>
      </c>
      <c r="M30262">
        <f t="shared" si="3847"/>
        <v>2</v>
      </c>
      <c r="N30262">
        <f t="shared" si="3848"/>
        <v>15</v>
      </c>
      <c r="O30262">
        <f t="shared" si="3849"/>
        <v>39.487853982564793</v>
      </c>
    </row>
    <row r="30263" spans="2:15" x14ac:dyDescent="0.25">
      <c r="B30263" s="3">
        <v>44607.697917650461</v>
      </c>
      <c r="C30263">
        <v>16.276</v>
      </c>
      <c r="D30263">
        <v>55.884</v>
      </c>
      <c r="E30263">
        <v>14.9605</v>
      </c>
      <c r="F30263">
        <v>57.095999999999997</v>
      </c>
      <c r="G30263">
        <f t="shared" si="3850"/>
        <v>1.3155000000000001</v>
      </c>
      <c r="H30263" s="4">
        <f t="shared" si="3851"/>
        <v>0.92683139911734358</v>
      </c>
      <c r="I30263" s="4">
        <f t="shared" si="3852"/>
        <v>0.61683139911734353</v>
      </c>
      <c r="J30263">
        <f t="shared" si="3845"/>
        <v>39.487853982564793</v>
      </c>
      <c r="L30263">
        <f t="shared" si="3846"/>
        <v>2022</v>
      </c>
      <c r="M30263">
        <f t="shared" si="3847"/>
        <v>2</v>
      </c>
      <c r="N30263">
        <f t="shared" si="3848"/>
        <v>15</v>
      </c>
      <c r="O30263">
        <f t="shared" si="3849"/>
        <v>39.487853982564793</v>
      </c>
    </row>
    <row r="30264" spans="2:15" x14ac:dyDescent="0.25">
      <c r="B30264" s="3">
        <v>44607.708334374998</v>
      </c>
      <c r="C30264">
        <v>16.2742</v>
      </c>
      <c r="D30264">
        <v>55.884</v>
      </c>
      <c r="E30264">
        <v>14.959</v>
      </c>
      <c r="F30264">
        <v>57.095999999999997</v>
      </c>
      <c r="G30264">
        <f t="shared" si="3850"/>
        <v>1.3152000000000008</v>
      </c>
      <c r="H30264" s="4">
        <f t="shared" si="3851"/>
        <v>0.92662003505825241</v>
      </c>
      <c r="I30264" s="4">
        <f t="shared" si="3852"/>
        <v>0.61662003505825247</v>
      </c>
      <c r="J30264">
        <f t="shared" si="3845"/>
        <v>39.436982752043974</v>
      </c>
      <c r="L30264">
        <f t="shared" si="3846"/>
        <v>2022</v>
      </c>
      <c r="M30264">
        <f t="shared" si="3847"/>
        <v>2</v>
      </c>
      <c r="N30264">
        <f t="shared" si="3848"/>
        <v>15</v>
      </c>
      <c r="O30264">
        <f t="shared" si="3849"/>
        <v>39.436982752043974</v>
      </c>
    </row>
    <row r="30265" spans="2:15" x14ac:dyDescent="0.25">
      <c r="B30265" s="3">
        <v>44607.718751099535</v>
      </c>
      <c r="C30265">
        <v>16.2728</v>
      </c>
      <c r="D30265">
        <v>56.057000000000002</v>
      </c>
      <c r="E30265">
        <v>14.9605</v>
      </c>
      <c r="F30265">
        <v>57.095999999999997</v>
      </c>
      <c r="G30265">
        <f t="shared" si="3850"/>
        <v>1.3123000000000005</v>
      </c>
      <c r="H30265" s="4">
        <f t="shared" si="3851"/>
        <v>0.92457684915369853</v>
      </c>
      <c r="I30265" s="4">
        <f t="shared" si="3852"/>
        <v>0.61457684915369848</v>
      </c>
      <c r="J30265">
        <f t="shared" si="3845"/>
        <v>38.947704531202255</v>
      </c>
      <c r="L30265">
        <f t="shared" si="3846"/>
        <v>2022</v>
      </c>
      <c r="M30265">
        <f t="shared" si="3847"/>
        <v>2</v>
      </c>
      <c r="N30265">
        <f t="shared" si="3848"/>
        <v>15</v>
      </c>
      <c r="O30265">
        <f t="shared" si="3849"/>
        <v>38.947704531202255</v>
      </c>
    </row>
    <row r="30266" spans="2:15" x14ac:dyDescent="0.25">
      <c r="B30266" s="3">
        <v>44607.729167824073</v>
      </c>
      <c r="C30266">
        <v>16.274699999999999</v>
      </c>
      <c r="D30266">
        <v>56.057000000000002</v>
      </c>
      <c r="E30266">
        <v>14.965</v>
      </c>
      <c r="F30266">
        <v>57.095999999999997</v>
      </c>
      <c r="G30266">
        <f t="shared" si="3850"/>
        <v>1.3096999999999994</v>
      </c>
      <c r="H30266" s="4">
        <f t="shared" si="3851"/>
        <v>0.92274502730823604</v>
      </c>
      <c r="I30266" s="4">
        <f t="shared" si="3852"/>
        <v>0.61274502730823599</v>
      </c>
      <c r="J30266">
        <f t="shared" si="3845"/>
        <v>38.51284338791838</v>
      </c>
      <c r="L30266">
        <f t="shared" si="3846"/>
        <v>2022</v>
      </c>
      <c r="M30266">
        <f t="shared" si="3847"/>
        <v>2</v>
      </c>
      <c r="N30266">
        <f t="shared" si="3848"/>
        <v>15</v>
      </c>
      <c r="O30266">
        <f t="shared" si="3849"/>
        <v>38.51284338791838</v>
      </c>
    </row>
    <row r="30267" spans="2:15" x14ac:dyDescent="0.25">
      <c r="B30267" s="3">
        <v>44607.73958454861</v>
      </c>
      <c r="C30267">
        <v>16.275099999999998</v>
      </c>
      <c r="D30267">
        <v>56.23</v>
      </c>
      <c r="E30267">
        <v>14.9611</v>
      </c>
      <c r="F30267">
        <v>57.268000000000001</v>
      </c>
      <c r="G30267">
        <f t="shared" si="3850"/>
        <v>1.3139999999999983</v>
      </c>
      <c r="H30267" s="4">
        <f t="shared" si="3851"/>
        <v>0.92577457882188341</v>
      </c>
      <c r="I30267" s="4">
        <f t="shared" si="3852"/>
        <v>0.61577457882188336</v>
      </c>
      <c r="J30267">
        <f t="shared" si="3845"/>
        <v>39.233978832444841</v>
      </c>
      <c r="L30267">
        <f t="shared" si="3846"/>
        <v>2022</v>
      </c>
      <c r="M30267">
        <f t="shared" si="3847"/>
        <v>2</v>
      </c>
      <c r="N30267">
        <f t="shared" si="3848"/>
        <v>15</v>
      </c>
      <c r="O30267">
        <f t="shared" si="3849"/>
        <v>39.233978832444841</v>
      </c>
    </row>
    <row r="30268" spans="2:15" x14ac:dyDescent="0.25">
      <c r="B30268" s="3">
        <v>44607.750001273147</v>
      </c>
      <c r="C30268">
        <v>16.274699999999999</v>
      </c>
      <c r="D30268">
        <v>56.057000000000002</v>
      </c>
      <c r="E30268">
        <v>14.964</v>
      </c>
      <c r="F30268">
        <v>57.268000000000001</v>
      </c>
      <c r="G30268">
        <f t="shared" si="3850"/>
        <v>1.3106999999999989</v>
      </c>
      <c r="H30268" s="4">
        <f t="shared" si="3851"/>
        <v>0.92344957417187468</v>
      </c>
      <c r="I30268" s="4">
        <f t="shared" si="3852"/>
        <v>0.61344957417187462</v>
      </c>
      <c r="J30268">
        <f t="shared" si="3845"/>
        <v>38.679673553102305</v>
      </c>
      <c r="L30268">
        <f t="shared" si="3846"/>
        <v>2022</v>
      </c>
      <c r="M30268">
        <f t="shared" si="3847"/>
        <v>2</v>
      </c>
      <c r="N30268">
        <f t="shared" si="3848"/>
        <v>15</v>
      </c>
      <c r="O30268">
        <f t="shared" si="3849"/>
        <v>38.679673553102305</v>
      </c>
    </row>
    <row r="30269" spans="2:15" x14ac:dyDescent="0.25">
      <c r="B30269" s="3">
        <v>44607.760417997684</v>
      </c>
      <c r="C30269">
        <v>16.275099999999998</v>
      </c>
      <c r="D30269">
        <v>56.23</v>
      </c>
      <c r="E30269">
        <v>14.969799999999999</v>
      </c>
      <c r="F30269">
        <v>57.268000000000001</v>
      </c>
      <c r="G30269">
        <f t="shared" si="3850"/>
        <v>1.305299999999999</v>
      </c>
      <c r="H30269" s="4">
        <f t="shared" si="3851"/>
        <v>0.91964502110822322</v>
      </c>
      <c r="I30269" s="4">
        <f t="shared" si="3852"/>
        <v>0.60964502110822316</v>
      </c>
      <c r="J30269">
        <f t="shared" si="3845"/>
        <v>37.785059167548027</v>
      </c>
      <c r="L30269">
        <f t="shared" si="3846"/>
        <v>2022</v>
      </c>
      <c r="M30269">
        <f t="shared" si="3847"/>
        <v>2</v>
      </c>
      <c r="N30269">
        <f t="shared" si="3848"/>
        <v>15</v>
      </c>
      <c r="O30269">
        <f t="shared" si="3849"/>
        <v>37.785059167548027</v>
      </c>
    </row>
    <row r="30270" spans="2:15" x14ac:dyDescent="0.25">
      <c r="B30270" s="3">
        <v>44607.770834722221</v>
      </c>
      <c r="C30270">
        <v>16.275099999999998</v>
      </c>
      <c r="D30270">
        <v>56.23</v>
      </c>
      <c r="E30270">
        <v>14.969799999999999</v>
      </c>
      <c r="F30270">
        <v>57.268000000000001</v>
      </c>
      <c r="G30270">
        <f t="shared" si="3850"/>
        <v>1.305299999999999</v>
      </c>
      <c r="H30270" s="4">
        <f t="shared" si="3851"/>
        <v>0.91964502110822322</v>
      </c>
      <c r="I30270" s="4">
        <f t="shared" si="3852"/>
        <v>0.60964502110822316</v>
      </c>
      <c r="J30270">
        <f t="shared" si="3845"/>
        <v>37.785059167548027</v>
      </c>
      <c r="L30270">
        <f t="shared" si="3846"/>
        <v>2022</v>
      </c>
      <c r="M30270">
        <f t="shared" si="3847"/>
        <v>2</v>
      </c>
      <c r="N30270">
        <f t="shared" si="3848"/>
        <v>15</v>
      </c>
      <c r="O30270">
        <f t="shared" si="3849"/>
        <v>37.785059167548027</v>
      </c>
    </row>
    <row r="30271" spans="2:15" x14ac:dyDescent="0.25">
      <c r="B30271" s="3">
        <v>44607.781251446759</v>
      </c>
      <c r="C30271">
        <v>16.277000000000001</v>
      </c>
      <c r="D30271">
        <v>56.23</v>
      </c>
      <c r="E30271">
        <v>14.9712</v>
      </c>
      <c r="F30271">
        <v>57.268000000000001</v>
      </c>
      <c r="G30271">
        <f t="shared" si="3850"/>
        <v>1.3058000000000014</v>
      </c>
      <c r="H30271" s="4">
        <f t="shared" si="3851"/>
        <v>0.91999729454004442</v>
      </c>
      <c r="I30271" s="4">
        <f t="shared" si="3852"/>
        <v>0.60999729454004448</v>
      </c>
      <c r="J30271">
        <f t="shared" si="3845"/>
        <v>37.867249162118455</v>
      </c>
      <c r="L30271">
        <f t="shared" si="3846"/>
        <v>2022</v>
      </c>
      <c r="M30271">
        <f t="shared" si="3847"/>
        <v>2</v>
      </c>
      <c r="N30271">
        <f t="shared" si="3848"/>
        <v>15</v>
      </c>
      <c r="O30271">
        <f t="shared" si="3849"/>
        <v>37.867249162118455</v>
      </c>
    </row>
    <row r="30272" spans="2:15" x14ac:dyDescent="0.25">
      <c r="B30272" s="3">
        <v>44607.791668171296</v>
      </c>
      <c r="C30272">
        <v>16.277000000000001</v>
      </c>
      <c r="D30272">
        <v>56.23</v>
      </c>
      <c r="E30272">
        <v>14.9712</v>
      </c>
      <c r="F30272">
        <v>57.268000000000001</v>
      </c>
      <c r="G30272">
        <f t="shared" si="3850"/>
        <v>1.3058000000000014</v>
      </c>
      <c r="H30272" s="4">
        <f t="shared" si="3851"/>
        <v>0.91999729454004442</v>
      </c>
      <c r="I30272" s="4">
        <f t="shared" si="3852"/>
        <v>0.60999729454004448</v>
      </c>
      <c r="J30272">
        <f t="shared" si="3845"/>
        <v>37.867249162118455</v>
      </c>
      <c r="L30272">
        <f t="shared" si="3846"/>
        <v>2022</v>
      </c>
      <c r="M30272">
        <f t="shared" si="3847"/>
        <v>2</v>
      </c>
      <c r="N30272">
        <f t="shared" si="3848"/>
        <v>15</v>
      </c>
      <c r="O30272">
        <f t="shared" si="3849"/>
        <v>37.867249162118455</v>
      </c>
    </row>
    <row r="30273" spans="2:15" x14ac:dyDescent="0.25">
      <c r="B30273" s="3">
        <v>44607.802084895833</v>
      </c>
      <c r="C30273">
        <v>16.279299999999999</v>
      </c>
      <c r="D30273">
        <v>56.404000000000003</v>
      </c>
      <c r="E30273">
        <v>14.9704</v>
      </c>
      <c r="F30273">
        <v>57.441000000000003</v>
      </c>
      <c r="G30273">
        <f t="shared" si="3850"/>
        <v>1.3088999999999995</v>
      </c>
      <c r="H30273" s="4">
        <f t="shared" si="3851"/>
        <v>0.92218138981732467</v>
      </c>
      <c r="I30273" s="4">
        <f t="shared" si="3852"/>
        <v>0.61218138981732473</v>
      </c>
      <c r="J30273">
        <f t="shared" si="3845"/>
        <v>38.379760089837518</v>
      </c>
      <c r="L30273">
        <f t="shared" si="3846"/>
        <v>2022</v>
      </c>
      <c r="M30273">
        <f t="shared" si="3847"/>
        <v>2</v>
      </c>
      <c r="N30273">
        <f t="shared" si="3848"/>
        <v>15</v>
      </c>
      <c r="O30273">
        <f t="shared" si="3849"/>
        <v>38.379760089837518</v>
      </c>
    </row>
    <row r="30274" spans="2:15" x14ac:dyDescent="0.25">
      <c r="B30274" s="3">
        <v>44607.81250162037</v>
      </c>
      <c r="C30274">
        <v>16.275700000000001</v>
      </c>
      <c r="D30274">
        <v>56.404000000000003</v>
      </c>
      <c r="E30274">
        <v>14.9733</v>
      </c>
      <c r="F30274">
        <v>57.441000000000003</v>
      </c>
      <c r="G30274">
        <f t="shared" si="3850"/>
        <v>1.3024000000000004</v>
      </c>
      <c r="H30274" s="4">
        <f t="shared" si="3851"/>
        <v>0.91760183520367078</v>
      </c>
      <c r="I30274" s="4">
        <f t="shared" si="3852"/>
        <v>0.60760183520367073</v>
      </c>
      <c r="J30274">
        <f t="shared" si="3845"/>
        <v>37.310937107108082</v>
      </c>
      <c r="L30274">
        <f t="shared" si="3846"/>
        <v>2022</v>
      </c>
      <c r="M30274">
        <f t="shared" si="3847"/>
        <v>2</v>
      </c>
      <c r="N30274">
        <f t="shared" si="3848"/>
        <v>15</v>
      </c>
      <c r="O30274">
        <f t="shared" si="3849"/>
        <v>37.310937107108082</v>
      </c>
    </row>
    <row r="30275" spans="2:15" x14ac:dyDescent="0.25">
      <c r="B30275" s="3">
        <v>44607.822918344908</v>
      </c>
      <c r="C30275">
        <v>16.279299999999999</v>
      </c>
      <c r="D30275">
        <v>56.404000000000003</v>
      </c>
      <c r="E30275">
        <v>14.9747</v>
      </c>
      <c r="F30275">
        <v>57.441000000000003</v>
      </c>
      <c r="G30275">
        <f t="shared" si="3850"/>
        <v>1.3045999999999989</v>
      </c>
      <c r="H30275" s="4">
        <f t="shared" si="3851"/>
        <v>0.91915183830367564</v>
      </c>
      <c r="I30275" s="4">
        <f t="shared" si="3852"/>
        <v>0.60915183830367559</v>
      </c>
      <c r="J30275">
        <f t="shared" si="3845"/>
        <v>37.670213292883197</v>
      </c>
      <c r="L30275">
        <f t="shared" si="3846"/>
        <v>2022</v>
      </c>
      <c r="M30275">
        <f t="shared" si="3847"/>
        <v>2</v>
      </c>
      <c r="N30275">
        <f t="shared" si="3848"/>
        <v>15</v>
      </c>
      <c r="O30275">
        <f t="shared" si="3849"/>
        <v>37.670213292883197</v>
      </c>
    </row>
    <row r="30276" spans="2:15" x14ac:dyDescent="0.25">
      <c r="B30276" s="3">
        <v>44607.833335069445</v>
      </c>
      <c r="C30276">
        <v>16.281500000000001</v>
      </c>
      <c r="D30276">
        <v>56.576999999999998</v>
      </c>
      <c r="E30276">
        <v>14.9762</v>
      </c>
      <c r="F30276">
        <v>57.441000000000003</v>
      </c>
      <c r="G30276">
        <f t="shared" si="3850"/>
        <v>1.3053000000000008</v>
      </c>
      <c r="H30276" s="4">
        <f t="shared" si="3851"/>
        <v>0.91964502110822466</v>
      </c>
      <c r="I30276" s="4">
        <f t="shared" si="3852"/>
        <v>0.60964502110822472</v>
      </c>
      <c r="J30276">
        <f t="shared" si="3845"/>
        <v>37.785059167548383</v>
      </c>
      <c r="L30276">
        <f t="shared" si="3846"/>
        <v>2022</v>
      </c>
      <c r="M30276">
        <f t="shared" si="3847"/>
        <v>2</v>
      </c>
      <c r="N30276">
        <f t="shared" si="3848"/>
        <v>15</v>
      </c>
      <c r="O30276">
        <f t="shared" si="3849"/>
        <v>37.785059167548383</v>
      </c>
    </row>
    <row r="30277" spans="2:15" x14ac:dyDescent="0.25">
      <c r="B30277" s="3">
        <v>44607.843751793982</v>
      </c>
      <c r="C30277">
        <v>16.2774</v>
      </c>
      <c r="D30277">
        <v>56.404000000000003</v>
      </c>
      <c r="E30277">
        <v>14.977600000000001</v>
      </c>
      <c r="F30277">
        <v>57.441000000000003</v>
      </c>
      <c r="G30277">
        <f t="shared" si="3850"/>
        <v>1.2997999999999994</v>
      </c>
      <c r="H30277" s="4">
        <f t="shared" si="3851"/>
        <v>0.91577001335820807</v>
      </c>
      <c r="I30277" s="4">
        <f t="shared" si="3852"/>
        <v>0.60577001335820801</v>
      </c>
      <c r="J30277">
        <f t="shared" ref="J30277:J30340" si="3853">IF(I30277&lt;0,0,243.07*I30277^3.7614)</f>
        <v>36.889588576764254</v>
      </c>
      <c r="L30277">
        <f t="shared" ref="L30277:L30340" si="3854">YEAR(B30277)</f>
        <v>2022</v>
      </c>
      <c r="M30277">
        <f t="shared" ref="M30277:M30340" si="3855">MONTH(B30277)</f>
        <v>2</v>
      </c>
      <c r="N30277">
        <f t="shared" ref="N30277:N30340" si="3856">DAY(B30277)</f>
        <v>15</v>
      </c>
      <c r="O30277">
        <f t="shared" ref="O30277:O30340" si="3857">J30277</f>
        <v>36.889588576764254</v>
      </c>
    </row>
    <row r="30278" spans="2:15" x14ac:dyDescent="0.25">
      <c r="B30278" s="3">
        <v>44607.854168518519</v>
      </c>
      <c r="C30278">
        <v>16.281099999999999</v>
      </c>
      <c r="D30278">
        <v>56.404000000000003</v>
      </c>
      <c r="E30278">
        <v>14.979100000000001</v>
      </c>
      <c r="F30278">
        <v>57.441000000000003</v>
      </c>
      <c r="G30278">
        <f t="shared" si="3850"/>
        <v>1.3019999999999978</v>
      </c>
      <c r="H30278" s="4">
        <f t="shared" si="3851"/>
        <v>0.91732001645821304</v>
      </c>
      <c r="I30278" s="4">
        <f t="shared" si="3852"/>
        <v>0.6073200164582131</v>
      </c>
      <c r="J30278">
        <f t="shared" si="3853"/>
        <v>37.24588545319498</v>
      </c>
      <c r="L30278">
        <f t="shared" si="3854"/>
        <v>2022</v>
      </c>
      <c r="M30278">
        <f t="shared" si="3855"/>
        <v>2</v>
      </c>
      <c r="N30278">
        <f t="shared" si="3856"/>
        <v>15</v>
      </c>
      <c r="O30278">
        <f t="shared" si="3857"/>
        <v>37.24588545319498</v>
      </c>
    </row>
    <row r="30279" spans="2:15" x14ac:dyDescent="0.25">
      <c r="B30279" s="3">
        <v>44607.864585243056</v>
      </c>
      <c r="C30279">
        <v>16.283000000000001</v>
      </c>
      <c r="D30279">
        <v>56.404000000000003</v>
      </c>
      <c r="E30279">
        <v>14.979100000000001</v>
      </c>
      <c r="F30279">
        <v>57.441000000000003</v>
      </c>
      <c r="G30279">
        <f t="shared" si="3850"/>
        <v>1.3039000000000005</v>
      </c>
      <c r="H30279" s="4">
        <f t="shared" si="3851"/>
        <v>0.9186586554991294</v>
      </c>
      <c r="I30279" s="4">
        <f t="shared" si="3852"/>
        <v>0.60865865549912934</v>
      </c>
      <c r="J30279">
        <f t="shared" si="3853"/>
        <v>37.555623891238483</v>
      </c>
      <c r="L30279">
        <f t="shared" si="3854"/>
        <v>2022</v>
      </c>
      <c r="M30279">
        <f t="shared" si="3855"/>
        <v>2</v>
      </c>
      <c r="N30279">
        <f t="shared" si="3856"/>
        <v>15</v>
      </c>
      <c r="O30279">
        <f t="shared" si="3857"/>
        <v>37.555623891238483</v>
      </c>
    </row>
    <row r="30280" spans="2:15" x14ac:dyDescent="0.25">
      <c r="B30280" s="3">
        <v>44607.875001967594</v>
      </c>
      <c r="C30280">
        <v>16.284700000000001</v>
      </c>
      <c r="D30280">
        <v>56.404000000000003</v>
      </c>
      <c r="E30280">
        <v>14.9809</v>
      </c>
      <c r="F30280">
        <v>57.613999999999997</v>
      </c>
      <c r="G30280">
        <f t="shared" si="3850"/>
        <v>1.3038000000000007</v>
      </c>
      <c r="H30280" s="4">
        <f t="shared" si="3851"/>
        <v>0.9185882008127656</v>
      </c>
      <c r="I30280" s="4">
        <f t="shared" si="3852"/>
        <v>0.60858820081276566</v>
      </c>
      <c r="J30280">
        <f t="shared" si="3853"/>
        <v>37.539274891968198</v>
      </c>
      <c r="L30280">
        <f t="shared" si="3854"/>
        <v>2022</v>
      </c>
      <c r="M30280">
        <f t="shared" si="3855"/>
        <v>2</v>
      </c>
      <c r="N30280">
        <f t="shared" si="3856"/>
        <v>15</v>
      </c>
      <c r="O30280">
        <f t="shared" si="3857"/>
        <v>37.539274891968198</v>
      </c>
    </row>
    <row r="30281" spans="2:15" x14ac:dyDescent="0.25">
      <c r="B30281" s="3">
        <v>44607.885418692131</v>
      </c>
      <c r="C30281">
        <v>16.2851</v>
      </c>
      <c r="D30281">
        <v>56.576999999999998</v>
      </c>
      <c r="E30281">
        <v>14.984</v>
      </c>
      <c r="F30281">
        <v>57.613999999999997</v>
      </c>
      <c r="G30281">
        <f t="shared" si="3850"/>
        <v>1.3010999999999999</v>
      </c>
      <c r="H30281" s="4">
        <f t="shared" si="3851"/>
        <v>0.91668592428093931</v>
      </c>
      <c r="I30281" s="4">
        <f t="shared" si="3852"/>
        <v>0.60668592428093926</v>
      </c>
      <c r="J30281">
        <f t="shared" si="3853"/>
        <v>37.099823705533261</v>
      </c>
      <c r="L30281">
        <f t="shared" si="3854"/>
        <v>2022</v>
      </c>
      <c r="M30281">
        <f t="shared" si="3855"/>
        <v>2</v>
      </c>
      <c r="N30281">
        <f t="shared" si="3856"/>
        <v>15</v>
      </c>
      <c r="O30281">
        <f t="shared" si="3857"/>
        <v>37.099823705533261</v>
      </c>
    </row>
    <row r="30282" spans="2:15" x14ac:dyDescent="0.25">
      <c r="B30282" s="3">
        <v>44607.895835416668</v>
      </c>
      <c r="C30282">
        <v>16.2834</v>
      </c>
      <c r="D30282">
        <v>56.576999999999998</v>
      </c>
      <c r="E30282">
        <v>14.9825</v>
      </c>
      <c r="F30282">
        <v>57.613999999999997</v>
      </c>
      <c r="G30282">
        <f t="shared" si="3850"/>
        <v>1.3009000000000004</v>
      </c>
      <c r="H30282" s="4">
        <f t="shared" si="3851"/>
        <v>0.91654501490821172</v>
      </c>
      <c r="I30282" s="4">
        <f t="shared" si="3852"/>
        <v>0.60654501490821167</v>
      </c>
      <c r="J30282">
        <f t="shared" si="3853"/>
        <v>37.067422732347488</v>
      </c>
      <c r="L30282">
        <f t="shared" si="3854"/>
        <v>2022</v>
      </c>
      <c r="M30282">
        <f t="shared" si="3855"/>
        <v>2</v>
      </c>
      <c r="N30282">
        <f t="shared" si="3856"/>
        <v>15</v>
      </c>
      <c r="O30282">
        <f t="shared" si="3857"/>
        <v>37.067422732347488</v>
      </c>
    </row>
    <row r="30283" spans="2:15" x14ac:dyDescent="0.25">
      <c r="B30283" s="3">
        <v>44607.906252141205</v>
      </c>
      <c r="C30283">
        <v>16.2834</v>
      </c>
      <c r="D30283">
        <v>56.576999999999998</v>
      </c>
      <c r="E30283">
        <v>14.984</v>
      </c>
      <c r="F30283">
        <v>57.613999999999997</v>
      </c>
      <c r="G30283">
        <f t="shared" si="3850"/>
        <v>1.2994000000000003</v>
      </c>
      <c r="H30283" s="4">
        <f t="shared" si="3851"/>
        <v>0.91548819461275299</v>
      </c>
      <c r="I30283" s="4">
        <f t="shared" si="3852"/>
        <v>0.60548819461275305</v>
      </c>
      <c r="J30283">
        <f t="shared" si="3853"/>
        <v>36.825077177477517</v>
      </c>
      <c r="L30283">
        <f t="shared" si="3854"/>
        <v>2022</v>
      </c>
      <c r="M30283">
        <f t="shared" si="3855"/>
        <v>2</v>
      </c>
      <c r="N30283">
        <f t="shared" si="3856"/>
        <v>15</v>
      </c>
      <c r="O30283">
        <f t="shared" si="3857"/>
        <v>36.825077177477517</v>
      </c>
    </row>
    <row r="30284" spans="2:15" x14ac:dyDescent="0.25">
      <c r="B30284" s="3">
        <v>44607.916668865742</v>
      </c>
      <c r="C30284">
        <v>16.2834</v>
      </c>
      <c r="D30284">
        <v>56.576999999999998</v>
      </c>
      <c r="E30284">
        <v>14.9854</v>
      </c>
      <c r="F30284">
        <v>57.613999999999997</v>
      </c>
      <c r="G30284">
        <f t="shared" si="3850"/>
        <v>1.298</v>
      </c>
      <c r="H30284" s="4">
        <f t="shared" si="3851"/>
        <v>0.91450182900365806</v>
      </c>
      <c r="I30284" s="4">
        <f t="shared" si="3852"/>
        <v>0.60450182900365812</v>
      </c>
      <c r="J30284">
        <f t="shared" si="3853"/>
        <v>36.599939365797994</v>
      </c>
      <c r="L30284">
        <f t="shared" si="3854"/>
        <v>2022</v>
      </c>
      <c r="M30284">
        <f t="shared" si="3855"/>
        <v>2</v>
      </c>
      <c r="N30284">
        <f t="shared" si="3856"/>
        <v>15</v>
      </c>
      <c r="O30284">
        <f t="shared" si="3857"/>
        <v>36.599939365797994</v>
      </c>
    </row>
    <row r="30285" spans="2:15" x14ac:dyDescent="0.25">
      <c r="B30285" s="3">
        <v>44607.92708559028</v>
      </c>
      <c r="C30285">
        <v>16.2851</v>
      </c>
      <c r="D30285">
        <v>56.576999999999998</v>
      </c>
      <c r="E30285">
        <v>14.9854</v>
      </c>
      <c r="F30285">
        <v>57.613999999999997</v>
      </c>
      <c r="G30285">
        <f t="shared" si="3850"/>
        <v>1.2996999999999996</v>
      </c>
      <c r="H30285" s="4">
        <f t="shared" si="3851"/>
        <v>0.91569955867184416</v>
      </c>
      <c r="I30285" s="4">
        <f t="shared" si="3852"/>
        <v>0.60569955867184411</v>
      </c>
      <c r="J30285">
        <f t="shared" si="3853"/>
        <v>36.873452954995251</v>
      </c>
      <c r="L30285">
        <f t="shared" si="3854"/>
        <v>2022</v>
      </c>
      <c r="M30285">
        <f t="shared" si="3855"/>
        <v>2</v>
      </c>
      <c r="N30285">
        <f t="shared" si="3856"/>
        <v>15</v>
      </c>
      <c r="O30285">
        <f t="shared" si="3857"/>
        <v>36.873452954995251</v>
      </c>
    </row>
    <row r="30286" spans="2:15" x14ac:dyDescent="0.25">
      <c r="B30286" s="3">
        <v>44607.937502314817</v>
      </c>
      <c r="C30286">
        <v>16.286999999999999</v>
      </c>
      <c r="D30286">
        <v>56.576999999999998</v>
      </c>
      <c r="E30286">
        <v>14.9869</v>
      </c>
      <c r="F30286">
        <v>57.613999999999997</v>
      </c>
      <c r="G30286">
        <f t="shared" ref="G30286:G30349" si="3858">C30286-E30286</f>
        <v>1.3000999999999987</v>
      </c>
      <c r="H30286" s="4">
        <f t="shared" ref="H30286:H30349" si="3859">1000*G30286/2.2/(2.54^2)/100</f>
        <v>0.91598137741729924</v>
      </c>
      <c r="I30286" s="4">
        <f t="shared" ref="I30286:I30349" si="3860">H30286-($Y$1-$Y$2)/100</f>
        <v>0.60598137741729929</v>
      </c>
      <c r="J30286">
        <f t="shared" si="3853"/>
        <v>36.93802654472492</v>
      </c>
      <c r="L30286">
        <f t="shared" si="3854"/>
        <v>2022</v>
      </c>
      <c r="M30286">
        <f t="shared" si="3855"/>
        <v>2</v>
      </c>
      <c r="N30286">
        <f t="shared" si="3856"/>
        <v>15</v>
      </c>
      <c r="O30286">
        <f t="shared" si="3857"/>
        <v>36.93802654472492</v>
      </c>
    </row>
    <row r="30287" spans="2:15" x14ac:dyDescent="0.25">
      <c r="B30287" s="3">
        <v>44607.947919039354</v>
      </c>
      <c r="C30287">
        <v>16.286999999999999</v>
      </c>
      <c r="D30287">
        <v>56.576999999999998</v>
      </c>
      <c r="E30287">
        <v>14.9869</v>
      </c>
      <c r="F30287">
        <v>57.613999999999997</v>
      </c>
      <c r="G30287">
        <f t="shared" si="3858"/>
        <v>1.3000999999999987</v>
      </c>
      <c r="H30287" s="4">
        <f t="shared" si="3859"/>
        <v>0.91598137741729924</v>
      </c>
      <c r="I30287" s="4">
        <f t="shared" si="3860"/>
        <v>0.60598137741729929</v>
      </c>
      <c r="J30287">
        <f t="shared" si="3853"/>
        <v>36.93802654472492</v>
      </c>
      <c r="L30287">
        <f t="shared" si="3854"/>
        <v>2022</v>
      </c>
      <c r="M30287">
        <f t="shared" si="3855"/>
        <v>2</v>
      </c>
      <c r="N30287">
        <f t="shared" si="3856"/>
        <v>15</v>
      </c>
      <c r="O30287">
        <f t="shared" si="3857"/>
        <v>36.93802654472492</v>
      </c>
    </row>
    <row r="30288" spans="2:15" x14ac:dyDescent="0.25">
      <c r="B30288" s="3">
        <v>44607.958335763891</v>
      </c>
      <c r="C30288">
        <v>16.281500000000001</v>
      </c>
      <c r="D30288">
        <v>56.576999999999998</v>
      </c>
      <c r="E30288">
        <v>14.988300000000001</v>
      </c>
      <c r="F30288">
        <v>57.613999999999997</v>
      </c>
      <c r="G30288">
        <f t="shared" si="3858"/>
        <v>1.2932000000000006</v>
      </c>
      <c r="H30288" s="4">
        <f t="shared" si="3859"/>
        <v>0.91112000405819016</v>
      </c>
      <c r="I30288" s="4">
        <f t="shared" si="3860"/>
        <v>0.6011200040581901</v>
      </c>
      <c r="J30288">
        <f t="shared" si="3853"/>
        <v>35.835704428573401</v>
      </c>
      <c r="L30288">
        <f t="shared" si="3854"/>
        <v>2022</v>
      </c>
      <c r="M30288">
        <f t="shared" si="3855"/>
        <v>2</v>
      </c>
      <c r="N30288">
        <f t="shared" si="3856"/>
        <v>15</v>
      </c>
      <c r="O30288">
        <f t="shared" si="3857"/>
        <v>35.835704428573401</v>
      </c>
    </row>
    <row r="30289" spans="2:15" x14ac:dyDescent="0.25">
      <c r="B30289" s="3">
        <v>44607.968752488428</v>
      </c>
      <c r="C30289">
        <v>16.2834</v>
      </c>
      <c r="D30289">
        <v>56.576999999999998</v>
      </c>
      <c r="E30289">
        <v>14.989800000000001</v>
      </c>
      <c r="F30289">
        <v>57.613999999999997</v>
      </c>
      <c r="G30289">
        <f t="shared" si="3858"/>
        <v>1.2935999999999996</v>
      </c>
      <c r="H30289" s="4">
        <f t="shared" si="3859"/>
        <v>0.91140182280364523</v>
      </c>
      <c r="I30289" s="4">
        <f t="shared" si="3860"/>
        <v>0.60140182280364529</v>
      </c>
      <c r="J30289">
        <f t="shared" si="3853"/>
        <v>35.898939100471168</v>
      </c>
      <c r="L30289">
        <f t="shared" si="3854"/>
        <v>2022</v>
      </c>
      <c r="M30289">
        <f t="shared" si="3855"/>
        <v>2</v>
      </c>
      <c r="N30289">
        <f t="shared" si="3856"/>
        <v>15</v>
      </c>
      <c r="O30289">
        <f t="shared" si="3857"/>
        <v>35.898939100471168</v>
      </c>
    </row>
    <row r="30290" spans="2:15" x14ac:dyDescent="0.25">
      <c r="B30290" s="3">
        <v>44607.979169212966</v>
      </c>
      <c r="C30290">
        <v>16.2834</v>
      </c>
      <c r="D30290">
        <v>56.576999999999998</v>
      </c>
      <c r="E30290">
        <v>14.988300000000001</v>
      </c>
      <c r="F30290">
        <v>57.613999999999997</v>
      </c>
      <c r="G30290">
        <f t="shared" si="3858"/>
        <v>1.2950999999999997</v>
      </c>
      <c r="H30290" s="4">
        <f t="shared" si="3859"/>
        <v>0.91245864309910418</v>
      </c>
      <c r="I30290" s="4">
        <f t="shared" si="3860"/>
        <v>0.60245864309910413</v>
      </c>
      <c r="J30290">
        <f t="shared" si="3853"/>
        <v>36.136798903858427</v>
      </c>
      <c r="L30290">
        <f t="shared" si="3854"/>
        <v>2022</v>
      </c>
      <c r="M30290">
        <f t="shared" si="3855"/>
        <v>2</v>
      </c>
      <c r="N30290">
        <f t="shared" si="3856"/>
        <v>15</v>
      </c>
      <c r="O30290">
        <f t="shared" si="3857"/>
        <v>36.136798903858427</v>
      </c>
    </row>
    <row r="30291" spans="2:15" x14ac:dyDescent="0.25">
      <c r="B30291" s="3">
        <v>44607.989585937503</v>
      </c>
      <c r="C30291">
        <v>16.286999999999999</v>
      </c>
      <c r="D30291">
        <v>56.576999999999998</v>
      </c>
      <c r="E30291">
        <v>14.9869</v>
      </c>
      <c r="F30291">
        <v>57.613999999999997</v>
      </c>
      <c r="G30291">
        <f t="shared" si="3858"/>
        <v>1.3000999999999987</v>
      </c>
      <c r="H30291" s="4">
        <f t="shared" si="3859"/>
        <v>0.91598137741729924</v>
      </c>
      <c r="I30291" s="4">
        <f t="shared" si="3860"/>
        <v>0.60598137741729929</v>
      </c>
      <c r="J30291">
        <f t="shared" si="3853"/>
        <v>36.93802654472492</v>
      </c>
      <c r="L30291">
        <f t="shared" si="3854"/>
        <v>2022</v>
      </c>
      <c r="M30291">
        <f t="shared" si="3855"/>
        <v>2</v>
      </c>
      <c r="N30291">
        <f t="shared" si="3856"/>
        <v>15</v>
      </c>
      <c r="O30291">
        <f t="shared" si="3857"/>
        <v>36.93802654472492</v>
      </c>
    </row>
    <row r="30292" spans="2:15" x14ac:dyDescent="0.25">
      <c r="B30292" s="3">
        <v>44608.00000266204</v>
      </c>
      <c r="C30292">
        <v>16.2834</v>
      </c>
      <c r="D30292">
        <v>56.576999999999998</v>
      </c>
      <c r="E30292">
        <v>14.989800000000001</v>
      </c>
      <c r="F30292">
        <v>57.613999999999997</v>
      </c>
      <c r="G30292">
        <f t="shared" si="3858"/>
        <v>1.2935999999999996</v>
      </c>
      <c r="H30292" s="4">
        <f t="shared" si="3859"/>
        <v>0.91140182280364523</v>
      </c>
      <c r="I30292" s="4">
        <f t="shared" si="3860"/>
        <v>0.60140182280364529</v>
      </c>
      <c r="J30292">
        <f t="shared" si="3853"/>
        <v>35.898939100471168</v>
      </c>
      <c r="L30292">
        <f t="shared" si="3854"/>
        <v>2022</v>
      </c>
      <c r="M30292">
        <f t="shared" si="3855"/>
        <v>2</v>
      </c>
      <c r="N30292">
        <f t="shared" si="3856"/>
        <v>16</v>
      </c>
      <c r="O30292">
        <f t="shared" si="3857"/>
        <v>35.898939100471168</v>
      </c>
    </row>
    <row r="30293" spans="2:15" x14ac:dyDescent="0.25">
      <c r="B30293" s="3">
        <v>44608.010419386577</v>
      </c>
      <c r="C30293">
        <v>16.286999999999999</v>
      </c>
      <c r="D30293">
        <v>56.576999999999998</v>
      </c>
      <c r="E30293">
        <v>14.992699999999999</v>
      </c>
      <c r="F30293">
        <v>57.613999999999997</v>
      </c>
      <c r="G30293">
        <f t="shared" si="3858"/>
        <v>1.2942999999999998</v>
      </c>
      <c r="H30293" s="4">
        <f t="shared" si="3859"/>
        <v>0.91189500560819281</v>
      </c>
      <c r="I30293" s="4">
        <f t="shared" si="3860"/>
        <v>0.60189500560819287</v>
      </c>
      <c r="J30293">
        <f t="shared" si="3853"/>
        <v>36.00979683748568</v>
      </c>
      <c r="L30293">
        <f t="shared" si="3854"/>
        <v>2022</v>
      </c>
      <c r="M30293">
        <f t="shared" si="3855"/>
        <v>2</v>
      </c>
      <c r="N30293">
        <f t="shared" si="3856"/>
        <v>16</v>
      </c>
      <c r="O30293">
        <f t="shared" si="3857"/>
        <v>36.00979683748568</v>
      </c>
    </row>
    <row r="30294" spans="2:15" x14ac:dyDescent="0.25">
      <c r="B30294" s="3">
        <v>44608.020836111114</v>
      </c>
      <c r="C30294">
        <v>16.289300000000001</v>
      </c>
      <c r="D30294">
        <v>56.75</v>
      </c>
      <c r="E30294">
        <v>14.992699999999999</v>
      </c>
      <c r="F30294">
        <v>57.613999999999997</v>
      </c>
      <c r="G30294">
        <f t="shared" si="3858"/>
        <v>1.2966000000000015</v>
      </c>
      <c r="H30294" s="4">
        <f t="shared" si="3859"/>
        <v>0.91351546339456402</v>
      </c>
      <c r="I30294" s="4">
        <f t="shared" si="3860"/>
        <v>0.60351546339456408</v>
      </c>
      <c r="J30294">
        <f t="shared" si="3853"/>
        <v>36.375813692608638</v>
      </c>
      <c r="L30294">
        <f t="shared" si="3854"/>
        <v>2022</v>
      </c>
      <c r="M30294">
        <f t="shared" si="3855"/>
        <v>2</v>
      </c>
      <c r="N30294">
        <f t="shared" si="3856"/>
        <v>16</v>
      </c>
      <c r="O30294">
        <f t="shared" si="3857"/>
        <v>36.375813692608638</v>
      </c>
    </row>
    <row r="30295" spans="2:15" x14ac:dyDescent="0.25">
      <c r="B30295" s="3">
        <v>44608.031252835652</v>
      </c>
      <c r="C30295">
        <v>16.286999999999999</v>
      </c>
      <c r="D30295">
        <v>56.576999999999998</v>
      </c>
      <c r="E30295">
        <v>14.989800000000001</v>
      </c>
      <c r="F30295">
        <v>57.613999999999997</v>
      </c>
      <c r="G30295">
        <f t="shared" si="3858"/>
        <v>1.2971999999999984</v>
      </c>
      <c r="H30295" s="4">
        <f t="shared" si="3859"/>
        <v>0.91393819151274547</v>
      </c>
      <c r="I30295" s="4">
        <f t="shared" si="3860"/>
        <v>0.60393819151274553</v>
      </c>
      <c r="J30295">
        <f t="shared" si="3853"/>
        <v>36.471743803768803</v>
      </c>
      <c r="L30295">
        <f t="shared" si="3854"/>
        <v>2022</v>
      </c>
      <c r="M30295">
        <f t="shared" si="3855"/>
        <v>2</v>
      </c>
      <c r="N30295">
        <f t="shared" si="3856"/>
        <v>16</v>
      </c>
      <c r="O30295">
        <f t="shared" si="3857"/>
        <v>36.471743803768803</v>
      </c>
    </row>
    <row r="30296" spans="2:15" x14ac:dyDescent="0.25">
      <c r="B30296" s="3">
        <v>44608.041669560182</v>
      </c>
      <c r="C30296">
        <v>16.286999999999999</v>
      </c>
      <c r="D30296">
        <v>56.576999999999998</v>
      </c>
      <c r="E30296">
        <v>14.9869</v>
      </c>
      <c r="F30296">
        <v>57.613999999999997</v>
      </c>
      <c r="G30296">
        <f t="shared" si="3858"/>
        <v>1.3000999999999987</v>
      </c>
      <c r="H30296" s="4">
        <f t="shared" si="3859"/>
        <v>0.91598137741729924</v>
      </c>
      <c r="I30296" s="4">
        <f t="shared" si="3860"/>
        <v>0.60598137741729929</v>
      </c>
      <c r="J30296">
        <f t="shared" si="3853"/>
        <v>36.93802654472492</v>
      </c>
      <c r="L30296">
        <f t="shared" si="3854"/>
        <v>2022</v>
      </c>
      <c r="M30296">
        <f t="shared" si="3855"/>
        <v>2</v>
      </c>
      <c r="N30296">
        <f t="shared" si="3856"/>
        <v>16</v>
      </c>
      <c r="O30296">
        <f t="shared" si="3857"/>
        <v>36.93802654472492</v>
      </c>
    </row>
    <row r="30297" spans="2:15" x14ac:dyDescent="0.25">
      <c r="B30297" s="3">
        <v>44608.052086284719</v>
      </c>
      <c r="C30297">
        <v>16.281500000000001</v>
      </c>
      <c r="D30297">
        <v>56.576999999999998</v>
      </c>
      <c r="E30297">
        <v>14.9869</v>
      </c>
      <c r="F30297">
        <v>57.613999999999997</v>
      </c>
      <c r="G30297">
        <f t="shared" si="3858"/>
        <v>1.2946000000000009</v>
      </c>
      <c r="H30297" s="4">
        <f t="shared" si="3859"/>
        <v>0.9121063696672852</v>
      </c>
      <c r="I30297" s="4">
        <f t="shared" si="3860"/>
        <v>0.60210636966728526</v>
      </c>
      <c r="J30297">
        <f t="shared" si="3853"/>
        <v>36.057384147234266</v>
      </c>
      <c r="L30297">
        <f t="shared" si="3854"/>
        <v>2022</v>
      </c>
      <c r="M30297">
        <f t="shared" si="3855"/>
        <v>2</v>
      </c>
      <c r="N30297">
        <f t="shared" si="3856"/>
        <v>16</v>
      </c>
      <c r="O30297">
        <f t="shared" si="3857"/>
        <v>36.057384147234266</v>
      </c>
    </row>
    <row r="30298" spans="2:15" x14ac:dyDescent="0.25">
      <c r="B30298" s="3">
        <v>44608.062503009256</v>
      </c>
      <c r="C30298">
        <v>16.2851</v>
      </c>
      <c r="D30298">
        <v>56.576999999999998</v>
      </c>
      <c r="E30298">
        <v>14.984</v>
      </c>
      <c r="F30298">
        <v>57.613999999999997</v>
      </c>
      <c r="G30298">
        <f t="shared" si="3858"/>
        <v>1.3010999999999999</v>
      </c>
      <c r="H30298" s="4">
        <f t="shared" si="3859"/>
        <v>0.91668592428093931</v>
      </c>
      <c r="I30298" s="4">
        <f t="shared" si="3860"/>
        <v>0.60668592428093926</v>
      </c>
      <c r="J30298">
        <f t="shared" si="3853"/>
        <v>37.099823705533261</v>
      </c>
      <c r="L30298">
        <f t="shared" si="3854"/>
        <v>2022</v>
      </c>
      <c r="M30298">
        <f t="shared" si="3855"/>
        <v>2</v>
      </c>
      <c r="N30298">
        <f t="shared" si="3856"/>
        <v>16</v>
      </c>
      <c r="O30298">
        <f t="shared" si="3857"/>
        <v>37.099823705533261</v>
      </c>
    </row>
    <row r="30299" spans="2:15" x14ac:dyDescent="0.25">
      <c r="B30299" s="3">
        <v>44608.072919733793</v>
      </c>
      <c r="C30299">
        <v>16.2851</v>
      </c>
      <c r="D30299">
        <v>56.576999999999998</v>
      </c>
      <c r="E30299">
        <v>14.9809</v>
      </c>
      <c r="F30299">
        <v>57.613999999999997</v>
      </c>
      <c r="G30299">
        <f t="shared" si="3858"/>
        <v>1.3041999999999998</v>
      </c>
      <c r="H30299" s="4">
        <f t="shared" si="3859"/>
        <v>0.91887001955822067</v>
      </c>
      <c r="I30299" s="4">
        <f t="shared" si="3860"/>
        <v>0.60887001955822062</v>
      </c>
      <c r="J30299">
        <f t="shared" si="3853"/>
        <v>37.604702253397932</v>
      </c>
      <c r="L30299">
        <f t="shared" si="3854"/>
        <v>2022</v>
      </c>
      <c r="M30299">
        <f t="shared" si="3855"/>
        <v>2</v>
      </c>
      <c r="N30299">
        <f t="shared" si="3856"/>
        <v>16</v>
      </c>
      <c r="O30299">
        <f t="shared" si="3857"/>
        <v>37.604702253397932</v>
      </c>
    </row>
    <row r="30300" spans="2:15" x14ac:dyDescent="0.25">
      <c r="B30300" s="3">
        <v>44608.08333645833</v>
      </c>
      <c r="C30300">
        <v>16.279800000000002</v>
      </c>
      <c r="D30300">
        <v>56.576999999999998</v>
      </c>
      <c r="E30300">
        <v>14.978</v>
      </c>
      <c r="F30300">
        <v>57.613999999999997</v>
      </c>
      <c r="G30300">
        <f t="shared" si="3858"/>
        <v>1.3018000000000018</v>
      </c>
      <c r="H30300" s="4">
        <f t="shared" si="3859"/>
        <v>0.917179107085488</v>
      </c>
      <c r="I30300" s="4">
        <f t="shared" si="3860"/>
        <v>0.60717910708548795</v>
      </c>
      <c r="J30300">
        <f t="shared" si="3853"/>
        <v>37.213390869197063</v>
      </c>
      <c r="L30300">
        <f t="shared" si="3854"/>
        <v>2022</v>
      </c>
      <c r="M30300">
        <f t="shared" si="3855"/>
        <v>2</v>
      </c>
      <c r="N30300">
        <f t="shared" si="3856"/>
        <v>16</v>
      </c>
      <c r="O30300">
        <f t="shared" si="3857"/>
        <v>37.213390869197063</v>
      </c>
    </row>
    <row r="30301" spans="2:15" x14ac:dyDescent="0.25">
      <c r="B30301" s="3">
        <v>44608.093753182868</v>
      </c>
      <c r="C30301">
        <v>16.2774</v>
      </c>
      <c r="D30301">
        <v>56.404000000000003</v>
      </c>
      <c r="E30301">
        <v>14.978</v>
      </c>
      <c r="F30301">
        <v>57.613999999999997</v>
      </c>
      <c r="G30301">
        <f t="shared" si="3858"/>
        <v>1.2994000000000003</v>
      </c>
      <c r="H30301" s="4">
        <f t="shared" si="3859"/>
        <v>0.91548819461275299</v>
      </c>
      <c r="I30301" s="4">
        <f t="shared" si="3860"/>
        <v>0.60548819461275305</v>
      </c>
      <c r="J30301">
        <f t="shared" si="3853"/>
        <v>36.825077177477517</v>
      </c>
      <c r="L30301">
        <f t="shared" si="3854"/>
        <v>2022</v>
      </c>
      <c r="M30301">
        <f t="shared" si="3855"/>
        <v>2</v>
      </c>
      <c r="N30301">
        <f t="shared" si="3856"/>
        <v>16</v>
      </c>
      <c r="O30301">
        <f t="shared" si="3857"/>
        <v>36.825077177477517</v>
      </c>
    </row>
    <row r="30302" spans="2:15" x14ac:dyDescent="0.25">
      <c r="B30302" s="3">
        <v>44608.104169907405</v>
      </c>
      <c r="C30302">
        <v>16.273800000000001</v>
      </c>
      <c r="D30302">
        <v>56.404000000000003</v>
      </c>
      <c r="E30302">
        <v>14.978</v>
      </c>
      <c r="F30302">
        <v>57.613999999999997</v>
      </c>
      <c r="G30302">
        <f t="shared" si="3858"/>
        <v>1.2958000000000016</v>
      </c>
      <c r="H30302" s="4">
        <f t="shared" si="3859"/>
        <v>0.91295182590365287</v>
      </c>
      <c r="I30302" s="4">
        <f t="shared" si="3860"/>
        <v>0.60295182590365282</v>
      </c>
      <c r="J30302">
        <f t="shared" si="3853"/>
        <v>36.248195189946003</v>
      </c>
      <c r="L30302">
        <f t="shared" si="3854"/>
        <v>2022</v>
      </c>
      <c r="M30302">
        <f t="shared" si="3855"/>
        <v>2</v>
      </c>
      <c r="N30302">
        <f t="shared" si="3856"/>
        <v>16</v>
      </c>
      <c r="O30302">
        <f t="shared" si="3857"/>
        <v>36.248195189946003</v>
      </c>
    </row>
    <row r="30303" spans="2:15" x14ac:dyDescent="0.25">
      <c r="B30303" s="3">
        <v>44608.114586631942</v>
      </c>
      <c r="C30303">
        <v>16.2742</v>
      </c>
      <c r="D30303">
        <v>56.576999999999998</v>
      </c>
      <c r="E30303">
        <v>14.975099999999999</v>
      </c>
      <c r="F30303">
        <v>57.613999999999997</v>
      </c>
      <c r="G30303">
        <f t="shared" si="3858"/>
        <v>1.299100000000001</v>
      </c>
      <c r="H30303" s="4">
        <f t="shared" si="3859"/>
        <v>0.91527683055366182</v>
      </c>
      <c r="I30303" s="4">
        <f t="shared" si="3860"/>
        <v>0.60527683055366177</v>
      </c>
      <c r="J30303">
        <f t="shared" si="3853"/>
        <v>36.776748009351309</v>
      </c>
      <c r="L30303">
        <f t="shared" si="3854"/>
        <v>2022</v>
      </c>
      <c r="M30303">
        <f t="shared" si="3855"/>
        <v>2</v>
      </c>
      <c r="N30303">
        <f t="shared" si="3856"/>
        <v>16</v>
      </c>
      <c r="O30303">
        <f t="shared" si="3857"/>
        <v>36.776748009351309</v>
      </c>
    </row>
    <row r="30304" spans="2:15" x14ac:dyDescent="0.25">
      <c r="B30304" s="3">
        <v>44608.125003356479</v>
      </c>
      <c r="C30304">
        <v>16.272099999999998</v>
      </c>
      <c r="D30304">
        <v>56.404000000000003</v>
      </c>
      <c r="E30304">
        <v>14.975099999999999</v>
      </c>
      <c r="F30304">
        <v>57.613999999999997</v>
      </c>
      <c r="G30304">
        <f t="shared" si="3858"/>
        <v>1.2969999999999988</v>
      </c>
      <c r="H30304" s="4">
        <f t="shared" si="3859"/>
        <v>0.91379728214001787</v>
      </c>
      <c r="I30304" s="4">
        <f t="shared" si="3860"/>
        <v>0.60379728214001793</v>
      </c>
      <c r="J30304">
        <f t="shared" si="3853"/>
        <v>36.439746489377221</v>
      </c>
      <c r="L30304">
        <f t="shared" si="3854"/>
        <v>2022</v>
      </c>
      <c r="M30304">
        <f t="shared" si="3855"/>
        <v>2</v>
      </c>
      <c r="N30304">
        <f t="shared" si="3856"/>
        <v>16</v>
      </c>
      <c r="O30304">
        <f t="shared" si="3857"/>
        <v>36.439746489377221</v>
      </c>
    </row>
    <row r="30305" spans="2:15" x14ac:dyDescent="0.25">
      <c r="B30305" s="3">
        <v>44608.135420081016</v>
      </c>
      <c r="C30305">
        <v>16.272099999999998</v>
      </c>
      <c r="D30305">
        <v>56.404000000000003</v>
      </c>
      <c r="E30305">
        <v>14.970800000000001</v>
      </c>
      <c r="F30305">
        <v>57.613999999999997</v>
      </c>
      <c r="G30305">
        <f t="shared" si="3858"/>
        <v>1.3012999999999977</v>
      </c>
      <c r="H30305" s="4">
        <f t="shared" si="3859"/>
        <v>0.91682683365366557</v>
      </c>
      <c r="I30305" s="4">
        <f t="shared" si="3860"/>
        <v>0.60682683365366552</v>
      </c>
      <c r="J30305">
        <f t="shared" si="3853"/>
        <v>37.132245466235588</v>
      </c>
      <c r="L30305">
        <f t="shared" si="3854"/>
        <v>2022</v>
      </c>
      <c r="M30305">
        <f t="shared" si="3855"/>
        <v>2</v>
      </c>
      <c r="N30305">
        <f t="shared" si="3856"/>
        <v>16</v>
      </c>
      <c r="O30305">
        <f t="shared" si="3857"/>
        <v>37.132245466235588</v>
      </c>
    </row>
    <row r="30306" spans="2:15" x14ac:dyDescent="0.25">
      <c r="B30306" s="3">
        <v>44608.145836805554</v>
      </c>
      <c r="C30306">
        <v>16.2683</v>
      </c>
      <c r="D30306">
        <v>56.404000000000003</v>
      </c>
      <c r="E30306">
        <v>14.9679</v>
      </c>
      <c r="F30306">
        <v>57.613999999999997</v>
      </c>
      <c r="G30306">
        <f t="shared" si="3858"/>
        <v>1.3003999999999998</v>
      </c>
      <c r="H30306" s="4">
        <f t="shared" si="3859"/>
        <v>0.91619274147639185</v>
      </c>
      <c r="I30306" s="4">
        <f t="shared" si="3860"/>
        <v>0.60619274147639191</v>
      </c>
      <c r="J30306">
        <f t="shared" si="3853"/>
        <v>36.986511188968578</v>
      </c>
      <c r="L30306">
        <f t="shared" si="3854"/>
        <v>2022</v>
      </c>
      <c r="M30306">
        <f t="shared" si="3855"/>
        <v>2</v>
      </c>
      <c r="N30306">
        <f t="shared" si="3856"/>
        <v>16</v>
      </c>
      <c r="O30306">
        <f t="shared" si="3857"/>
        <v>36.986511188968578</v>
      </c>
    </row>
    <row r="30307" spans="2:15" x14ac:dyDescent="0.25">
      <c r="B30307" s="3">
        <v>44608.156253530091</v>
      </c>
      <c r="C30307">
        <v>16.264700000000001</v>
      </c>
      <c r="D30307">
        <v>56.404000000000003</v>
      </c>
      <c r="E30307">
        <v>14.9664</v>
      </c>
      <c r="F30307">
        <v>57.613999999999997</v>
      </c>
      <c r="G30307">
        <f t="shared" si="3858"/>
        <v>1.2983000000000011</v>
      </c>
      <c r="H30307" s="4">
        <f t="shared" si="3859"/>
        <v>0.91471319306275045</v>
      </c>
      <c r="I30307" s="4">
        <f t="shared" si="3860"/>
        <v>0.60471319306275051</v>
      </c>
      <c r="J30307">
        <f t="shared" si="3853"/>
        <v>36.648097877922893</v>
      </c>
      <c r="L30307">
        <f t="shared" si="3854"/>
        <v>2022</v>
      </c>
      <c r="M30307">
        <f t="shared" si="3855"/>
        <v>2</v>
      </c>
      <c r="N30307">
        <f t="shared" si="3856"/>
        <v>16</v>
      </c>
      <c r="O30307">
        <f t="shared" si="3857"/>
        <v>36.648097877922893</v>
      </c>
    </row>
    <row r="30308" spans="2:15" x14ac:dyDescent="0.25">
      <c r="B30308" s="3">
        <v>44608.166670254628</v>
      </c>
      <c r="C30308">
        <v>16.264700000000001</v>
      </c>
      <c r="D30308">
        <v>56.404000000000003</v>
      </c>
      <c r="E30308">
        <v>14.9634</v>
      </c>
      <c r="F30308">
        <v>57.613999999999997</v>
      </c>
      <c r="G30308">
        <f t="shared" si="3858"/>
        <v>1.3013000000000012</v>
      </c>
      <c r="H30308" s="4">
        <f t="shared" si="3859"/>
        <v>0.91682683365366813</v>
      </c>
      <c r="I30308" s="4">
        <f t="shared" si="3860"/>
        <v>0.60682683365366819</v>
      </c>
      <c r="J30308">
        <f t="shared" si="3853"/>
        <v>37.132245466236199</v>
      </c>
      <c r="L30308">
        <f t="shared" si="3854"/>
        <v>2022</v>
      </c>
      <c r="M30308">
        <f t="shared" si="3855"/>
        <v>2</v>
      </c>
      <c r="N30308">
        <f t="shared" si="3856"/>
        <v>16</v>
      </c>
      <c r="O30308">
        <f t="shared" si="3857"/>
        <v>37.132245466236199</v>
      </c>
    </row>
    <row r="30309" spans="2:15" x14ac:dyDescent="0.25">
      <c r="B30309" s="3">
        <v>44608.177086979165</v>
      </c>
      <c r="C30309">
        <v>16.261099999999999</v>
      </c>
      <c r="D30309">
        <v>56.404000000000003</v>
      </c>
      <c r="E30309">
        <v>14.9619</v>
      </c>
      <c r="F30309">
        <v>57.613999999999997</v>
      </c>
      <c r="G30309">
        <f t="shared" si="3858"/>
        <v>1.299199999999999</v>
      </c>
      <c r="H30309" s="4">
        <f t="shared" si="3859"/>
        <v>0.91534728524002429</v>
      </c>
      <c r="I30309" s="4">
        <f t="shared" si="3860"/>
        <v>0.60534728524002435</v>
      </c>
      <c r="J30309">
        <f t="shared" si="3853"/>
        <v>36.792852555007464</v>
      </c>
      <c r="L30309">
        <f t="shared" si="3854"/>
        <v>2022</v>
      </c>
      <c r="M30309">
        <f t="shared" si="3855"/>
        <v>2</v>
      </c>
      <c r="N30309">
        <f t="shared" si="3856"/>
        <v>16</v>
      </c>
      <c r="O30309">
        <f t="shared" si="3857"/>
        <v>36.792852555007464</v>
      </c>
    </row>
    <row r="30310" spans="2:15" x14ac:dyDescent="0.25">
      <c r="B30310" s="3">
        <v>44608.187503703703</v>
      </c>
      <c r="C30310">
        <v>16.2593</v>
      </c>
      <c r="D30310">
        <v>56.404000000000003</v>
      </c>
      <c r="E30310">
        <v>14.9605</v>
      </c>
      <c r="F30310">
        <v>57.613999999999997</v>
      </c>
      <c r="G30310">
        <f t="shared" si="3858"/>
        <v>1.2988</v>
      </c>
      <c r="H30310" s="4">
        <f t="shared" si="3859"/>
        <v>0.91506546649456921</v>
      </c>
      <c r="I30310" s="4">
        <f t="shared" si="3860"/>
        <v>0.60506546649456916</v>
      </c>
      <c r="J30310">
        <f t="shared" si="3853"/>
        <v>36.728465421961424</v>
      </c>
      <c r="L30310">
        <f t="shared" si="3854"/>
        <v>2022</v>
      </c>
      <c r="M30310">
        <f t="shared" si="3855"/>
        <v>2</v>
      </c>
      <c r="N30310">
        <f t="shared" si="3856"/>
        <v>16</v>
      </c>
      <c r="O30310">
        <f t="shared" si="3857"/>
        <v>36.728465421961424</v>
      </c>
    </row>
    <row r="30311" spans="2:15" x14ac:dyDescent="0.25">
      <c r="B30311" s="3">
        <v>44608.19792042824</v>
      </c>
      <c r="C30311">
        <v>16.255199999999999</v>
      </c>
      <c r="D30311">
        <v>56.23</v>
      </c>
      <c r="E30311">
        <v>14.959</v>
      </c>
      <c r="F30311">
        <v>57.613999999999997</v>
      </c>
      <c r="G30311">
        <f t="shared" si="3858"/>
        <v>1.2961999999999989</v>
      </c>
      <c r="H30311" s="4">
        <f t="shared" si="3859"/>
        <v>0.91323364464910672</v>
      </c>
      <c r="I30311" s="4">
        <f t="shared" si="3860"/>
        <v>0.60323364464910667</v>
      </c>
      <c r="J30311">
        <f t="shared" si="3853"/>
        <v>36.311963282048083</v>
      </c>
      <c r="L30311">
        <f t="shared" si="3854"/>
        <v>2022</v>
      </c>
      <c r="M30311">
        <f t="shared" si="3855"/>
        <v>2</v>
      </c>
      <c r="N30311">
        <f t="shared" si="3856"/>
        <v>16</v>
      </c>
      <c r="O30311">
        <f t="shared" si="3857"/>
        <v>36.311963282048083</v>
      </c>
    </row>
    <row r="30312" spans="2:15" x14ac:dyDescent="0.25">
      <c r="B30312" s="3">
        <v>44608.208337152777</v>
      </c>
      <c r="C30312">
        <v>16.253399999999999</v>
      </c>
      <c r="D30312">
        <v>56.23</v>
      </c>
      <c r="E30312">
        <v>14.959</v>
      </c>
      <c r="F30312">
        <v>57.613999999999997</v>
      </c>
      <c r="G30312">
        <f t="shared" si="3858"/>
        <v>1.2943999999999996</v>
      </c>
      <c r="H30312" s="4">
        <f t="shared" si="3859"/>
        <v>0.91196546029455661</v>
      </c>
      <c r="I30312" s="4">
        <f t="shared" si="3860"/>
        <v>0.60196546029455655</v>
      </c>
      <c r="J30312">
        <f t="shared" si="3853"/>
        <v>36.025654147849075</v>
      </c>
      <c r="L30312">
        <f t="shared" si="3854"/>
        <v>2022</v>
      </c>
      <c r="M30312">
        <f t="shared" si="3855"/>
        <v>2</v>
      </c>
      <c r="N30312">
        <f t="shared" si="3856"/>
        <v>16</v>
      </c>
      <c r="O30312">
        <f t="shared" si="3857"/>
        <v>36.025654147849075</v>
      </c>
    </row>
    <row r="30313" spans="2:15" x14ac:dyDescent="0.25">
      <c r="B30313" s="3">
        <v>44608.218753877314</v>
      </c>
      <c r="C30313">
        <v>16.253399999999999</v>
      </c>
      <c r="D30313">
        <v>56.23</v>
      </c>
      <c r="E30313">
        <v>14.9572</v>
      </c>
      <c r="F30313">
        <v>57.441000000000003</v>
      </c>
      <c r="G30313">
        <f t="shared" si="3858"/>
        <v>1.2961999999999989</v>
      </c>
      <c r="H30313" s="4">
        <f t="shared" si="3859"/>
        <v>0.91323364464910672</v>
      </c>
      <c r="I30313" s="4">
        <f t="shared" si="3860"/>
        <v>0.60323364464910667</v>
      </c>
      <c r="J30313">
        <f t="shared" si="3853"/>
        <v>36.311963282048083</v>
      </c>
      <c r="L30313">
        <f t="shared" si="3854"/>
        <v>2022</v>
      </c>
      <c r="M30313">
        <f t="shared" si="3855"/>
        <v>2</v>
      </c>
      <c r="N30313">
        <f t="shared" si="3856"/>
        <v>16</v>
      </c>
      <c r="O30313">
        <f t="shared" si="3857"/>
        <v>36.311963282048083</v>
      </c>
    </row>
    <row r="30314" spans="2:15" x14ac:dyDescent="0.25">
      <c r="B30314" s="3">
        <v>44608.229170601851</v>
      </c>
      <c r="C30314">
        <v>16.2515</v>
      </c>
      <c r="D30314">
        <v>56.23</v>
      </c>
      <c r="E30314">
        <v>14.958600000000001</v>
      </c>
      <c r="F30314">
        <v>57.441000000000003</v>
      </c>
      <c r="G30314">
        <f t="shared" si="3858"/>
        <v>1.2928999999999995</v>
      </c>
      <c r="H30314" s="4">
        <f t="shared" si="3859"/>
        <v>0.91090863999909777</v>
      </c>
      <c r="I30314" s="4">
        <f t="shared" si="3860"/>
        <v>0.60090863999909772</v>
      </c>
      <c r="J30314">
        <f t="shared" si="3853"/>
        <v>35.788332116873448</v>
      </c>
      <c r="L30314">
        <f t="shared" si="3854"/>
        <v>2022</v>
      </c>
      <c r="M30314">
        <f t="shared" si="3855"/>
        <v>2</v>
      </c>
      <c r="N30314">
        <f t="shared" si="3856"/>
        <v>16</v>
      </c>
      <c r="O30314">
        <f t="shared" si="3857"/>
        <v>35.788332116873448</v>
      </c>
    </row>
    <row r="30315" spans="2:15" x14ac:dyDescent="0.25">
      <c r="B30315" s="3">
        <v>44608.239587326389</v>
      </c>
      <c r="C30315">
        <v>16.253399999999999</v>
      </c>
      <c r="D30315">
        <v>56.23</v>
      </c>
      <c r="E30315">
        <v>14.958600000000001</v>
      </c>
      <c r="F30315">
        <v>57.441000000000003</v>
      </c>
      <c r="G30315">
        <f t="shared" si="3858"/>
        <v>1.2947999999999986</v>
      </c>
      <c r="H30315" s="4">
        <f t="shared" si="3859"/>
        <v>0.91224727904001157</v>
      </c>
      <c r="I30315" s="4">
        <f t="shared" si="3860"/>
        <v>0.60224727904001152</v>
      </c>
      <c r="J30315">
        <f t="shared" si="3853"/>
        <v>36.089134658542051</v>
      </c>
      <c r="L30315">
        <f t="shared" si="3854"/>
        <v>2022</v>
      </c>
      <c r="M30315">
        <f t="shared" si="3855"/>
        <v>2</v>
      </c>
      <c r="N30315">
        <f t="shared" si="3856"/>
        <v>16</v>
      </c>
      <c r="O30315">
        <f t="shared" si="3857"/>
        <v>36.089134658542051</v>
      </c>
    </row>
    <row r="30316" spans="2:15" x14ac:dyDescent="0.25">
      <c r="B30316" s="3">
        <v>44608.250004050926</v>
      </c>
      <c r="C30316">
        <v>16.255199999999999</v>
      </c>
      <c r="D30316">
        <v>56.23</v>
      </c>
      <c r="E30316">
        <v>14.958600000000001</v>
      </c>
      <c r="F30316">
        <v>57.441000000000003</v>
      </c>
      <c r="G30316">
        <f t="shared" si="3858"/>
        <v>1.296599999999998</v>
      </c>
      <c r="H30316" s="4">
        <f t="shared" si="3859"/>
        <v>0.9135154633945618</v>
      </c>
      <c r="I30316" s="4">
        <f t="shared" si="3860"/>
        <v>0.60351546339456186</v>
      </c>
      <c r="J30316">
        <f t="shared" si="3853"/>
        <v>36.375813692608133</v>
      </c>
      <c r="L30316">
        <f t="shared" si="3854"/>
        <v>2022</v>
      </c>
      <c r="M30316">
        <f t="shared" si="3855"/>
        <v>2</v>
      </c>
      <c r="N30316">
        <f t="shared" si="3856"/>
        <v>16</v>
      </c>
      <c r="O30316">
        <f t="shared" si="3857"/>
        <v>36.375813692608133</v>
      </c>
    </row>
    <row r="30317" spans="2:15" x14ac:dyDescent="0.25">
      <c r="B30317" s="3">
        <v>44608.260420775463</v>
      </c>
      <c r="C30317">
        <v>16.253399999999999</v>
      </c>
      <c r="D30317">
        <v>56.23</v>
      </c>
      <c r="E30317">
        <v>14.960100000000001</v>
      </c>
      <c r="F30317">
        <v>57.441000000000003</v>
      </c>
      <c r="G30317">
        <f t="shared" si="3858"/>
        <v>1.2932999999999986</v>
      </c>
      <c r="H30317" s="4">
        <f t="shared" si="3859"/>
        <v>0.91119045874455284</v>
      </c>
      <c r="I30317" s="4">
        <f t="shared" si="3860"/>
        <v>0.6011904587445529</v>
      </c>
      <c r="J30317">
        <f t="shared" si="3853"/>
        <v>35.85150542411867</v>
      </c>
      <c r="L30317">
        <f t="shared" si="3854"/>
        <v>2022</v>
      </c>
      <c r="M30317">
        <f t="shared" si="3855"/>
        <v>2</v>
      </c>
      <c r="N30317">
        <f t="shared" si="3856"/>
        <v>16</v>
      </c>
      <c r="O30317">
        <f t="shared" si="3857"/>
        <v>35.85150542411867</v>
      </c>
    </row>
    <row r="30318" spans="2:15" x14ac:dyDescent="0.25">
      <c r="B30318" s="3">
        <v>44608.2708375</v>
      </c>
      <c r="C30318">
        <v>16.2515</v>
      </c>
      <c r="D30318">
        <v>56.23</v>
      </c>
      <c r="E30318">
        <v>14.958600000000001</v>
      </c>
      <c r="F30318">
        <v>57.441000000000003</v>
      </c>
      <c r="G30318">
        <f t="shared" si="3858"/>
        <v>1.2928999999999995</v>
      </c>
      <c r="H30318" s="4">
        <f t="shared" si="3859"/>
        <v>0.91090863999909777</v>
      </c>
      <c r="I30318" s="4">
        <f t="shared" si="3860"/>
        <v>0.60090863999909772</v>
      </c>
      <c r="J30318">
        <f t="shared" si="3853"/>
        <v>35.788332116873448</v>
      </c>
      <c r="L30318">
        <f t="shared" si="3854"/>
        <v>2022</v>
      </c>
      <c r="M30318">
        <f t="shared" si="3855"/>
        <v>2</v>
      </c>
      <c r="N30318">
        <f t="shared" si="3856"/>
        <v>16</v>
      </c>
      <c r="O30318">
        <f t="shared" si="3857"/>
        <v>35.788332116873448</v>
      </c>
    </row>
    <row r="30319" spans="2:15" x14ac:dyDescent="0.25">
      <c r="B30319" s="3">
        <v>44608.281254224537</v>
      </c>
      <c r="C30319">
        <v>16.253399999999999</v>
      </c>
      <c r="D30319">
        <v>56.23</v>
      </c>
      <c r="E30319">
        <v>14.960100000000001</v>
      </c>
      <c r="F30319">
        <v>57.441000000000003</v>
      </c>
      <c r="G30319">
        <f t="shared" si="3858"/>
        <v>1.2932999999999986</v>
      </c>
      <c r="H30319" s="4">
        <f t="shared" si="3859"/>
        <v>0.91119045874455284</v>
      </c>
      <c r="I30319" s="4">
        <f t="shared" si="3860"/>
        <v>0.6011904587445529</v>
      </c>
      <c r="J30319">
        <f t="shared" si="3853"/>
        <v>35.85150542411867</v>
      </c>
      <c r="L30319">
        <f t="shared" si="3854"/>
        <v>2022</v>
      </c>
      <c r="M30319">
        <f t="shared" si="3855"/>
        <v>2</v>
      </c>
      <c r="N30319">
        <f t="shared" si="3856"/>
        <v>16</v>
      </c>
      <c r="O30319">
        <f t="shared" si="3857"/>
        <v>35.85150542411867</v>
      </c>
    </row>
    <row r="30320" spans="2:15" x14ac:dyDescent="0.25">
      <c r="B30320" s="3">
        <v>44608.291670949075</v>
      </c>
      <c r="C30320">
        <v>16.257000000000001</v>
      </c>
      <c r="D30320">
        <v>56.23</v>
      </c>
      <c r="E30320">
        <v>14.960100000000001</v>
      </c>
      <c r="F30320">
        <v>57.441000000000003</v>
      </c>
      <c r="G30320">
        <f t="shared" si="3858"/>
        <v>1.2969000000000008</v>
      </c>
      <c r="H30320" s="4">
        <f t="shared" si="3859"/>
        <v>0.91372682745365541</v>
      </c>
      <c r="I30320" s="4">
        <f t="shared" si="3860"/>
        <v>0.60372682745365536</v>
      </c>
      <c r="J30320">
        <f t="shared" si="3853"/>
        <v>36.423755562772151</v>
      </c>
      <c r="L30320">
        <f t="shared" si="3854"/>
        <v>2022</v>
      </c>
      <c r="M30320">
        <f t="shared" si="3855"/>
        <v>2</v>
      </c>
      <c r="N30320">
        <f t="shared" si="3856"/>
        <v>16</v>
      </c>
      <c r="O30320">
        <f t="shared" si="3857"/>
        <v>36.423755562772151</v>
      </c>
    </row>
    <row r="30321" spans="2:15" x14ac:dyDescent="0.25">
      <c r="B30321" s="3">
        <v>44608.302087673612</v>
      </c>
      <c r="C30321">
        <v>16.256599999999999</v>
      </c>
      <c r="D30321">
        <v>56.057000000000002</v>
      </c>
      <c r="E30321">
        <v>14.961499999999999</v>
      </c>
      <c r="F30321">
        <v>57.441000000000003</v>
      </c>
      <c r="G30321">
        <f t="shared" si="3858"/>
        <v>1.2950999999999997</v>
      </c>
      <c r="H30321" s="4">
        <f t="shared" si="3859"/>
        <v>0.91245864309910418</v>
      </c>
      <c r="I30321" s="4">
        <f t="shared" si="3860"/>
        <v>0.60245864309910413</v>
      </c>
      <c r="J30321">
        <f t="shared" si="3853"/>
        <v>36.136798903858427</v>
      </c>
      <c r="L30321">
        <f t="shared" si="3854"/>
        <v>2022</v>
      </c>
      <c r="M30321">
        <f t="shared" si="3855"/>
        <v>2</v>
      </c>
      <c r="N30321">
        <f t="shared" si="3856"/>
        <v>16</v>
      </c>
      <c r="O30321">
        <f t="shared" si="3857"/>
        <v>36.136798903858427</v>
      </c>
    </row>
    <row r="30322" spans="2:15" x14ac:dyDescent="0.25">
      <c r="B30322" s="3">
        <v>44608.312504398149</v>
      </c>
      <c r="C30322">
        <v>16.258900000000001</v>
      </c>
      <c r="D30322">
        <v>56.23</v>
      </c>
      <c r="E30322">
        <v>14.962999999999999</v>
      </c>
      <c r="F30322">
        <v>57.441000000000003</v>
      </c>
      <c r="G30322">
        <f t="shared" si="3858"/>
        <v>1.2959000000000014</v>
      </c>
      <c r="H30322" s="4">
        <f t="shared" si="3859"/>
        <v>0.91302228059001678</v>
      </c>
      <c r="I30322" s="4">
        <f t="shared" si="3860"/>
        <v>0.60302228059001672</v>
      </c>
      <c r="J30322">
        <f t="shared" si="3853"/>
        <v>36.264129499320468</v>
      </c>
      <c r="L30322">
        <f t="shared" si="3854"/>
        <v>2022</v>
      </c>
      <c r="M30322">
        <f t="shared" si="3855"/>
        <v>2</v>
      </c>
      <c r="N30322">
        <f t="shared" si="3856"/>
        <v>16</v>
      </c>
      <c r="O30322">
        <f t="shared" si="3857"/>
        <v>36.264129499320468</v>
      </c>
    </row>
    <row r="30323" spans="2:15" x14ac:dyDescent="0.25">
      <c r="B30323" s="3">
        <v>44608.322921122686</v>
      </c>
      <c r="C30323">
        <v>16.2606</v>
      </c>
      <c r="D30323">
        <v>56.23</v>
      </c>
      <c r="E30323">
        <v>14.962999999999999</v>
      </c>
      <c r="F30323">
        <v>57.441000000000003</v>
      </c>
      <c r="G30323">
        <f t="shared" si="3858"/>
        <v>1.297600000000001</v>
      </c>
      <c r="H30323" s="4">
        <f t="shared" si="3859"/>
        <v>0.91422001025820299</v>
      </c>
      <c r="I30323" s="4">
        <f t="shared" si="3860"/>
        <v>0.60422001025820293</v>
      </c>
      <c r="J30323">
        <f t="shared" si="3853"/>
        <v>36.535800306937595</v>
      </c>
      <c r="L30323">
        <f t="shared" si="3854"/>
        <v>2022</v>
      </c>
      <c r="M30323">
        <f t="shared" si="3855"/>
        <v>2</v>
      </c>
      <c r="N30323">
        <f t="shared" si="3856"/>
        <v>16</v>
      </c>
      <c r="O30323">
        <f t="shared" si="3857"/>
        <v>36.535800306937595</v>
      </c>
    </row>
    <row r="30324" spans="2:15" x14ac:dyDescent="0.25">
      <c r="B30324" s="3">
        <v>44608.333337847223</v>
      </c>
      <c r="C30324">
        <v>16.2606</v>
      </c>
      <c r="D30324">
        <v>56.23</v>
      </c>
      <c r="E30324">
        <v>14.961499999999999</v>
      </c>
      <c r="F30324">
        <v>57.441000000000003</v>
      </c>
      <c r="G30324">
        <f t="shared" si="3858"/>
        <v>1.299100000000001</v>
      </c>
      <c r="H30324" s="4">
        <f t="shared" si="3859"/>
        <v>0.91527683055366182</v>
      </c>
      <c r="I30324" s="4">
        <f t="shared" si="3860"/>
        <v>0.60527683055366177</v>
      </c>
      <c r="J30324">
        <f t="shared" si="3853"/>
        <v>36.776748009351309</v>
      </c>
      <c r="L30324">
        <f t="shared" si="3854"/>
        <v>2022</v>
      </c>
      <c r="M30324">
        <f t="shared" si="3855"/>
        <v>2</v>
      </c>
      <c r="N30324">
        <f t="shared" si="3856"/>
        <v>16</v>
      </c>
      <c r="O30324">
        <f t="shared" si="3857"/>
        <v>36.776748009351309</v>
      </c>
    </row>
    <row r="30325" spans="2:15" x14ac:dyDescent="0.25">
      <c r="B30325" s="3">
        <v>44608.343754571761</v>
      </c>
      <c r="C30325">
        <v>16.261900000000001</v>
      </c>
      <c r="D30325">
        <v>56.057000000000002</v>
      </c>
      <c r="E30325">
        <v>14.9659</v>
      </c>
      <c r="F30325">
        <v>57.441000000000003</v>
      </c>
      <c r="G30325">
        <f t="shared" si="3858"/>
        <v>1.2960000000000012</v>
      </c>
      <c r="H30325" s="4">
        <f t="shared" si="3859"/>
        <v>0.91309273527638046</v>
      </c>
      <c r="I30325" s="4">
        <f t="shared" si="3860"/>
        <v>0.60309273527638041</v>
      </c>
      <c r="J30325">
        <f t="shared" si="3853"/>
        <v>36.280068950423498</v>
      </c>
      <c r="L30325">
        <f t="shared" si="3854"/>
        <v>2022</v>
      </c>
      <c r="M30325">
        <f t="shared" si="3855"/>
        <v>2</v>
      </c>
      <c r="N30325">
        <f t="shared" si="3856"/>
        <v>16</v>
      </c>
      <c r="O30325">
        <f t="shared" si="3857"/>
        <v>36.280068950423498</v>
      </c>
    </row>
    <row r="30326" spans="2:15" x14ac:dyDescent="0.25">
      <c r="B30326" s="3">
        <v>44608.354171296298</v>
      </c>
      <c r="C30326">
        <v>16.2638</v>
      </c>
      <c r="D30326">
        <v>56.057000000000002</v>
      </c>
      <c r="E30326">
        <v>14.9704</v>
      </c>
      <c r="F30326">
        <v>57.441000000000003</v>
      </c>
      <c r="G30326">
        <f t="shared" si="3858"/>
        <v>1.2934000000000001</v>
      </c>
      <c r="H30326" s="4">
        <f t="shared" si="3859"/>
        <v>0.91126091343091775</v>
      </c>
      <c r="I30326" s="4">
        <f t="shared" si="3860"/>
        <v>0.6012609134309177</v>
      </c>
      <c r="J30326">
        <f t="shared" si="3853"/>
        <v>35.867311533913181</v>
      </c>
      <c r="L30326">
        <f t="shared" si="3854"/>
        <v>2022</v>
      </c>
      <c r="M30326">
        <f t="shared" si="3855"/>
        <v>2</v>
      </c>
      <c r="N30326">
        <f t="shared" si="3856"/>
        <v>16</v>
      </c>
      <c r="O30326">
        <f t="shared" si="3857"/>
        <v>35.867311533913181</v>
      </c>
    </row>
    <row r="30327" spans="2:15" x14ac:dyDescent="0.25">
      <c r="B30327" s="3">
        <v>44608.364588020835</v>
      </c>
      <c r="C30327">
        <v>16.264199999999999</v>
      </c>
      <c r="D30327">
        <v>56.23</v>
      </c>
      <c r="E30327">
        <v>14.9704</v>
      </c>
      <c r="F30327">
        <v>57.441000000000003</v>
      </c>
      <c r="G30327">
        <f t="shared" si="3858"/>
        <v>1.2937999999999992</v>
      </c>
      <c r="H30327" s="4">
        <f t="shared" si="3859"/>
        <v>0.91154273217637283</v>
      </c>
      <c r="I30327" s="4">
        <f t="shared" si="3860"/>
        <v>0.60154273217637289</v>
      </c>
      <c r="J30327">
        <f t="shared" si="3853"/>
        <v>35.93058713669442</v>
      </c>
      <c r="L30327">
        <f t="shared" si="3854"/>
        <v>2022</v>
      </c>
      <c r="M30327">
        <f t="shared" si="3855"/>
        <v>2</v>
      </c>
      <c r="N30327">
        <f t="shared" si="3856"/>
        <v>16</v>
      </c>
      <c r="O30327">
        <f t="shared" si="3857"/>
        <v>35.93058713669442</v>
      </c>
    </row>
    <row r="30328" spans="2:15" x14ac:dyDescent="0.25">
      <c r="B30328" s="3">
        <v>44608.375004745372</v>
      </c>
      <c r="C30328">
        <v>16.269200000000001</v>
      </c>
      <c r="D30328">
        <v>56.057000000000002</v>
      </c>
      <c r="E30328">
        <v>14.9718</v>
      </c>
      <c r="F30328">
        <v>57.441000000000003</v>
      </c>
      <c r="G30328">
        <f t="shared" si="3858"/>
        <v>1.2974000000000014</v>
      </c>
      <c r="H30328" s="4">
        <f t="shared" si="3859"/>
        <v>0.91407910088547539</v>
      </c>
      <c r="I30328" s="4">
        <f t="shared" si="3860"/>
        <v>0.60407910088547534</v>
      </c>
      <c r="J30328">
        <f t="shared" si="3853"/>
        <v>36.503761740130699</v>
      </c>
      <c r="L30328">
        <f t="shared" si="3854"/>
        <v>2022</v>
      </c>
      <c r="M30328">
        <f t="shared" si="3855"/>
        <v>2</v>
      </c>
      <c r="N30328">
        <f t="shared" si="3856"/>
        <v>16</v>
      </c>
      <c r="O30328">
        <f t="shared" si="3857"/>
        <v>36.503761740130699</v>
      </c>
    </row>
    <row r="30329" spans="2:15" x14ac:dyDescent="0.25">
      <c r="B30329" s="3">
        <v>44608.385421469909</v>
      </c>
      <c r="C30329">
        <v>16.267399999999999</v>
      </c>
      <c r="D30329">
        <v>56.057000000000002</v>
      </c>
      <c r="E30329">
        <v>14.968299999999999</v>
      </c>
      <c r="F30329">
        <v>57.268000000000001</v>
      </c>
      <c r="G30329">
        <f t="shared" si="3858"/>
        <v>1.2990999999999993</v>
      </c>
      <c r="H30329" s="4">
        <f t="shared" si="3859"/>
        <v>0.91527683055366038</v>
      </c>
      <c r="I30329" s="4">
        <f t="shared" si="3860"/>
        <v>0.60527683055366044</v>
      </c>
      <c r="J30329">
        <f t="shared" si="3853"/>
        <v>36.776748009350996</v>
      </c>
      <c r="L30329">
        <f t="shared" si="3854"/>
        <v>2022</v>
      </c>
      <c r="M30329">
        <f t="shared" si="3855"/>
        <v>2</v>
      </c>
      <c r="N30329">
        <f t="shared" si="3856"/>
        <v>16</v>
      </c>
      <c r="O30329">
        <f t="shared" si="3857"/>
        <v>36.776748009350996</v>
      </c>
    </row>
    <row r="30330" spans="2:15" x14ac:dyDescent="0.25">
      <c r="B30330" s="3">
        <v>44608.395838194447</v>
      </c>
      <c r="C30330">
        <v>16.267399999999999</v>
      </c>
      <c r="D30330">
        <v>56.057000000000002</v>
      </c>
      <c r="E30330">
        <v>14.969799999999999</v>
      </c>
      <c r="F30330">
        <v>57.268000000000001</v>
      </c>
      <c r="G30330">
        <f t="shared" si="3858"/>
        <v>1.2975999999999992</v>
      </c>
      <c r="H30330" s="4">
        <f t="shared" si="3859"/>
        <v>0.91422001025820165</v>
      </c>
      <c r="I30330" s="4">
        <f t="shared" si="3860"/>
        <v>0.6042200102582016</v>
      </c>
      <c r="J30330">
        <f t="shared" si="3853"/>
        <v>36.53580030693729</v>
      </c>
      <c r="L30330">
        <f t="shared" si="3854"/>
        <v>2022</v>
      </c>
      <c r="M30330">
        <f t="shared" si="3855"/>
        <v>2</v>
      </c>
      <c r="N30330">
        <f t="shared" si="3856"/>
        <v>16</v>
      </c>
      <c r="O30330">
        <f t="shared" si="3857"/>
        <v>36.53580030693729</v>
      </c>
    </row>
    <row r="30331" spans="2:15" x14ac:dyDescent="0.25">
      <c r="B30331" s="3">
        <v>44608.406254918984</v>
      </c>
      <c r="C30331">
        <v>16.267399999999999</v>
      </c>
      <c r="D30331">
        <v>56.057000000000002</v>
      </c>
      <c r="E30331">
        <v>14.9727</v>
      </c>
      <c r="F30331">
        <v>57.268000000000001</v>
      </c>
      <c r="G30331">
        <f t="shared" si="3858"/>
        <v>1.2946999999999989</v>
      </c>
      <c r="H30331" s="4">
        <f t="shared" si="3859"/>
        <v>0.91217682435364777</v>
      </c>
      <c r="I30331" s="4">
        <f t="shared" si="3860"/>
        <v>0.60217682435364783</v>
      </c>
      <c r="J30331">
        <f t="shared" si="3853"/>
        <v>36.073256838369176</v>
      </c>
      <c r="L30331">
        <f t="shared" si="3854"/>
        <v>2022</v>
      </c>
      <c r="M30331">
        <f t="shared" si="3855"/>
        <v>2</v>
      </c>
      <c r="N30331">
        <f t="shared" si="3856"/>
        <v>16</v>
      </c>
      <c r="O30331">
        <f t="shared" si="3857"/>
        <v>36.073256838369176</v>
      </c>
    </row>
    <row r="30332" spans="2:15" x14ac:dyDescent="0.25">
      <c r="B30332" s="3">
        <v>44608.416671643521</v>
      </c>
      <c r="C30332">
        <v>16.270600000000002</v>
      </c>
      <c r="D30332">
        <v>55.884</v>
      </c>
      <c r="E30332">
        <v>14.969799999999999</v>
      </c>
      <c r="F30332">
        <v>57.268000000000001</v>
      </c>
      <c r="G30332">
        <f t="shared" si="3858"/>
        <v>1.3008000000000024</v>
      </c>
      <c r="H30332" s="4">
        <f t="shared" si="3859"/>
        <v>0.91647456022184937</v>
      </c>
      <c r="I30332" s="4">
        <f t="shared" si="3860"/>
        <v>0.60647456022184931</v>
      </c>
      <c r="J30332">
        <f t="shared" si="3853"/>
        <v>37.051230038416357</v>
      </c>
      <c r="L30332">
        <f t="shared" si="3854"/>
        <v>2022</v>
      </c>
      <c r="M30332">
        <f t="shared" si="3855"/>
        <v>2</v>
      </c>
      <c r="N30332">
        <f t="shared" si="3856"/>
        <v>16</v>
      </c>
      <c r="O30332">
        <f t="shared" si="3857"/>
        <v>37.051230038416357</v>
      </c>
    </row>
    <row r="30333" spans="2:15" x14ac:dyDescent="0.25">
      <c r="B30333" s="3">
        <v>44608.427088368058</v>
      </c>
      <c r="C30333">
        <v>16.269200000000001</v>
      </c>
      <c r="D30333">
        <v>56.057000000000002</v>
      </c>
      <c r="E30333">
        <v>14.968299999999999</v>
      </c>
      <c r="F30333">
        <v>57.268000000000001</v>
      </c>
      <c r="G30333">
        <f t="shared" si="3858"/>
        <v>1.3009000000000022</v>
      </c>
      <c r="H30333" s="4">
        <f t="shared" si="3859"/>
        <v>0.91654501490821316</v>
      </c>
      <c r="I30333" s="4">
        <f t="shared" si="3860"/>
        <v>0.60654501490821322</v>
      </c>
      <c r="J30333">
        <f t="shared" si="3853"/>
        <v>37.06742273234785</v>
      </c>
      <c r="L30333">
        <f t="shared" si="3854"/>
        <v>2022</v>
      </c>
      <c r="M30333">
        <f t="shared" si="3855"/>
        <v>2</v>
      </c>
      <c r="N30333">
        <f t="shared" si="3856"/>
        <v>16</v>
      </c>
      <c r="O30333">
        <f t="shared" si="3857"/>
        <v>37.06742273234785</v>
      </c>
    </row>
    <row r="30334" spans="2:15" x14ac:dyDescent="0.25">
      <c r="B30334" s="3">
        <v>44608.437505092596</v>
      </c>
      <c r="C30334">
        <v>16.270600000000002</v>
      </c>
      <c r="D30334">
        <v>55.884</v>
      </c>
      <c r="E30334">
        <v>14.969799999999999</v>
      </c>
      <c r="F30334">
        <v>57.268000000000001</v>
      </c>
      <c r="G30334">
        <f t="shared" si="3858"/>
        <v>1.3008000000000024</v>
      </c>
      <c r="H30334" s="4">
        <f t="shared" si="3859"/>
        <v>0.91647456022184937</v>
      </c>
      <c r="I30334" s="4">
        <f t="shared" si="3860"/>
        <v>0.60647456022184931</v>
      </c>
      <c r="J30334">
        <f t="shared" si="3853"/>
        <v>37.051230038416357</v>
      </c>
      <c r="L30334">
        <f t="shared" si="3854"/>
        <v>2022</v>
      </c>
      <c r="M30334">
        <f t="shared" si="3855"/>
        <v>2</v>
      </c>
      <c r="N30334">
        <f t="shared" si="3856"/>
        <v>16</v>
      </c>
      <c r="O30334">
        <f t="shared" si="3857"/>
        <v>37.051230038416357</v>
      </c>
    </row>
    <row r="30335" spans="2:15" x14ac:dyDescent="0.25">
      <c r="B30335" s="3">
        <v>44608.447921817133</v>
      </c>
      <c r="C30335">
        <v>16.271100000000001</v>
      </c>
      <c r="D30335">
        <v>56.057000000000002</v>
      </c>
      <c r="E30335">
        <v>14.9712</v>
      </c>
      <c r="F30335">
        <v>57.268000000000001</v>
      </c>
      <c r="G30335">
        <f t="shared" si="3858"/>
        <v>1.2999000000000009</v>
      </c>
      <c r="H30335" s="4">
        <f t="shared" si="3859"/>
        <v>0.91584046804457298</v>
      </c>
      <c r="I30335" s="4">
        <f t="shared" si="3860"/>
        <v>0.60584046804457303</v>
      </c>
      <c r="J30335">
        <f t="shared" si="3853"/>
        <v>36.905729381601212</v>
      </c>
      <c r="L30335">
        <f t="shared" si="3854"/>
        <v>2022</v>
      </c>
      <c r="M30335">
        <f t="shared" si="3855"/>
        <v>2</v>
      </c>
      <c r="N30335">
        <f t="shared" si="3856"/>
        <v>16</v>
      </c>
      <c r="O30335">
        <f t="shared" si="3857"/>
        <v>36.905729381601212</v>
      </c>
    </row>
    <row r="30336" spans="2:15" x14ac:dyDescent="0.25">
      <c r="B30336" s="3">
        <v>44608.45833854167</v>
      </c>
      <c r="C30336">
        <v>16.271100000000001</v>
      </c>
      <c r="D30336">
        <v>56.057000000000002</v>
      </c>
      <c r="E30336">
        <v>14.968299999999999</v>
      </c>
      <c r="F30336">
        <v>57.268000000000001</v>
      </c>
      <c r="G30336">
        <f t="shared" si="3858"/>
        <v>1.3028000000000013</v>
      </c>
      <c r="H30336" s="4">
        <f t="shared" si="3859"/>
        <v>0.91788365394912685</v>
      </c>
      <c r="I30336" s="4">
        <f t="shared" si="3860"/>
        <v>0.6078836539491268</v>
      </c>
      <c r="J30336">
        <f t="shared" si="3853"/>
        <v>37.376072132327593</v>
      </c>
      <c r="L30336">
        <f t="shared" si="3854"/>
        <v>2022</v>
      </c>
      <c r="M30336">
        <f t="shared" si="3855"/>
        <v>2</v>
      </c>
      <c r="N30336">
        <f t="shared" si="3856"/>
        <v>16</v>
      </c>
      <c r="O30336">
        <f t="shared" si="3857"/>
        <v>37.376072132327593</v>
      </c>
    </row>
    <row r="30337" spans="2:15" x14ac:dyDescent="0.25">
      <c r="B30337" s="3">
        <v>44608.468755266207</v>
      </c>
      <c r="C30337">
        <v>16.274699999999999</v>
      </c>
      <c r="D30337">
        <v>56.057000000000002</v>
      </c>
      <c r="E30337">
        <v>14.969799999999999</v>
      </c>
      <c r="F30337">
        <v>57.268000000000001</v>
      </c>
      <c r="G30337">
        <f t="shared" si="3858"/>
        <v>1.3048999999999999</v>
      </c>
      <c r="H30337" s="4">
        <f t="shared" si="3859"/>
        <v>0.91936320236276814</v>
      </c>
      <c r="I30337" s="4">
        <f t="shared" si="3860"/>
        <v>0.6093632023627682</v>
      </c>
      <c r="J30337">
        <f t="shared" si="3853"/>
        <v>37.719401527266626</v>
      </c>
      <c r="L30337">
        <f t="shared" si="3854"/>
        <v>2022</v>
      </c>
      <c r="M30337">
        <f t="shared" si="3855"/>
        <v>2</v>
      </c>
      <c r="N30337">
        <f t="shared" si="3856"/>
        <v>16</v>
      </c>
      <c r="O30337">
        <f t="shared" si="3857"/>
        <v>37.719401527266626</v>
      </c>
    </row>
    <row r="30338" spans="2:15" x14ac:dyDescent="0.25">
      <c r="B30338" s="3">
        <v>44608.479171990744</v>
      </c>
      <c r="C30338">
        <v>16.274699999999999</v>
      </c>
      <c r="D30338">
        <v>56.057000000000002</v>
      </c>
      <c r="E30338">
        <v>14.969799999999999</v>
      </c>
      <c r="F30338">
        <v>57.268000000000001</v>
      </c>
      <c r="G30338">
        <f t="shared" si="3858"/>
        <v>1.3048999999999999</v>
      </c>
      <c r="H30338" s="4">
        <f t="shared" si="3859"/>
        <v>0.91936320236276814</v>
      </c>
      <c r="I30338" s="4">
        <f t="shared" si="3860"/>
        <v>0.6093632023627682</v>
      </c>
      <c r="J30338">
        <f t="shared" si="3853"/>
        <v>37.719401527266626</v>
      </c>
      <c r="L30338">
        <f t="shared" si="3854"/>
        <v>2022</v>
      </c>
      <c r="M30338">
        <f t="shared" si="3855"/>
        <v>2</v>
      </c>
      <c r="N30338">
        <f t="shared" si="3856"/>
        <v>16</v>
      </c>
      <c r="O30338">
        <f t="shared" si="3857"/>
        <v>37.719401527266626</v>
      </c>
    </row>
    <row r="30339" spans="2:15" x14ac:dyDescent="0.25">
      <c r="B30339" s="3">
        <v>44608.489588715274</v>
      </c>
      <c r="C30339">
        <v>16.274699999999999</v>
      </c>
      <c r="D30339">
        <v>56.057000000000002</v>
      </c>
      <c r="E30339">
        <v>14.966900000000001</v>
      </c>
      <c r="F30339">
        <v>57.268000000000001</v>
      </c>
      <c r="G30339">
        <f t="shared" si="3858"/>
        <v>1.3077999999999985</v>
      </c>
      <c r="H30339" s="4">
        <f t="shared" si="3859"/>
        <v>0.92140638826732102</v>
      </c>
      <c r="I30339" s="4">
        <f t="shared" si="3860"/>
        <v>0.61140638826732108</v>
      </c>
      <c r="J30339">
        <f t="shared" si="3853"/>
        <v>38.197322211715047</v>
      </c>
      <c r="L30339">
        <f t="shared" si="3854"/>
        <v>2022</v>
      </c>
      <c r="M30339">
        <f t="shared" si="3855"/>
        <v>2</v>
      </c>
      <c r="N30339">
        <f t="shared" si="3856"/>
        <v>16</v>
      </c>
      <c r="O30339">
        <f t="shared" si="3857"/>
        <v>38.197322211715047</v>
      </c>
    </row>
    <row r="30340" spans="2:15" x14ac:dyDescent="0.25">
      <c r="B30340" s="3">
        <v>44608.500005439812</v>
      </c>
      <c r="C30340">
        <v>16.274699999999999</v>
      </c>
      <c r="D30340">
        <v>56.057000000000002</v>
      </c>
      <c r="E30340">
        <v>14.965400000000001</v>
      </c>
      <c r="F30340">
        <v>57.268000000000001</v>
      </c>
      <c r="G30340">
        <f t="shared" si="3858"/>
        <v>1.3092999999999986</v>
      </c>
      <c r="H30340" s="4">
        <f t="shared" si="3859"/>
        <v>0.92246320856277975</v>
      </c>
      <c r="I30340" s="4">
        <f t="shared" si="3860"/>
        <v>0.61246320856277969</v>
      </c>
      <c r="J30340">
        <f t="shared" si="3853"/>
        <v>38.446259463967756</v>
      </c>
      <c r="L30340">
        <f t="shared" si="3854"/>
        <v>2022</v>
      </c>
      <c r="M30340">
        <f t="shared" si="3855"/>
        <v>2</v>
      </c>
      <c r="N30340">
        <f t="shared" si="3856"/>
        <v>16</v>
      </c>
      <c r="O30340">
        <f t="shared" si="3857"/>
        <v>38.446259463967756</v>
      </c>
    </row>
    <row r="30341" spans="2:15" x14ac:dyDescent="0.25">
      <c r="B30341" s="3">
        <v>44608.510422164349</v>
      </c>
      <c r="C30341">
        <v>16.271100000000001</v>
      </c>
      <c r="D30341">
        <v>56.057000000000002</v>
      </c>
      <c r="E30341">
        <v>14.964399999999999</v>
      </c>
      <c r="F30341">
        <v>57.441000000000003</v>
      </c>
      <c r="G30341">
        <f t="shared" si="3858"/>
        <v>1.3067000000000011</v>
      </c>
      <c r="H30341" s="4">
        <f t="shared" si="3859"/>
        <v>0.92063138671731959</v>
      </c>
      <c r="I30341" s="4">
        <f t="shared" si="3860"/>
        <v>0.61063138671731965</v>
      </c>
      <c r="J30341">
        <f t="shared" ref="J30341:J30404" si="3861">IF(I30341&lt;0,0,243.07*I30341^3.7614)</f>
        <v>38.015521799605878</v>
      </c>
      <c r="L30341">
        <f t="shared" ref="L30341:L30404" si="3862">YEAR(B30341)</f>
        <v>2022</v>
      </c>
      <c r="M30341">
        <f t="shared" ref="M30341:M30404" si="3863">MONTH(B30341)</f>
        <v>2</v>
      </c>
      <c r="N30341">
        <f t="shared" ref="N30341:N30404" si="3864">DAY(B30341)</f>
        <v>16</v>
      </c>
      <c r="O30341">
        <f t="shared" ref="O30341:O30404" si="3865">J30341</f>
        <v>38.015521799605878</v>
      </c>
    </row>
    <row r="30342" spans="2:15" x14ac:dyDescent="0.25">
      <c r="B30342" s="3">
        <v>44608.520838888886</v>
      </c>
      <c r="C30342">
        <v>16.2715</v>
      </c>
      <c r="D30342">
        <v>56.23</v>
      </c>
      <c r="E30342">
        <v>14.958600000000001</v>
      </c>
      <c r="F30342">
        <v>57.441000000000003</v>
      </c>
      <c r="G30342">
        <f t="shared" si="3858"/>
        <v>1.3128999999999991</v>
      </c>
      <c r="H30342" s="4">
        <f t="shared" si="3859"/>
        <v>0.92499957727188109</v>
      </c>
      <c r="I30342" s="4">
        <f t="shared" si="3860"/>
        <v>0.61499957727188104</v>
      </c>
      <c r="J30342">
        <f t="shared" si="3861"/>
        <v>39.048566802743217</v>
      </c>
      <c r="L30342">
        <f t="shared" si="3862"/>
        <v>2022</v>
      </c>
      <c r="M30342">
        <f t="shared" si="3863"/>
        <v>2</v>
      </c>
      <c r="N30342">
        <f t="shared" si="3864"/>
        <v>16</v>
      </c>
      <c r="O30342">
        <f t="shared" si="3865"/>
        <v>39.048566802743217</v>
      </c>
    </row>
    <row r="30343" spans="2:15" x14ac:dyDescent="0.25">
      <c r="B30343" s="3">
        <v>44608.531255613423</v>
      </c>
      <c r="C30343">
        <v>16.265499999999999</v>
      </c>
      <c r="D30343">
        <v>56.057000000000002</v>
      </c>
      <c r="E30343">
        <v>14.9557</v>
      </c>
      <c r="F30343">
        <v>57.441000000000003</v>
      </c>
      <c r="G30343">
        <f t="shared" si="3858"/>
        <v>1.3097999999999992</v>
      </c>
      <c r="H30343" s="4">
        <f t="shared" si="3859"/>
        <v>0.92281548199459995</v>
      </c>
      <c r="I30343" s="4">
        <f t="shared" si="3860"/>
        <v>0.6128154819945999</v>
      </c>
      <c r="J30343">
        <f t="shared" si="3861"/>
        <v>38.52950258784675</v>
      </c>
      <c r="L30343">
        <f t="shared" si="3862"/>
        <v>2022</v>
      </c>
      <c r="M30343">
        <f t="shared" si="3863"/>
        <v>2</v>
      </c>
      <c r="N30343">
        <f t="shared" si="3864"/>
        <v>16</v>
      </c>
      <c r="O30343">
        <f t="shared" si="3865"/>
        <v>38.52950258784675</v>
      </c>
    </row>
    <row r="30344" spans="2:15" x14ac:dyDescent="0.25">
      <c r="B30344" s="3">
        <v>44608.54167233796</v>
      </c>
      <c r="C30344">
        <v>16.262499999999999</v>
      </c>
      <c r="D30344">
        <v>56.23</v>
      </c>
      <c r="E30344">
        <v>14.9512</v>
      </c>
      <c r="F30344">
        <v>57.441000000000003</v>
      </c>
      <c r="G30344">
        <f t="shared" si="3858"/>
        <v>1.3112999999999992</v>
      </c>
      <c r="H30344" s="4">
        <f t="shared" si="3859"/>
        <v>0.92387230229005857</v>
      </c>
      <c r="I30344" s="4">
        <f t="shared" si="3860"/>
        <v>0.61387230229005851</v>
      </c>
      <c r="J30344">
        <f t="shared" si="3861"/>
        <v>38.780025953057354</v>
      </c>
      <c r="L30344">
        <f t="shared" si="3862"/>
        <v>2022</v>
      </c>
      <c r="M30344">
        <f t="shared" si="3863"/>
        <v>2</v>
      </c>
      <c r="N30344">
        <f t="shared" si="3864"/>
        <v>16</v>
      </c>
      <c r="O30344">
        <f t="shared" si="3865"/>
        <v>38.780025953057354</v>
      </c>
    </row>
    <row r="30345" spans="2:15" x14ac:dyDescent="0.25">
      <c r="B30345" s="3">
        <v>44608.552089062498</v>
      </c>
      <c r="C30345">
        <v>16.2606</v>
      </c>
      <c r="D30345">
        <v>56.23</v>
      </c>
      <c r="E30345">
        <v>14.946899999999999</v>
      </c>
      <c r="F30345">
        <v>57.441000000000003</v>
      </c>
      <c r="G30345">
        <f t="shared" si="3858"/>
        <v>1.3137000000000008</v>
      </c>
      <c r="H30345" s="4">
        <f t="shared" si="3859"/>
        <v>0.92556321476279368</v>
      </c>
      <c r="I30345" s="4">
        <f t="shared" si="3860"/>
        <v>0.61556321476279363</v>
      </c>
      <c r="J30345">
        <f t="shared" si="3861"/>
        <v>39.183347957947738</v>
      </c>
      <c r="L30345">
        <f t="shared" si="3862"/>
        <v>2022</v>
      </c>
      <c r="M30345">
        <f t="shared" si="3863"/>
        <v>2</v>
      </c>
      <c r="N30345">
        <f t="shared" si="3864"/>
        <v>16</v>
      </c>
      <c r="O30345">
        <f t="shared" si="3865"/>
        <v>39.183347957947738</v>
      </c>
    </row>
    <row r="30346" spans="2:15" x14ac:dyDescent="0.25">
      <c r="B30346" s="3">
        <v>44608.562505787035</v>
      </c>
      <c r="C30346">
        <v>16.257400000000001</v>
      </c>
      <c r="D30346">
        <v>56.404000000000003</v>
      </c>
      <c r="E30346">
        <v>14.944000000000001</v>
      </c>
      <c r="F30346">
        <v>57.441000000000003</v>
      </c>
      <c r="G30346">
        <f t="shared" si="3858"/>
        <v>1.3133999999999997</v>
      </c>
      <c r="H30346" s="4">
        <f t="shared" si="3859"/>
        <v>0.92535185070370107</v>
      </c>
      <c r="I30346" s="4">
        <f t="shared" si="3860"/>
        <v>0.61535185070370102</v>
      </c>
      <c r="J30346">
        <f t="shared" si="3861"/>
        <v>39.132765067549599</v>
      </c>
      <c r="L30346">
        <f t="shared" si="3862"/>
        <v>2022</v>
      </c>
      <c r="M30346">
        <f t="shared" si="3863"/>
        <v>2</v>
      </c>
      <c r="N30346">
        <f t="shared" si="3864"/>
        <v>16</v>
      </c>
      <c r="O30346">
        <f t="shared" si="3865"/>
        <v>39.132765067549599</v>
      </c>
    </row>
    <row r="30347" spans="2:15" x14ac:dyDescent="0.25">
      <c r="B30347" s="3">
        <v>44608.572916666664</v>
      </c>
      <c r="C30347">
        <v>16.253799999999998</v>
      </c>
      <c r="D30347">
        <v>56.404000000000003</v>
      </c>
      <c r="E30347">
        <v>14.9415</v>
      </c>
      <c r="F30347">
        <v>57.613999999999997</v>
      </c>
      <c r="G30347">
        <f t="shared" si="3858"/>
        <v>1.3122999999999987</v>
      </c>
      <c r="H30347" s="4">
        <f t="shared" si="3859"/>
        <v>0.9245768491536972</v>
      </c>
      <c r="I30347" s="4">
        <f t="shared" si="3860"/>
        <v>0.61457684915369715</v>
      </c>
      <c r="J30347">
        <f t="shared" si="3861"/>
        <v>38.947704531201943</v>
      </c>
      <c r="L30347">
        <f t="shared" si="3862"/>
        <v>2022</v>
      </c>
      <c r="M30347">
        <f t="shared" si="3863"/>
        <v>2</v>
      </c>
      <c r="N30347">
        <f t="shared" si="3864"/>
        <v>16</v>
      </c>
      <c r="O30347">
        <f t="shared" si="3865"/>
        <v>38.947704531201943</v>
      </c>
    </row>
    <row r="30348" spans="2:15" x14ac:dyDescent="0.25">
      <c r="B30348" s="3">
        <v>44608.583333333336</v>
      </c>
      <c r="C30348">
        <v>16.2502</v>
      </c>
      <c r="D30348">
        <v>56.404000000000003</v>
      </c>
      <c r="E30348">
        <v>14.937099999999999</v>
      </c>
      <c r="F30348">
        <v>57.613999999999997</v>
      </c>
      <c r="G30348">
        <f t="shared" si="3858"/>
        <v>1.3131000000000004</v>
      </c>
      <c r="H30348" s="4">
        <f t="shared" si="3859"/>
        <v>0.92514048664460991</v>
      </c>
      <c r="I30348" s="4">
        <f t="shared" si="3860"/>
        <v>0.61514048664460996</v>
      </c>
      <c r="J30348">
        <f t="shared" si="3861"/>
        <v>39.082230132234194</v>
      </c>
      <c r="L30348">
        <f t="shared" si="3862"/>
        <v>2022</v>
      </c>
      <c r="M30348">
        <f t="shared" si="3863"/>
        <v>2</v>
      </c>
      <c r="N30348">
        <f t="shared" si="3864"/>
        <v>16</v>
      </c>
      <c r="O30348">
        <f t="shared" si="3865"/>
        <v>39.082230132234194</v>
      </c>
    </row>
    <row r="30349" spans="2:15" x14ac:dyDescent="0.25">
      <c r="B30349" s="3">
        <v>44608.593750057873</v>
      </c>
      <c r="C30349">
        <v>16.247</v>
      </c>
      <c r="D30349">
        <v>56.576999999999998</v>
      </c>
      <c r="E30349">
        <v>14.9328</v>
      </c>
      <c r="F30349">
        <v>57.613999999999997</v>
      </c>
      <c r="G30349">
        <f t="shared" si="3858"/>
        <v>1.3141999999999996</v>
      </c>
      <c r="H30349" s="4">
        <f t="shared" si="3859"/>
        <v>0.92591548819461233</v>
      </c>
      <c r="I30349" s="4">
        <f t="shared" si="3860"/>
        <v>0.61591548819461228</v>
      </c>
      <c r="J30349">
        <f t="shared" si="3861"/>
        <v>39.267759420942951</v>
      </c>
      <c r="L30349">
        <f t="shared" si="3862"/>
        <v>2022</v>
      </c>
      <c r="M30349">
        <f t="shared" si="3863"/>
        <v>2</v>
      </c>
      <c r="N30349">
        <f t="shared" si="3864"/>
        <v>16</v>
      </c>
      <c r="O30349">
        <f t="shared" si="3865"/>
        <v>39.267759420942951</v>
      </c>
    </row>
    <row r="30350" spans="2:15" x14ac:dyDescent="0.25">
      <c r="B30350" s="3">
        <v>44608.60416678241</v>
      </c>
      <c r="C30350">
        <v>16.239699999999999</v>
      </c>
      <c r="D30350">
        <v>56.576999999999998</v>
      </c>
      <c r="E30350">
        <v>14.9239</v>
      </c>
      <c r="F30350">
        <v>57.613999999999997</v>
      </c>
      <c r="G30350">
        <f t="shared" ref="G30350:G30413" si="3866">C30350-E30350</f>
        <v>1.3157999999999994</v>
      </c>
      <c r="H30350" s="4">
        <f t="shared" ref="H30350:H30413" si="3867">1000*G30350/2.2/(2.54^2)/100</f>
        <v>0.92704276317643486</v>
      </c>
      <c r="I30350" s="4">
        <f t="shared" ref="I30350:I30413" si="3868">H30350-($Y$1-$Y$2)/100</f>
        <v>0.61704276317643481</v>
      </c>
      <c r="J30350">
        <f t="shared" si="3861"/>
        <v>39.538773371448457</v>
      </c>
      <c r="L30350">
        <f t="shared" si="3862"/>
        <v>2022</v>
      </c>
      <c r="M30350">
        <f t="shared" si="3863"/>
        <v>2</v>
      </c>
      <c r="N30350">
        <f t="shared" si="3864"/>
        <v>16</v>
      </c>
      <c r="O30350">
        <f t="shared" si="3865"/>
        <v>39.538773371448457</v>
      </c>
    </row>
    <row r="30351" spans="2:15" x14ac:dyDescent="0.25">
      <c r="B30351" s="3">
        <v>44608.614583506947</v>
      </c>
      <c r="C30351">
        <v>16.236699999999999</v>
      </c>
      <c r="D30351">
        <v>56.75</v>
      </c>
      <c r="E30351">
        <v>14.926</v>
      </c>
      <c r="F30351">
        <v>57.784999999999997</v>
      </c>
      <c r="G30351">
        <f t="shared" si="3866"/>
        <v>1.3106999999999989</v>
      </c>
      <c r="H30351" s="4">
        <f t="shared" si="3867"/>
        <v>0.92344957417187468</v>
      </c>
      <c r="I30351" s="4">
        <f t="shared" si="3868"/>
        <v>0.61344957417187462</v>
      </c>
      <c r="J30351">
        <f t="shared" si="3861"/>
        <v>38.679673553102305</v>
      </c>
      <c r="L30351">
        <f t="shared" si="3862"/>
        <v>2022</v>
      </c>
      <c r="M30351">
        <f t="shared" si="3863"/>
        <v>2</v>
      </c>
      <c r="N30351">
        <f t="shared" si="3864"/>
        <v>16</v>
      </c>
      <c r="O30351">
        <f t="shared" si="3865"/>
        <v>38.679673553102305</v>
      </c>
    </row>
    <row r="30352" spans="2:15" x14ac:dyDescent="0.25">
      <c r="B30352" s="3">
        <v>44608.625000231485</v>
      </c>
      <c r="C30352">
        <v>16.2331</v>
      </c>
      <c r="D30352">
        <v>56.75</v>
      </c>
      <c r="E30352">
        <v>14.9215</v>
      </c>
      <c r="F30352">
        <v>57.784999999999997</v>
      </c>
      <c r="G30352">
        <f t="shared" si="3866"/>
        <v>1.3116000000000003</v>
      </c>
      <c r="H30352" s="4">
        <f t="shared" si="3867"/>
        <v>0.92408366634915096</v>
      </c>
      <c r="I30352" s="4">
        <f t="shared" si="3868"/>
        <v>0.6140836663491509</v>
      </c>
      <c r="J30352">
        <f t="shared" si="3861"/>
        <v>38.830273766817299</v>
      </c>
      <c r="L30352">
        <f t="shared" si="3862"/>
        <v>2022</v>
      </c>
      <c r="M30352">
        <f t="shared" si="3863"/>
        <v>2</v>
      </c>
      <c r="N30352">
        <f t="shared" si="3864"/>
        <v>16</v>
      </c>
      <c r="O30352">
        <f t="shared" si="3865"/>
        <v>38.830273766817299</v>
      </c>
    </row>
    <row r="30353" spans="2:15" x14ac:dyDescent="0.25">
      <c r="B30353" s="3">
        <v>44608.635416956022</v>
      </c>
      <c r="C30353">
        <v>16.229299999999999</v>
      </c>
      <c r="D30353">
        <v>56.75</v>
      </c>
      <c r="E30353">
        <v>14.92</v>
      </c>
      <c r="F30353">
        <v>57.784999999999997</v>
      </c>
      <c r="G30353">
        <f t="shared" si="3866"/>
        <v>1.3092999999999986</v>
      </c>
      <c r="H30353" s="4">
        <f t="shared" si="3867"/>
        <v>0.92246320856277975</v>
      </c>
      <c r="I30353" s="4">
        <f t="shared" si="3868"/>
        <v>0.61246320856277969</v>
      </c>
      <c r="J30353">
        <f t="shared" si="3861"/>
        <v>38.446259463967756</v>
      </c>
      <c r="L30353">
        <f t="shared" si="3862"/>
        <v>2022</v>
      </c>
      <c r="M30353">
        <f t="shared" si="3863"/>
        <v>2</v>
      </c>
      <c r="N30353">
        <f t="shared" si="3864"/>
        <v>16</v>
      </c>
      <c r="O30353">
        <f t="shared" si="3865"/>
        <v>38.446259463967756</v>
      </c>
    </row>
    <row r="30354" spans="2:15" x14ac:dyDescent="0.25">
      <c r="B30354" s="3">
        <v>44608.645833680559</v>
      </c>
      <c r="C30354">
        <v>16.2257</v>
      </c>
      <c r="D30354">
        <v>56.75</v>
      </c>
      <c r="E30354">
        <v>14.92</v>
      </c>
      <c r="F30354">
        <v>57.784999999999997</v>
      </c>
      <c r="G30354">
        <f t="shared" si="3866"/>
        <v>1.3056999999999999</v>
      </c>
      <c r="H30354" s="4">
        <f t="shared" si="3867"/>
        <v>0.91992683985367951</v>
      </c>
      <c r="I30354" s="4">
        <f t="shared" si="3868"/>
        <v>0.60992683985367946</v>
      </c>
      <c r="J30354">
        <f t="shared" si="3861"/>
        <v>37.850800673582526</v>
      </c>
      <c r="L30354">
        <f t="shared" si="3862"/>
        <v>2022</v>
      </c>
      <c r="M30354">
        <f t="shared" si="3863"/>
        <v>2</v>
      </c>
      <c r="N30354">
        <f t="shared" si="3864"/>
        <v>16</v>
      </c>
      <c r="O30354">
        <f t="shared" si="3865"/>
        <v>37.850800673582526</v>
      </c>
    </row>
    <row r="30355" spans="2:15" x14ac:dyDescent="0.25">
      <c r="B30355" s="3">
        <v>44608.656250405096</v>
      </c>
      <c r="C30355">
        <v>16.222000000000001</v>
      </c>
      <c r="D30355">
        <v>56.75</v>
      </c>
      <c r="E30355">
        <v>14.9161</v>
      </c>
      <c r="F30355">
        <v>57.957999999999998</v>
      </c>
      <c r="G30355">
        <f t="shared" si="3866"/>
        <v>1.3059000000000012</v>
      </c>
      <c r="H30355" s="4">
        <f t="shared" si="3867"/>
        <v>0.92006774922640833</v>
      </c>
      <c r="I30355" s="4">
        <f t="shared" si="3868"/>
        <v>0.61006774922640838</v>
      </c>
      <c r="J30355">
        <f t="shared" si="3861"/>
        <v>37.883702897599626</v>
      </c>
      <c r="L30355">
        <f t="shared" si="3862"/>
        <v>2022</v>
      </c>
      <c r="M30355">
        <f t="shared" si="3863"/>
        <v>2</v>
      </c>
      <c r="N30355">
        <f t="shared" si="3864"/>
        <v>16</v>
      </c>
      <c r="O30355">
        <f t="shared" si="3865"/>
        <v>37.883702897599626</v>
      </c>
    </row>
    <row r="30356" spans="2:15" x14ac:dyDescent="0.25">
      <c r="B30356" s="3">
        <v>44608.666667129626</v>
      </c>
      <c r="C30356">
        <v>16.222000000000001</v>
      </c>
      <c r="D30356">
        <v>56.75</v>
      </c>
      <c r="E30356">
        <v>14.908899999999999</v>
      </c>
      <c r="F30356">
        <v>57.957999999999998</v>
      </c>
      <c r="G30356">
        <f t="shared" si="3866"/>
        <v>1.3131000000000022</v>
      </c>
      <c r="H30356" s="4">
        <f t="shared" si="3867"/>
        <v>0.92514048664461113</v>
      </c>
      <c r="I30356" s="4">
        <f t="shared" si="3868"/>
        <v>0.61514048664461107</v>
      </c>
      <c r="J30356">
        <f t="shared" si="3861"/>
        <v>39.082230132234464</v>
      </c>
      <c r="L30356">
        <f t="shared" si="3862"/>
        <v>2022</v>
      </c>
      <c r="M30356">
        <f t="shared" si="3863"/>
        <v>2</v>
      </c>
      <c r="N30356">
        <f t="shared" si="3864"/>
        <v>16</v>
      </c>
      <c r="O30356">
        <f t="shared" si="3865"/>
        <v>39.082230132234464</v>
      </c>
    </row>
    <row r="30357" spans="2:15" x14ac:dyDescent="0.25">
      <c r="B30357" s="3">
        <v>44608.677083854163</v>
      </c>
      <c r="C30357">
        <v>16.220300000000002</v>
      </c>
      <c r="D30357">
        <v>56.75</v>
      </c>
      <c r="E30357">
        <v>14.910299999999999</v>
      </c>
      <c r="F30357">
        <v>57.957999999999998</v>
      </c>
      <c r="G30357">
        <f t="shared" si="3866"/>
        <v>1.3100000000000023</v>
      </c>
      <c r="H30357" s="4">
        <f t="shared" si="3867"/>
        <v>0.92295639136732976</v>
      </c>
      <c r="I30357" s="4">
        <f t="shared" si="3868"/>
        <v>0.61295639136732971</v>
      </c>
      <c r="J30357">
        <f t="shared" si="3861"/>
        <v>38.562836857930606</v>
      </c>
      <c r="L30357">
        <f t="shared" si="3862"/>
        <v>2022</v>
      </c>
      <c r="M30357">
        <f t="shared" si="3863"/>
        <v>2</v>
      </c>
      <c r="N30357">
        <f t="shared" si="3864"/>
        <v>16</v>
      </c>
      <c r="O30357">
        <f t="shared" si="3865"/>
        <v>38.562836857930606</v>
      </c>
    </row>
    <row r="30358" spans="2:15" x14ac:dyDescent="0.25">
      <c r="B30358" s="3">
        <v>44608.687500578701</v>
      </c>
      <c r="C30358">
        <v>16.213000000000001</v>
      </c>
      <c r="D30358">
        <v>56.75</v>
      </c>
      <c r="E30358">
        <v>14.9093</v>
      </c>
      <c r="F30358">
        <v>58.131</v>
      </c>
      <c r="G30358">
        <f t="shared" si="3866"/>
        <v>1.303700000000001</v>
      </c>
      <c r="H30358" s="4">
        <f t="shared" si="3867"/>
        <v>0.91851774612640202</v>
      </c>
      <c r="I30358" s="4">
        <f t="shared" si="3868"/>
        <v>0.60851774612640197</v>
      </c>
      <c r="J30358">
        <f t="shared" si="3861"/>
        <v>37.522931118313245</v>
      </c>
      <c r="L30358">
        <f t="shared" si="3862"/>
        <v>2022</v>
      </c>
      <c r="M30358">
        <f t="shared" si="3863"/>
        <v>2</v>
      </c>
      <c r="N30358">
        <f t="shared" si="3864"/>
        <v>16</v>
      </c>
      <c r="O30358">
        <f t="shared" si="3865"/>
        <v>37.522931118313245</v>
      </c>
    </row>
    <row r="30359" spans="2:15" x14ac:dyDescent="0.25">
      <c r="B30359" s="3">
        <v>44608.697917303238</v>
      </c>
      <c r="C30359">
        <v>16.2117</v>
      </c>
      <c r="D30359">
        <v>56.923000000000002</v>
      </c>
      <c r="E30359">
        <v>14.9093</v>
      </c>
      <c r="F30359">
        <v>58.131</v>
      </c>
      <c r="G30359">
        <f t="shared" si="3866"/>
        <v>1.3024000000000004</v>
      </c>
      <c r="H30359" s="4">
        <f t="shared" si="3867"/>
        <v>0.91760183520367078</v>
      </c>
      <c r="I30359" s="4">
        <f t="shared" si="3868"/>
        <v>0.60760183520367073</v>
      </c>
      <c r="J30359">
        <f t="shared" si="3861"/>
        <v>37.310937107108082</v>
      </c>
      <c r="L30359">
        <f t="shared" si="3862"/>
        <v>2022</v>
      </c>
      <c r="M30359">
        <f t="shared" si="3863"/>
        <v>2</v>
      </c>
      <c r="N30359">
        <f t="shared" si="3864"/>
        <v>16</v>
      </c>
      <c r="O30359">
        <f t="shared" si="3865"/>
        <v>37.310937107108082</v>
      </c>
    </row>
    <row r="30360" spans="2:15" x14ac:dyDescent="0.25">
      <c r="B30360" s="3">
        <v>44608.708334027775</v>
      </c>
      <c r="C30360">
        <v>16.209399999999999</v>
      </c>
      <c r="D30360">
        <v>56.75</v>
      </c>
      <c r="E30360">
        <v>14.9078</v>
      </c>
      <c r="F30360">
        <v>58.131</v>
      </c>
      <c r="G30360">
        <f t="shared" si="3866"/>
        <v>1.3015999999999988</v>
      </c>
      <c r="H30360" s="4">
        <f t="shared" si="3867"/>
        <v>0.91703819771275819</v>
      </c>
      <c r="I30360" s="4">
        <f t="shared" si="3868"/>
        <v>0.60703819771275813</v>
      </c>
      <c r="J30360">
        <f t="shared" si="3861"/>
        <v>37.180917102489055</v>
      </c>
      <c r="L30360">
        <f t="shared" si="3862"/>
        <v>2022</v>
      </c>
      <c r="M30360">
        <f t="shared" si="3863"/>
        <v>2</v>
      </c>
      <c r="N30360">
        <f t="shared" si="3864"/>
        <v>16</v>
      </c>
      <c r="O30360">
        <f t="shared" si="3865"/>
        <v>37.180917102489055</v>
      </c>
    </row>
    <row r="30361" spans="2:15" x14ac:dyDescent="0.25">
      <c r="B30361" s="3">
        <v>44608.718750752312</v>
      </c>
      <c r="C30361">
        <v>16.209399999999999</v>
      </c>
      <c r="D30361">
        <v>56.75</v>
      </c>
      <c r="E30361">
        <v>14.912800000000001</v>
      </c>
      <c r="F30361">
        <v>58.302999999999997</v>
      </c>
      <c r="G30361">
        <f t="shared" si="3866"/>
        <v>1.296599999999998</v>
      </c>
      <c r="H30361" s="4">
        <f t="shared" si="3867"/>
        <v>0.9135154633945618</v>
      </c>
      <c r="I30361" s="4">
        <f t="shared" si="3868"/>
        <v>0.60351546339456186</v>
      </c>
      <c r="J30361">
        <f t="shared" si="3861"/>
        <v>36.375813692608133</v>
      </c>
      <c r="L30361">
        <f t="shared" si="3862"/>
        <v>2022</v>
      </c>
      <c r="M30361">
        <f t="shared" si="3863"/>
        <v>2</v>
      </c>
      <c r="N30361">
        <f t="shared" si="3864"/>
        <v>16</v>
      </c>
      <c r="O30361">
        <f t="shared" si="3865"/>
        <v>36.375813692608133</v>
      </c>
    </row>
    <row r="30362" spans="2:15" x14ac:dyDescent="0.25">
      <c r="B30362" s="3">
        <v>44608.729167476849</v>
      </c>
      <c r="C30362">
        <v>16.209900000000001</v>
      </c>
      <c r="D30362">
        <v>56.923000000000002</v>
      </c>
      <c r="E30362">
        <v>14.911300000000001</v>
      </c>
      <c r="F30362">
        <v>58.302999999999997</v>
      </c>
      <c r="G30362">
        <f t="shared" si="3866"/>
        <v>1.2986000000000004</v>
      </c>
      <c r="H30362" s="4">
        <f t="shared" si="3867"/>
        <v>0.91492455712184162</v>
      </c>
      <c r="I30362" s="4">
        <f t="shared" si="3868"/>
        <v>0.60492455712184157</v>
      </c>
      <c r="J30362">
        <f t="shared" si="3861"/>
        <v>36.696302894408248</v>
      </c>
      <c r="L30362">
        <f t="shared" si="3862"/>
        <v>2022</v>
      </c>
      <c r="M30362">
        <f t="shared" si="3863"/>
        <v>2</v>
      </c>
      <c r="N30362">
        <f t="shared" si="3864"/>
        <v>16</v>
      </c>
      <c r="O30362">
        <f t="shared" si="3865"/>
        <v>36.696302894408248</v>
      </c>
    </row>
    <row r="30363" spans="2:15" x14ac:dyDescent="0.25">
      <c r="B30363" s="3">
        <v>44608.739584201387</v>
      </c>
      <c r="C30363">
        <v>16.209900000000001</v>
      </c>
      <c r="D30363">
        <v>56.923000000000002</v>
      </c>
      <c r="E30363">
        <v>14.909700000000001</v>
      </c>
      <c r="F30363">
        <v>58.302999999999997</v>
      </c>
      <c r="G30363">
        <f t="shared" si="3866"/>
        <v>1.3002000000000002</v>
      </c>
      <c r="H30363" s="4">
        <f t="shared" si="3867"/>
        <v>0.91605183210366437</v>
      </c>
      <c r="I30363" s="4">
        <f t="shared" si="3868"/>
        <v>0.60605183210366431</v>
      </c>
      <c r="J30363">
        <f t="shared" si="3861"/>
        <v>36.954182905136541</v>
      </c>
      <c r="L30363">
        <f t="shared" si="3862"/>
        <v>2022</v>
      </c>
      <c r="M30363">
        <f t="shared" si="3863"/>
        <v>2</v>
      </c>
      <c r="N30363">
        <f t="shared" si="3864"/>
        <v>16</v>
      </c>
      <c r="O30363">
        <f t="shared" si="3865"/>
        <v>36.954182905136541</v>
      </c>
    </row>
    <row r="30364" spans="2:15" x14ac:dyDescent="0.25">
      <c r="B30364" s="3">
        <v>44608.750000925924</v>
      </c>
      <c r="C30364">
        <v>16.206199999999999</v>
      </c>
      <c r="D30364">
        <v>56.923000000000002</v>
      </c>
      <c r="E30364">
        <v>14.908899999999999</v>
      </c>
      <c r="F30364">
        <v>58.475999999999999</v>
      </c>
      <c r="G30364">
        <f t="shared" si="3866"/>
        <v>1.2972999999999999</v>
      </c>
      <c r="H30364" s="4">
        <f t="shared" si="3867"/>
        <v>0.91400864619911049</v>
      </c>
      <c r="I30364" s="4">
        <f t="shared" si="3868"/>
        <v>0.60400864619911054</v>
      </c>
      <c r="J30364">
        <f t="shared" si="3861"/>
        <v>36.487750193673861</v>
      </c>
      <c r="L30364">
        <f t="shared" si="3862"/>
        <v>2022</v>
      </c>
      <c r="M30364">
        <f t="shared" si="3863"/>
        <v>2</v>
      </c>
      <c r="N30364">
        <f t="shared" si="3864"/>
        <v>16</v>
      </c>
      <c r="O30364">
        <f t="shared" si="3865"/>
        <v>36.487750193673861</v>
      </c>
    </row>
    <row r="30365" spans="2:15" x14ac:dyDescent="0.25">
      <c r="B30365" s="3">
        <v>44608.760417650461</v>
      </c>
      <c r="C30365">
        <v>16.2043</v>
      </c>
      <c r="D30365">
        <v>56.923000000000002</v>
      </c>
      <c r="E30365">
        <v>14.911799999999999</v>
      </c>
      <c r="F30365">
        <v>58.475999999999999</v>
      </c>
      <c r="G30365">
        <f t="shared" si="3866"/>
        <v>1.2925000000000004</v>
      </c>
      <c r="H30365" s="4">
        <f t="shared" si="3867"/>
        <v>0.91062682125364258</v>
      </c>
      <c r="I30365" s="4">
        <f t="shared" si="3868"/>
        <v>0.60062682125364253</v>
      </c>
      <c r="J30365">
        <f t="shared" si="3861"/>
        <v>35.725240570058432</v>
      </c>
      <c r="L30365">
        <f t="shared" si="3862"/>
        <v>2022</v>
      </c>
      <c r="M30365">
        <f t="shared" si="3863"/>
        <v>2</v>
      </c>
      <c r="N30365">
        <f t="shared" si="3864"/>
        <v>16</v>
      </c>
      <c r="O30365">
        <f t="shared" si="3865"/>
        <v>35.725240570058432</v>
      </c>
    </row>
    <row r="30366" spans="2:15" x14ac:dyDescent="0.25">
      <c r="B30366" s="3">
        <v>44608.770834374998</v>
      </c>
      <c r="C30366">
        <v>16.204899999999999</v>
      </c>
      <c r="D30366">
        <v>57.095999999999997</v>
      </c>
      <c r="E30366">
        <v>14.911799999999999</v>
      </c>
      <c r="F30366">
        <v>58.475999999999999</v>
      </c>
      <c r="G30366">
        <f t="shared" si="3866"/>
        <v>1.293099999999999</v>
      </c>
      <c r="H30366" s="4">
        <f t="shared" si="3867"/>
        <v>0.91104954937182525</v>
      </c>
      <c r="I30366" s="4">
        <f t="shared" si="3868"/>
        <v>0.60104954937182531</v>
      </c>
      <c r="J30366">
        <f t="shared" si="3861"/>
        <v>35.81990854622083</v>
      </c>
      <c r="L30366">
        <f t="shared" si="3862"/>
        <v>2022</v>
      </c>
      <c r="M30366">
        <f t="shared" si="3863"/>
        <v>2</v>
      </c>
      <c r="N30366">
        <f t="shared" si="3864"/>
        <v>16</v>
      </c>
      <c r="O30366">
        <f t="shared" si="3865"/>
        <v>35.81990854622083</v>
      </c>
    </row>
    <row r="30367" spans="2:15" x14ac:dyDescent="0.25">
      <c r="B30367" s="3">
        <v>44608.781251099535</v>
      </c>
      <c r="C30367">
        <v>16.206700000000001</v>
      </c>
      <c r="D30367">
        <v>57.095999999999997</v>
      </c>
      <c r="E30367">
        <v>14.910299999999999</v>
      </c>
      <c r="F30367">
        <v>58.475999999999999</v>
      </c>
      <c r="G30367">
        <f t="shared" si="3866"/>
        <v>1.296400000000002</v>
      </c>
      <c r="H30367" s="4">
        <f t="shared" si="3867"/>
        <v>0.91337455402183654</v>
      </c>
      <c r="I30367" s="4">
        <f t="shared" si="3868"/>
        <v>0.60337455402183648</v>
      </c>
      <c r="J30367">
        <f t="shared" si="3861"/>
        <v>36.343878193287516</v>
      </c>
      <c r="L30367">
        <f t="shared" si="3862"/>
        <v>2022</v>
      </c>
      <c r="M30367">
        <f t="shared" si="3863"/>
        <v>2</v>
      </c>
      <c r="N30367">
        <f t="shared" si="3864"/>
        <v>16</v>
      </c>
      <c r="O30367">
        <f t="shared" si="3865"/>
        <v>36.343878193287516</v>
      </c>
    </row>
    <row r="30368" spans="2:15" x14ac:dyDescent="0.25">
      <c r="B30368" s="3">
        <v>44608.791667824073</v>
      </c>
      <c r="C30368">
        <v>16.202999999999999</v>
      </c>
      <c r="D30368">
        <v>57.095999999999997</v>
      </c>
      <c r="E30368">
        <v>14.9137</v>
      </c>
      <c r="F30368">
        <v>58.646999999999998</v>
      </c>
      <c r="G30368">
        <f t="shared" si="3866"/>
        <v>1.289299999999999</v>
      </c>
      <c r="H30368" s="4">
        <f t="shared" si="3867"/>
        <v>0.90837227128999631</v>
      </c>
      <c r="I30368" s="4">
        <f t="shared" si="3868"/>
        <v>0.59837227128999637</v>
      </c>
      <c r="J30368">
        <f t="shared" si="3861"/>
        <v>35.223443472709818</v>
      </c>
      <c r="L30368">
        <f t="shared" si="3862"/>
        <v>2022</v>
      </c>
      <c r="M30368">
        <f t="shared" si="3863"/>
        <v>2</v>
      </c>
      <c r="N30368">
        <f t="shared" si="3864"/>
        <v>16</v>
      </c>
      <c r="O30368">
        <f t="shared" si="3865"/>
        <v>35.223443472709818</v>
      </c>
    </row>
    <row r="30369" spans="2:15" x14ac:dyDescent="0.25">
      <c r="B30369" s="3">
        <v>44608.80208454861</v>
      </c>
      <c r="C30369">
        <v>16.204899999999999</v>
      </c>
      <c r="D30369">
        <v>57.095999999999997</v>
      </c>
      <c r="E30369">
        <v>14.9107</v>
      </c>
      <c r="F30369">
        <v>58.646999999999998</v>
      </c>
      <c r="G30369">
        <f t="shared" si="3866"/>
        <v>1.2941999999999982</v>
      </c>
      <c r="H30369" s="4">
        <f t="shared" si="3867"/>
        <v>0.9118245509218279</v>
      </c>
      <c r="I30369" s="4">
        <f t="shared" si="3868"/>
        <v>0.60182455092182785</v>
      </c>
      <c r="J30369">
        <f t="shared" si="3861"/>
        <v>35.993944651932409</v>
      </c>
      <c r="L30369">
        <f t="shared" si="3862"/>
        <v>2022</v>
      </c>
      <c r="M30369">
        <f t="shared" si="3863"/>
        <v>2</v>
      </c>
      <c r="N30369">
        <f t="shared" si="3864"/>
        <v>16</v>
      </c>
      <c r="O30369">
        <f t="shared" si="3865"/>
        <v>35.993944651932409</v>
      </c>
    </row>
    <row r="30370" spans="2:15" x14ac:dyDescent="0.25">
      <c r="B30370" s="3">
        <v>44608.812501273147</v>
      </c>
      <c r="C30370">
        <v>16.202999999999999</v>
      </c>
      <c r="D30370">
        <v>57.095999999999997</v>
      </c>
      <c r="E30370">
        <v>14.9122</v>
      </c>
      <c r="F30370">
        <v>58.646999999999998</v>
      </c>
      <c r="G30370">
        <f t="shared" si="3866"/>
        <v>1.2907999999999991</v>
      </c>
      <c r="H30370" s="4">
        <f t="shared" si="3867"/>
        <v>0.90942909158545515</v>
      </c>
      <c r="I30370" s="4">
        <f t="shared" si="3868"/>
        <v>0.59942909158545521</v>
      </c>
      <c r="J30370">
        <f t="shared" si="3861"/>
        <v>35.458012066846585</v>
      </c>
      <c r="L30370">
        <f t="shared" si="3862"/>
        <v>2022</v>
      </c>
      <c r="M30370">
        <f t="shared" si="3863"/>
        <v>2</v>
      </c>
      <c r="N30370">
        <f t="shared" si="3864"/>
        <v>16</v>
      </c>
      <c r="O30370">
        <f t="shared" si="3865"/>
        <v>35.458012066846585</v>
      </c>
    </row>
    <row r="30371" spans="2:15" x14ac:dyDescent="0.25">
      <c r="B30371" s="3">
        <v>44608.822917997684</v>
      </c>
      <c r="C30371">
        <v>16.202999999999999</v>
      </c>
      <c r="D30371">
        <v>57.095999999999997</v>
      </c>
      <c r="E30371">
        <v>14.9122</v>
      </c>
      <c r="F30371">
        <v>58.646999999999998</v>
      </c>
      <c r="G30371">
        <f t="shared" si="3866"/>
        <v>1.2907999999999991</v>
      </c>
      <c r="H30371" s="4">
        <f t="shared" si="3867"/>
        <v>0.90942909158545515</v>
      </c>
      <c r="I30371" s="4">
        <f t="shared" si="3868"/>
        <v>0.59942909158545521</v>
      </c>
      <c r="J30371">
        <f t="shared" si="3861"/>
        <v>35.458012066846585</v>
      </c>
      <c r="L30371">
        <f t="shared" si="3862"/>
        <v>2022</v>
      </c>
      <c r="M30371">
        <f t="shared" si="3863"/>
        <v>2</v>
      </c>
      <c r="N30371">
        <f t="shared" si="3864"/>
        <v>16</v>
      </c>
      <c r="O30371">
        <f t="shared" si="3865"/>
        <v>35.458012066846585</v>
      </c>
    </row>
    <row r="30372" spans="2:15" x14ac:dyDescent="0.25">
      <c r="B30372" s="3">
        <v>44608.833334722221</v>
      </c>
      <c r="C30372">
        <v>16.2013</v>
      </c>
      <c r="D30372">
        <v>57.095999999999997</v>
      </c>
      <c r="E30372">
        <v>14.914199999999999</v>
      </c>
      <c r="F30372">
        <v>58.82</v>
      </c>
      <c r="G30372">
        <f t="shared" si="3866"/>
        <v>1.2871000000000006</v>
      </c>
      <c r="H30372" s="4">
        <f t="shared" si="3867"/>
        <v>0.90682226818999123</v>
      </c>
      <c r="I30372" s="4">
        <f t="shared" si="3868"/>
        <v>0.59682226818999129</v>
      </c>
      <c r="J30372">
        <f t="shared" si="3861"/>
        <v>34.881472880133508</v>
      </c>
      <c r="L30372">
        <f t="shared" si="3862"/>
        <v>2022</v>
      </c>
      <c r="M30372">
        <f t="shared" si="3863"/>
        <v>2</v>
      </c>
      <c r="N30372">
        <f t="shared" si="3864"/>
        <v>16</v>
      </c>
      <c r="O30372">
        <f t="shared" si="3865"/>
        <v>34.881472880133508</v>
      </c>
    </row>
    <row r="30373" spans="2:15" x14ac:dyDescent="0.25">
      <c r="B30373" s="3">
        <v>44608.843751446759</v>
      </c>
      <c r="C30373">
        <v>16.202999999999999</v>
      </c>
      <c r="D30373">
        <v>57.095999999999997</v>
      </c>
      <c r="E30373">
        <v>14.9171</v>
      </c>
      <c r="F30373">
        <v>58.82</v>
      </c>
      <c r="G30373">
        <f t="shared" si="3866"/>
        <v>1.2858999999999998</v>
      </c>
      <c r="H30373" s="4">
        <f t="shared" si="3867"/>
        <v>0.90597681195362367</v>
      </c>
      <c r="I30373" s="4">
        <f t="shared" si="3868"/>
        <v>0.59597681195362373</v>
      </c>
      <c r="J30373">
        <f t="shared" si="3861"/>
        <v>34.695974171782929</v>
      </c>
      <c r="L30373">
        <f t="shared" si="3862"/>
        <v>2022</v>
      </c>
      <c r="M30373">
        <f t="shared" si="3863"/>
        <v>2</v>
      </c>
      <c r="N30373">
        <f t="shared" si="3864"/>
        <v>16</v>
      </c>
      <c r="O30373">
        <f t="shared" si="3865"/>
        <v>34.695974171782929</v>
      </c>
    </row>
    <row r="30374" spans="2:15" x14ac:dyDescent="0.25">
      <c r="B30374" s="3">
        <v>44608.854168171296</v>
      </c>
      <c r="C30374">
        <v>16.203499999999998</v>
      </c>
      <c r="D30374">
        <v>57.268000000000001</v>
      </c>
      <c r="E30374">
        <v>14.915699999999999</v>
      </c>
      <c r="F30374">
        <v>58.82</v>
      </c>
      <c r="G30374">
        <f t="shared" si="3866"/>
        <v>1.2877999999999989</v>
      </c>
      <c r="H30374" s="4">
        <f t="shared" si="3867"/>
        <v>0.9073154509945377</v>
      </c>
      <c r="I30374" s="4">
        <f t="shared" si="3868"/>
        <v>0.59731545099453776</v>
      </c>
      <c r="J30374">
        <f t="shared" si="3861"/>
        <v>34.990016100671838</v>
      </c>
      <c r="L30374">
        <f t="shared" si="3862"/>
        <v>2022</v>
      </c>
      <c r="M30374">
        <f t="shared" si="3863"/>
        <v>2</v>
      </c>
      <c r="N30374">
        <f t="shared" si="3864"/>
        <v>16</v>
      </c>
      <c r="O30374">
        <f t="shared" si="3865"/>
        <v>34.990016100671838</v>
      </c>
    </row>
    <row r="30375" spans="2:15" x14ac:dyDescent="0.25">
      <c r="B30375" s="3">
        <v>44608.864584895833</v>
      </c>
      <c r="C30375">
        <v>16.201699999999999</v>
      </c>
      <c r="D30375">
        <v>57.268000000000001</v>
      </c>
      <c r="E30375">
        <v>14.911199999999999</v>
      </c>
      <c r="F30375">
        <v>58.82</v>
      </c>
      <c r="G30375">
        <f t="shared" si="3866"/>
        <v>1.2904999999999998</v>
      </c>
      <c r="H30375" s="4">
        <f t="shared" si="3867"/>
        <v>0.90921772752636387</v>
      </c>
      <c r="I30375" s="4">
        <f t="shared" si="3868"/>
        <v>0.59921772752636393</v>
      </c>
      <c r="J30375">
        <f t="shared" si="3861"/>
        <v>35.411006879794101</v>
      </c>
      <c r="L30375">
        <f t="shared" si="3862"/>
        <v>2022</v>
      </c>
      <c r="M30375">
        <f t="shared" si="3863"/>
        <v>2</v>
      </c>
      <c r="N30375">
        <f t="shared" si="3864"/>
        <v>16</v>
      </c>
      <c r="O30375">
        <f t="shared" si="3865"/>
        <v>35.411006879794101</v>
      </c>
    </row>
    <row r="30376" spans="2:15" x14ac:dyDescent="0.25">
      <c r="B30376" s="3">
        <v>44608.87500162037</v>
      </c>
      <c r="C30376">
        <v>16.201699999999999</v>
      </c>
      <c r="D30376">
        <v>57.268000000000001</v>
      </c>
      <c r="E30376">
        <v>14.915699999999999</v>
      </c>
      <c r="F30376">
        <v>58.82</v>
      </c>
      <c r="G30376">
        <f t="shared" si="3866"/>
        <v>1.2859999999999996</v>
      </c>
      <c r="H30376" s="4">
        <f t="shared" si="3867"/>
        <v>0.90604726663998747</v>
      </c>
      <c r="I30376" s="4">
        <f t="shared" si="3868"/>
        <v>0.59604726663998742</v>
      </c>
      <c r="J30376">
        <f t="shared" si="3861"/>
        <v>34.711404672356814</v>
      </c>
      <c r="L30376">
        <f t="shared" si="3862"/>
        <v>2022</v>
      </c>
      <c r="M30376">
        <f t="shared" si="3863"/>
        <v>2</v>
      </c>
      <c r="N30376">
        <f t="shared" si="3864"/>
        <v>16</v>
      </c>
      <c r="O30376">
        <f t="shared" si="3865"/>
        <v>34.711404672356814</v>
      </c>
    </row>
    <row r="30377" spans="2:15" x14ac:dyDescent="0.25">
      <c r="B30377" s="3">
        <v>44608.885418287035</v>
      </c>
      <c r="C30377">
        <v>16.201699999999999</v>
      </c>
      <c r="D30377">
        <v>57.268000000000001</v>
      </c>
      <c r="E30377">
        <v>14.915699999999999</v>
      </c>
      <c r="F30377">
        <v>58.82</v>
      </c>
      <c r="G30377">
        <f t="shared" si="3866"/>
        <v>1.2859999999999996</v>
      </c>
      <c r="H30377" s="4">
        <f t="shared" si="3867"/>
        <v>0.90604726663998747</v>
      </c>
      <c r="I30377" s="4">
        <f t="shared" si="3868"/>
        <v>0.59604726663998742</v>
      </c>
      <c r="J30377">
        <f t="shared" si="3861"/>
        <v>34.711404672356814</v>
      </c>
      <c r="L30377">
        <f t="shared" si="3862"/>
        <v>2022</v>
      </c>
      <c r="M30377">
        <f t="shared" si="3863"/>
        <v>2</v>
      </c>
      <c r="N30377">
        <f t="shared" si="3864"/>
        <v>16</v>
      </c>
      <c r="O30377">
        <f t="shared" si="3865"/>
        <v>34.711404672356814</v>
      </c>
    </row>
    <row r="30378" spans="2:15" x14ac:dyDescent="0.25">
      <c r="B30378" s="3">
        <v>44608.895835011572</v>
      </c>
      <c r="C30378">
        <v>16.202200000000001</v>
      </c>
      <c r="D30378">
        <v>57.441000000000003</v>
      </c>
      <c r="E30378">
        <v>14.915699999999999</v>
      </c>
      <c r="F30378">
        <v>58.82</v>
      </c>
      <c r="G30378">
        <f t="shared" si="3866"/>
        <v>1.286500000000002</v>
      </c>
      <c r="H30378" s="4">
        <f t="shared" si="3867"/>
        <v>0.90639954007180878</v>
      </c>
      <c r="I30378" s="4">
        <f t="shared" si="3868"/>
        <v>0.59639954007180873</v>
      </c>
      <c r="J30378">
        <f t="shared" si="3861"/>
        <v>34.788632757720897</v>
      </c>
      <c r="L30378">
        <f t="shared" si="3862"/>
        <v>2022</v>
      </c>
      <c r="M30378">
        <f t="shared" si="3863"/>
        <v>2</v>
      </c>
      <c r="N30378">
        <f t="shared" si="3864"/>
        <v>16</v>
      </c>
      <c r="O30378">
        <f t="shared" si="3865"/>
        <v>34.788632757720897</v>
      </c>
    </row>
    <row r="30379" spans="2:15" x14ac:dyDescent="0.25">
      <c r="B30379" s="3">
        <v>44608.906251736109</v>
      </c>
      <c r="C30379">
        <v>16.2041</v>
      </c>
      <c r="D30379">
        <v>57.441000000000003</v>
      </c>
      <c r="E30379">
        <v>14.9171</v>
      </c>
      <c r="F30379">
        <v>58.82</v>
      </c>
      <c r="G30379">
        <f t="shared" si="3866"/>
        <v>1.2870000000000008</v>
      </c>
      <c r="H30379" s="4">
        <f t="shared" si="3867"/>
        <v>0.90675181350362744</v>
      </c>
      <c r="I30379" s="4">
        <f t="shared" si="3868"/>
        <v>0.59675181350362738</v>
      </c>
      <c r="J30379">
        <f t="shared" si="3861"/>
        <v>34.865986910078888</v>
      </c>
      <c r="L30379">
        <f t="shared" si="3862"/>
        <v>2022</v>
      </c>
      <c r="M30379">
        <f t="shared" si="3863"/>
        <v>2</v>
      </c>
      <c r="N30379">
        <f t="shared" si="3864"/>
        <v>16</v>
      </c>
      <c r="O30379">
        <f t="shared" si="3865"/>
        <v>34.865986910078888</v>
      </c>
    </row>
    <row r="30380" spans="2:15" x14ac:dyDescent="0.25">
      <c r="B30380" s="3">
        <v>44608.916668460646</v>
      </c>
      <c r="C30380">
        <v>16.202200000000001</v>
      </c>
      <c r="D30380">
        <v>57.441000000000003</v>
      </c>
      <c r="E30380">
        <v>14.9176</v>
      </c>
      <c r="F30380">
        <v>58.993000000000002</v>
      </c>
      <c r="G30380">
        <f t="shared" si="3866"/>
        <v>1.2846000000000011</v>
      </c>
      <c r="H30380" s="4">
        <f t="shared" si="3867"/>
        <v>0.90506090103089365</v>
      </c>
      <c r="I30380" s="4">
        <f t="shared" si="3868"/>
        <v>0.5950609010308936</v>
      </c>
      <c r="J30380">
        <f t="shared" si="3861"/>
        <v>34.495835593791178</v>
      </c>
      <c r="L30380">
        <f t="shared" si="3862"/>
        <v>2022</v>
      </c>
      <c r="M30380">
        <f t="shared" si="3863"/>
        <v>2</v>
      </c>
      <c r="N30380">
        <f t="shared" si="3864"/>
        <v>16</v>
      </c>
      <c r="O30380">
        <f t="shared" si="3865"/>
        <v>34.495835593791178</v>
      </c>
    </row>
    <row r="30381" spans="2:15" x14ac:dyDescent="0.25">
      <c r="B30381" s="3">
        <v>44608.927085185183</v>
      </c>
      <c r="C30381">
        <v>16.202200000000001</v>
      </c>
      <c r="D30381">
        <v>57.441000000000003</v>
      </c>
      <c r="E30381">
        <v>14.920500000000001</v>
      </c>
      <c r="F30381">
        <v>58.993000000000002</v>
      </c>
      <c r="G30381">
        <f t="shared" si="3866"/>
        <v>1.2817000000000007</v>
      </c>
      <c r="H30381" s="4">
        <f t="shared" si="3867"/>
        <v>0.90301771512633977</v>
      </c>
      <c r="I30381" s="4">
        <f t="shared" si="3868"/>
        <v>0.59301771512633983</v>
      </c>
      <c r="J30381">
        <f t="shared" si="3861"/>
        <v>34.052428073919423</v>
      </c>
      <c r="L30381">
        <f t="shared" si="3862"/>
        <v>2022</v>
      </c>
      <c r="M30381">
        <f t="shared" si="3863"/>
        <v>2</v>
      </c>
      <c r="N30381">
        <f t="shared" si="3864"/>
        <v>16</v>
      </c>
      <c r="O30381">
        <f t="shared" si="3865"/>
        <v>34.052428073919423</v>
      </c>
    </row>
    <row r="30382" spans="2:15" x14ac:dyDescent="0.25">
      <c r="B30382" s="3">
        <v>44608.937501909721</v>
      </c>
      <c r="C30382">
        <v>16.2041</v>
      </c>
      <c r="D30382">
        <v>57.441000000000003</v>
      </c>
      <c r="E30382">
        <v>14.923400000000001</v>
      </c>
      <c r="F30382">
        <v>58.993000000000002</v>
      </c>
      <c r="G30382">
        <f t="shared" si="3866"/>
        <v>1.2806999999999995</v>
      </c>
      <c r="H30382" s="4">
        <f t="shared" si="3867"/>
        <v>0.90231316826269969</v>
      </c>
      <c r="I30382" s="4">
        <f t="shared" si="3868"/>
        <v>0.59231316826269964</v>
      </c>
      <c r="J30382">
        <f t="shared" si="3861"/>
        <v>33.900503742855733</v>
      </c>
      <c r="L30382">
        <f t="shared" si="3862"/>
        <v>2022</v>
      </c>
      <c r="M30382">
        <f t="shared" si="3863"/>
        <v>2</v>
      </c>
      <c r="N30382">
        <f t="shared" si="3864"/>
        <v>16</v>
      </c>
      <c r="O30382">
        <f t="shared" si="3865"/>
        <v>33.900503742855733</v>
      </c>
    </row>
    <row r="30383" spans="2:15" x14ac:dyDescent="0.25">
      <c r="B30383" s="3">
        <v>44608.947918634258</v>
      </c>
      <c r="C30383">
        <v>16.2058</v>
      </c>
      <c r="D30383">
        <v>57.441000000000003</v>
      </c>
      <c r="E30383">
        <v>14.920500000000001</v>
      </c>
      <c r="F30383">
        <v>58.993000000000002</v>
      </c>
      <c r="G30383">
        <f t="shared" si="3866"/>
        <v>1.2852999999999994</v>
      </c>
      <c r="H30383" s="4">
        <f t="shared" si="3867"/>
        <v>0.90555408383543989</v>
      </c>
      <c r="I30383" s="4">
        <f t="shared" si="3868"/>
        <v>0.59555408383543984</v>
      </c>
      <c r="J30383">
        <f t="shared" si="3861"/>
        <v>34.603496895736818</v>
      </c>
      <c r="L30383">
        <f t="shared" si="3862"/>
        <v>2022</v>
      </c>
      <c r="M30383">
        <f t="shared" si="3863"/>
        <v>2</v>
      </c>
      <c r="N30383">
        <f t="shared" si="3864"/>
        <v>16</v>
      </c>
      <c r="O30383">
        <f t="shared" si="3865"/>
        <v>34.603496895736818</v>
      </c>
    </row>
    <row r="30384" spans="2:15" x14ac:dyDescent="0.25">
      <c r="B30384" s="3">
        <v>44608.958335358795</v>
      </c>
      <c r="C30384">
        <v>16.206199999999999</v>
      </c>
      <c r="D30384">
        <v>57.613999999999997</v>
      </c>
      <c r="E30384">
        <v>14.9161</v>
      </c>
      <c r="F30384">
        <v>58.993000000000002</v>
      </c>
      <c r="G30384">
        <f t="shared" si="3866"/>
        <v>1.2900999999999989</v>
      </c>
      <c r="H30384" s="4">
        <f t="shared" si="3867"/>
        <v>0.9089359087809078</v>
      </c>
      <c r="I30384" s="4">
        <f t="shared" si="3868"/>
        <v>0.59893590878090786</v>
      </c>
      <c r="J30384">
        <f t="shared" si="3861"/>
        <v>35.34840447831278</v>
      </c>
      <c r="L30384">
        <f t="shared" si="3862"/>
        <v>2022</v>
      </c>
      <c r="M30384">
        <f t="shared" si="3863"/>
        <v>2</v>
      </c>
      <c r="N30384">
        <f t="shared" si="3864"/>
        <v>16</v>
      </c>
      <c r="O30384">
        <f t="shared" si="3865"/>
        <v>35.34840447831278</v>
      </c>
    </row>
    <row r="30385" spans="2:15" x14ac:dyDescent="0.25">
      <c r="B30385" s="3">
        <v>44608.968752083332</v>
      </c>
      <c r="C30385">
        <v>16.2026</v>
      </c>
      <c r="D30385">
        <v>57.613999999999997</v>
      </c>
      <c r="E30385">
        <v>14.9161</v>
      </c>
      <c r="F30385">
        <v>58.993000000000002</v>
      </c>
      <c r="G30385">
        <f t="shared" si="3866"/>
        <v>1.2865000000000002</v>
      </c>
      <c r="H30385" s="4">
        <f t="shared" si="3867"/>
        <v>0.90639954007180767</v>
      </c>
      <c r="I30385" s="4">
        <f t="shared" si="3868"/>
        <v>0.59639954007180762</v>
      </c>
      <c r="J30385">
        <f t="shared" si="3861"/>
        <v>34.788632757720642</v>
      </c>
      <c r="L30385">
        <f t="shared" si="3862"/>
        <v>2022</v>
      </c>
      <c r="M30385">
        <f t="shared" si="3863"/>
        <v>2</v>
      </c>
      <c r="N30385">
        <f t="shared" si="3864"/>
        <v>16</v>
      </c>
      <c r="O30385">
        <f t="shared" si="3865"/>
        <v>34.788632757720642</v>
      </c>
    </row>
    <row r="30386" spans="2:15" x14ac:dyDescent="0.25">
      <c r="B30386" s="3">
        <v>44608.979168807869</v>
      </c>
      <c r="C30386">
        <v>16.200900000000001</v>
      </c>
      <c r="D30386">
        <v>57.613999999999997</v>
      </c>
      <c r="E30386">
        <v>14.9132</v>
      </c>
      <c r="F30386">
        <v>58.993000000000002</v>
      </c>
      <c r="G30386">
        <f t="shared" si="3866"/>
        <v>1.287700000000001</v>
      </c>
      <c r="H30386" s="4">
        <f t="shared" si="3867"/>
        <v>0.90724499630817501</v>
      </c>
      <c r="I30386" s="4">
        <f t="shared" si="3868"/>
        <v>0.59724499630817496</v>
      </c>
      <c r="J30386">
        <f t="shared" si="3861"/>
        <v>34.974494765727513</v>
      </c>
      <c r="L30386">
        <f t="shared" si="3862"/>
        <v>2022</v>
      </c>
      <c r="M30386">
        <f t="shared" si="3863"/>
        <v>2</v>
      </c>
      <c r="N30386">
        <f t="shared" si="3864"/>
        <v>16</v>
      </c>
      <c r="O30386">
        <f t="shared" si="3865"/>
        <v>34.974494765727513</v>
      </c>
    </row>
    <row r="30387" spans="2:15" x14ac:dyDescent="0.25">
      <c r="B30387" s="3">
        <v>44608.989585532407</v>
      </c>
      <c r="C30387">
        <v>16.200900000000001</v>
      </c>
      <c r="D30387">
        <v>57.613999999999997</v>
      </c>
      <c r="E30387">
        <v>14.9132</v>
      </c>
      <c r="F30387">
        <v>58.993000000000002</v>
      </c>
      <c r="G30387">
        <f t="shared" si="3866"/>
        <v>1.287700000000001</v>
      </c>
      <c r="H30387" s="4">
        <f t="shared" si="3867"/>
        <v>0.90724499630817501</v>
      </c>
      <c r="I30387" s="4">
        <f t="shared" si="3868"/>
        <v>0.59724499630817496</v>
      </c>
      <c r="J30387">
        <f t="shared" si="3861"/>
        <v>34.974494765727513</v>
      </c>
      <c r="L30387">
        <f t="shared" si="3862"/>
        <v>2022</v>
      </c>
      <c r="M30387">
        <f t="shared" si="3863"/>
        <v>2</v>
      </c>
      <c r="N30387">
        <f t="shared" si="3864"/>
        <v>16</v>
      </c>
      <c r="O30387">
        <f t="shared" si="3865"/>
        <v>34.974494765727513</v>
      </c>
    </row>
    <row r="30388" spans="2:15" x14ac:dyDescent="0.25">
      <c r="B30388" s="3">
        <v>44609.000002256944</v>
      </c>
      <c r="C30388">
        <v>16.197199999999999</v>
      </c>
      <c r="D30388">
        <v>57.613999999999997</v>
      </c>
      <c r="E30388">
        <v>14.911799999999999</v>
      </c>
      <c r="F30388">
        <v>58.993000000000002</v>
      </c>
      <c r="G30388">
        <f t="shared" si="3866"/>
        <v>1.2853999999999992</v>
      </c>
      <c r="H30388" s="4">
        <f t="shared" si="3867"/>
        <v>0.90562453852180358</v>
      </c>
      <c r="I30388" s="4">
        <f t="shared" si="3868"/>
        <v>0.59562453852180353</v>
      </c>
      <c r="J30388">
        <f t="shared" si="3861"/>
        <v>34.618897193725218</v>
      </c>
      <c r="L30388">
        <f t="shared" si="3862"/>
        <v>2022</v>
      </c>
      <c r="M30388">
        <f t="shared" si="3863"/>
        <v>2</v>
      </c>
      <c r="N30388">
        <f t="shared" si="3864"/>
        <v>17</v>
      </c>
      <c r="O30388">
        <f t="shared" si="3865"/>
        <v>34.618897193725218</v>
      </c>
    </row>
    <row r="30389" spans="2:15" x14ac:dyDescent="0.25">
      <c r="B30389" s="3">
        <v>44609.010418981481</v>
      </c>
      <c r="C30389">
        <v>16.197199999999999</v>
      </c>
      <c r="D30389">
        <v>57.613999999999997</v>
      </c>
      <c r="E30389">
        <v>14.910299999999999</v>
      </c>
      <c r="F30389">
        <v>58.993000000000002</v>
      </c>
      <c r="G30389">
        <f t="shared" si="3866"/>
        <v>1.2868999999999993</v>
      </c>
      <c r="H30389" s="4">
        <f t="shared" si="3867"/>
        <v>0.90668135881726242</v>
      </c>
      <c r="I30389" s="4">
        <f t="shared" si="3868"/>
        <v>0.59668135881726236</v>
      </c>
      <c r="J30389">
        <f t="shared" si="3861"/>
        <v>34.850505987951195</v>
      </c>
      <c r="L30389">
        <f t="shared" si="3862"/>
        <v>2022</v>
      </c>
      <c r="M30389">
        <f t="shared" si="3863"/>
        <v>2</v>
      </c>
      <c r="N30389">
        <f t="shared" si="3864"/>
        <v>17</v>
      </c>
      <c r="O30389">
        <f t="shared" si="3865"/>
        <v>34.850505987951195</v>
      </c>
    </row>
    <row r="30390" spans="2:15" x14ac:dyDescent="0.25">
      <c r="B30390" s="3">
        <v>44609.020835706018</v>
      </c>
      <c r="C30390">
        <v>16.197199999999999</v>
      </c>
      <c r="D30390">
        <v>57.613999999999997</v>
      </c>
      <c r="E30390">
        <v>14.911799999999999</v>
      </c>
      <c r="F30390">
        <v>58.993000000000002</v>
      </c>
      <c r="G30390">
        <f t="shared" si="3866"/>
        <v>1.2853999999999992</v>
      </c>
      <c r="H30390" s="4">
        <f t="shared" si="3867"/>
        <v>0.90562453852180358</v>
      </c>
      <c r="I30390" s="4">
        <f t="shared" si="3868"/>
        <v>0.59562453852180353</v>
      </c>
      <c r="J30390">
        <f t="shared" si="3861"/>
        <v>34.618897193725218</v>
      </c>
      <c r="L30390">
        <f t="shared" si="3862"/>
        <v>2022</v>
      </c>
      <c r="M30390">
        <f t="shared" si="3863"/>
        <v>2</v>
      </c>
      <c r="N30390">
        <f t="shared" si="3864"/>
        <v>17</v>
      </c>
      <c r="O30390">
        <f t="shared" si="3865"/>
        <v>34.618897193725218</v>
      </c>
    </row>
    <row r="30391" spans="2:15" x14ac:dyDescent="0.25">
      <c r="B30391" s="3">
        <v>44609.031252430555</v>
      </c>
      <c r="C30391">
        <v>16.197199999999999</v>
      </c>
      <c r="D30391">
        <v>57.613999999999997</v>
      </c>
      <c r="E30391">
        <v>14.9132</v>
      </c>
      <c r="F30391">
        <v>58.993000000000002</v>
      </c>
      <c r="G30391">
        <f t="shared" si="3866"/>
        <v>1.2839999999999989</v>
      </c>
      <c r="H30391" s="4">
        <f t="shared" si="3867"/>
        <v>0.90463817291270854</v>
      </c>
      <c r="I30391" s="4">
        <f t="shared" si="3868"/>
        <v>0.5946381729127086</v>
      </c>
      <c r="J30391">
        <f t="shared" si="3861"/>
        <v>34.403750379118549</v>
      </c>
      <c r="L30391">
        <f t="shared" si="3862"/>
        <v>2022</v>
      </c>
      <c r="M30391">
        <f t="shared" si="3863"/>
        <v>2</v>
      </c>
      <c r="N30391">
        <f t="shared" si="3864"/>
        <v>17</v>
      </c>
      <c r="O30391">
        <f t="shared" si="3865"/>
        <v>34.403750379118549</v>
      </c>
    </row>
    <row r="30392" spans="2:15" x14ac:dyDescent="0.25">
      <c r="B30392" s="3">
        <v>44609.041669155093</v>
      </c>
      <c r="C30392">
        <v>16.195900000000002</v>
      </c>
      <c r="D30392">
        <v>57.784999999999997</v>
      </c>
      <c r="E30392">
        <v>14.911799999999999</v>
      </c>
      <c r="F30392">
        <v>58.993000000000002</v>
      </c>
      <c r="G30392">
        <f t="shared" si="3866"/>
        <v>1.2841000000000022</v>
      </c>
      <c r="H30392" s="4">
        <f t="shared" si="3867"/>
        <v>0.90470862759907489</v>
      </c>
      <c r="I30392" s="4">
        <f t="shared" si="3868"/>
        <v>0.59470862759907495</v>
      </c>
      <c r="J30392">
        <f t="shared" si="3861"/>
        <v>34.419085367597276</v>
      </c>
      <c r="L30392">
        <f t="shared" si="3862"/>
        <v>2022</v>
      </c>
      <c r="M30392">
        <f t="shared" si="3863"/>
        <v>2</v>
      </c>
      <c r="N30392">
        <f t="shared" si="3864"/>
        <v>17</v>
      </c>
      <c r="O30392">
        <f t="shared" si="3865"/>
        <v>34.419085367597276</v>
      </c>
    </row>
    <row r="30393" spans="2:15" x14ac:dyDescent="0.25">
      <c r="B30393" s="3">
        <v>44609.05208587963</v>
      </c>
      <c r="C30393">
        <v>16.197700000000001</v>
      </c>
      <c r="D30393">
        <v>57.784999999999997</v>
      </c>
      <c r="E30393">
        <v>14.911799999999999</v>
      </c>
      <c r="F30393">
        <v>58.993000000000002</v>
      </c>
      <c r="G30393">
        <f t="shared" si="3866"/>
        <v>1.2859000000000016</v>
      </c>
      <c r="H30393" s="4">
        <f t="shared" si="3867"/>
        <v>0.90597681195362501</v>
      </c>
      <c r="I30393" s="4">
        <f t="shared" si="3868"/>
        <v>0.59597681195362506</v>
      </c>
      <c r="J30393">
        <f t="shared" si="3861"/>
        <v>34.69597417178322</v>
      </c>
      <c r="L30393">
        <f t="shared" si="3862"/>
        <v>2022</v>
      </c>
      <c r="M30393">
        <f t="shared" si="3863"/>
        <v>2</v>
      </c>
      <c r="N30393">
        <f t="shared" si="3864"/>
        <v>17</v>
      </c>
      <c r="O30393">
        <f t="shared" si="3865"/>
        <v>34.69597417178322</v>
      </c>
    </row>
    <row r="30394" spans="2:15" x14ac:dyDescent="0.25">
      <c r="B30394" s="3">
        <v>44609.062502604167</v>
      </c>
      <c r="C30394">
        <v>16.195900000000002</v>
      </c>
      <c r="D30394">
        <v>57.784999999999997</v>
      </c>
      <c r="E30394">
        <v>14.910299999999999</v>
      </c>
      <c r="F30394">
        <v>58.993000000000002</v>
      </c>
      <c r="G30394">
        <f t="shared" si="3866"/>
        <v>1.2856000000000023</v>
      </c>
      <c r="H30394" s="4">
        <f t="shared" si="3867"/>
        <v>0.9057654478945335</v>
      </c>
      <c r="I30394" s="4">
        <f t="shared" si="3868"/>
        <v>0.59576544789453356</v>
      </c>
      <c r="J30394">
        <f t="shared" si="3861"/>
        <v>34.649712884180509</v>
      </c>
      <c r="L30394">
        <f t="shared" si="3862"/>
        <v>2022</v>
      </c>
      <c r="M30394">
        <f t="shared" si="3863"/>
        <v>2</v>
      </c>
      <c r="N30394">
        <f t="shared" si="3864"/>
        <v>17</v>
      </c>
      <c r="O30394">
        <f t="shared" si="3865"/>
        <v>34.649712884180509</v>
      </c>
    </row>
    <row r="30395" spans="2:15" x14ac:dyDescent="0.25">
      <c r="B30395" s="3">
        <v>44609.072919328704</v>
      </c>
      <c r="C30395">
        <v>16.195900000000002</v>
      </c>
      <c r="D30395">
        <v>57.784999999999997</v>
      </c>
      <c r="E30395">
        <v>14.910299999999999</v>
      </c>
      <c r="F30395">
        <v>58.993000000000002</v>
      </c>
      <c r="G30395">
        <f t="shared" si="3866"/>
        <v>1.2856000000000023</v>
      </c>
      <c r="H30395" s="4">
        <f t="shared" si="3867"/>
        <v>0.9057654478945335</v>
      </c>
      <c r="I30395" s="4">
        <f t="shared" si="3868"/>
        <v>0.59576544789453356</v>
      </c>
      <c r="J30395">
        <f t="shared" si="3861"/>
        <v>34.649712884180509</v>
      </c>
      <c r="L30395">
        <f t="shared" si="3862"/>
        <v>2022</v>
      </c>
      <c r="M30395">
        <f t="shared" si="3863"/>
        <v>2</v>
      </c>
      <c r="N30395">
        <f t="shared" si="3864"/>
        <v>17</v>
      </c>
      <c r="O30395">
        <f t="shared" si="3865"/>
        <v>34.649712884180509</v>
      </c>
    </row>
    <row r="30396" spans="2:15" x14ac:dyDescent="0.25">
      <c r="B30396" s="3">
        <v>44609.083336053242</v>
      </c>
      <c r="C30396">
        <v>16.195900000000002</v>
      </c>
      <c r="D30396">
        <v>57.784999999999997</v>
      </c>
      <c r="E30396">
        <v>14.907299999999999</v>
      </c>
      <c r="F30396">
        <v>58.993000000000002</v>
      </c>
      <c r="G30396">
        <f t="shared" si="3866"/>
        <v>1.2886000000000024</v>
      </c>
      <c r="H30396" s="4">
        <f t="shared" si="3867"/>
        <v>0.90787908848545129</v>
      </c>
      <c r="I30396" s="4">
        <f t="shared" si="3868"/>
        <v>0.59787908848545124</v>
      </c>
      <c r="J30396">
        <f t="shared" si="3861"/>
        <v>35.114368896303468</v>
      </c>
      <c r="L30396">
        <f t="shared" si="3862"/>
        <v>2022</v>
      </c>
      <c r="M30396">
        <f t="shared" si="3863"/>
        <v>2</v>
      </c>
      <c r="N30396">
        <f t="shared" si="3864"/>
        <v>17</v>
      </c>
      <c r="O30396">
        <f t="shared" si="3865"/>
        <v>35.114368896303468</v>
      </c>
    </row>
    <row r="30397" spans="2:15" x14ac:dyDescent="0.25">
      <c r="B30397" s="3">
        <v>44609.093752777779</v>
      </c>
      <c r="C30397">
        <v>16.193999999999999</v>
      </c>
      <c r="D30397">
        <v>57.784999999999997</v>
      </c>
      <c r="E30397">
        <v>14.905799999999999</v>
      </c>
      <c r="F30397">
        <v>58.993000000000002</v>
      </c>
      <c r="G30397">
        <f t="shared" si="3866"/>
        <v>1.2881999999999998</v>
      </c>
      <c r="H30397" s="4">
        <f t="shared" si="3867"/>
        <v>0.90759726973999377</v>
      </c>
      <c r="I30397" s="4">
        <f t="shared" si="3868"/>
        <v>0.59759726973999383</v>
      </c>
      <c r="J30397">
        <f t="shared" si="3861"/>
        <v>35.052152014238494</v>
      </c>
      <c r="L30397">
        <f t="shared" si="3862"/>
        <v>2022</v>
      </c>
      <c r="M30397">
        <f t="shared" si="3863"/>
        <v>2</v>
      </c>
      <c r="N30397">
        <f t="shared" si="3864"/>
        <v>17</v>
      </c>
      <c r="O30397">
        <f t="shared" si="3865"/>
        <v>35.052152014238494</v>
      </c>
    </row>
    <row r="30398" spans="2:15" x14ac:dyDescent="0.25">
      <c r="B30398" s="3">
        <v>44609.104169502316</v>
      </c>
      <c r="C30398">
        <v>16.192299999999999</v>
      </c>
      <c r="D30398">
        <v>57.784999999999997</v>
      </c>
      <c r="E30398">
        <v>14.905799999999999</v>
      </c>
      <c r="F30398">
        <v>58.993000000000002</v>
      </c>
      <c r="G30398">
        <f t="shared" si="3866"/>
        <v>1.2865000000000002</v>
      </c>
      <c r="H30398" s="4">
        <f t="shared" si="3867"/>
        <v>0.90639954007180767</v>
      </c>
      <c r="I30398" s="4">
        <f t="shared" si="3868"/>
        <v>0.59639954007180762</v>
      </c>
      <c r="J30398">
        <f t="shared" si="3861"/>
        <v>34.788632757720642</v>
      </c>
      <c r="L30398">
        <f t="shared" si="3862"/>
        <v>2022</v>
      </c>
      <c r="M30398">
        <f t="shared" si="3863"/>
        <v>2</v>
      </c>
      <c r="N30398">
        <f t="shared" si="3864"/>
        <v>17</v>
      </c>
      <c r="O30398">
        <f t="shared" si="3865"/>
        <v>34.788632757720642</v>
      </c>
    </row>
    <row r="30399" spans="2:15" x14ac:dyDescent="0.25">
      <c r="B30399" s="3">
        <v>44609.114586226853</v>
      </c>
      <c r="C30399">
        <v>16.193999999999999</v>
      </c>
      <c r="D30399">
        <v>57.784999999999997</v>
      </c>
      <c r="E30399">
        <v>14.902900000000001</v>
      </c>
      <c r="F30399">
        <v>58.993000000000002</v>
      </c>
      <c r="G30399">
        <f t="shared" si="3866"/>
        <v>1.2910999999999984</v>
      </c>
      <c r="H30399" s="4">
        <f t="shared" si="3867"/>
        <v>0.90964045564454632</v>
      </c>
      <c r="I30399" s="4">
        <f t="shared" si="3868"/>
        <v>0.59964045564454627</v>
      </c>
      <c r="J30399">
        <f t="shared" si="3861"/>
        <v>35.505063044872756</v>
      </c>
      <c r="L30399">
        <f t="shared" si="3862"/>
        <v>2022</v>
      </c>
      <c r="M30399">
        <f t="shared" si="3863"/>
        <v>2</v>
      </c>
      <c r="N30399">
        <f t="shared" si="3864"/>
        <v>17</v>
      </c>
      <c r="O30399">
        <f t="shared" si="3865"/>
        <v>35.505063044872756</v>
      </c>
    </row>
    <row r="30400" spans="2:15" x14ac:dyDescent="0.25">
      <c r="B30400" s="3">
        <v>44609.12500295139</v>
      </c>
      <c r="C30400">
        <v>16.1904</v>
      </c>
      <c r="D30400">
        <v>57.784999999999997</v>
      </c>
      <c r="E30400">
        <v>14.903499999999999</v>
      </c>
      <c r="F30400">
        <v>59.164000000000001</v>
      </c>
      <c r="G30400">
        <f t="shared" si="3866"/>
        <v>1.286900000000001</v>
      </c>
      <c r="H30400" s="4">
        <f t="shared" si="3867"/>
        <v>0.90668135881726375</v>
      </c>
      <c r="I30400" s="4">
        <f t="shared" si="3868"/>
        <v>0.5966813588172637</v>
      </c>
      <c r="J30400">
        <f t="shared" si="3861"/>
        <v>34.850505987951479</v>
      </c>
      <c r="L30400">
        <f t="shared" si="3862"/>
        <v>2022</v>
      </c>
      <c r="M30400">
        <f t="shared" si="3863"/>
        <v>2</v>
      </c>
      <c r="N30400">
        <f t="shared" si="3864"/>
        <v>17</v>
      </c>
      <c r="O30400">
        <f t="shared" si="3865"/>
        <v>34.850505987951479</v>
      </c>
    </row>
    <row r="30401" spans="2:15" x14ac:dyDescent="0.25">
      <c r="B30401" s="3">
        <v>44609.135419675928</v>
      </c>
      <c r="C30401">
        <v>16.190899999999999</v>
      </c>
      <c r="D30401">
        <v>57.957999999999998</v>
      </c>
      <c r="E30401">
        <v>14.900499999999999</v>
      </c>
      <c r="F30401">
        <v>59.164000000000001</v>
      </c>
      <c r="G30401">
        <f t="shared" si="3866"/>
        <v>1.2904</v>
      </c>
      <c r="H30401" s="4">
        <f t="shared" si="3867"/>
        <v>0.90914727284000019</v>
      </c>
      <c r="I30401" s="4">
        <f t="shared" si="3868"/>
        <v>0.59914727284000024</v>
      </c>
      <c r="J30401">
        <f t="shared" si="3861"/>
        <v>35.395348654966782</v>
      </c>
      <c r="L30401">
        <f t="shared" si="3862"/>
        <v>2022</v>
      </c>
      <c r="M30401">
        <f t="shared" si="3863"/>
        <v>2</v>
      </c>
      <c r="N30401">
        <f t="shared" si="3864"/>
        <v>17</v>
      </c>
      <c r="O30401">
        <f t="shared" si="3865"/>
        <v>35.395348654966782</v>
      </c>
    </row>
    <row r="30402" spans="2:15" x14ac:dyDescent="0.25">
      <c r="B30402" s="3">
        <v>44609.145836400465</v>
      </c>
      <c r="C30402">
        <v>16.185500000000001</v>
      </c>
      <c r="D30402">
        <v>57.957999999999998</v>
      </c>
      <c r="E30402">
        <v>14.897600000000001</v>
      </c>
      <c r="F30402">
        <v>59.164000000000001</v>
      </c>
      <c r="G30402">
        <f t="shared" si="3866"/>
        <v>1.2879000000000005</v>
      </c>
      <c r="H30402" s="4">
        <f t="shared" si="3867"/>
        <v>0.9073859056809026</v>
      </c>
      <c r="I30402" s="4">
        <f t="shared" si="3868"/>
        <v>0.59738590568090255</v>
      </c>
      <c r="J30402">
        <f t="shared" si="3861"/>
        <v>35.005542491944844</v>
      </c>
      <c r="L30402">
        <f t="shared" si="3862"/>
        <v>2022</v>
      </c>
      <c r="M30402">
        <f t="shared" si="3863"/>
        <v>2</v>
      </c>
      <c r="N30402">
        <f t="shared" si="3864"/>
        <v>17</v>
      </c>
      <c r="O30402">
        <f t="shared" si="3865"/>
        <v>35.005542491944844</v>
      </c>
    </row>
    <row r="30403" spans="2:15" x14ac:dyDescent="0.25">
      <c r="B30403" s="3">
        <v>44609.156253125002</v>
      </c>
      <c r="C30403">
        <v>16.185500000000001</v>
      </c>
      <c r="D30403">
        <v>57.957999999999998</v>
      </c>
      <c r="E30403">
        <v>14.897600000000001</v>
      </c>
      <c r="F30403">
        <v>59.164000000000001</v>
      </c>
      <c r="G30403">
        <f t="shared" si="3866"/>
        <v>1.2879000000000005</v>
      </c>
      <c r="H30403" s="4">
        <f t="shared" si="3867"/>
        <v>0.9073859056809026</v>
      </c>
      <c r="I30403" s="4">
        <f t="shared" si="3868"/>
        <v>0.59738590568090255</v>
      </c>
      <c r="J30403">
        <f t="shared" si="3861"/>
        <v>35.005542491944844</v>
      </c>
      <c r="L30403">
        <f t="shared" si="3862"/>
        <v>2022</v>
      </c>
      <c r="M30403">
        <f t="shared" si="3863"/>
        <v>2</v>
      </c>
      <c r="N30403">
        <f t="shared" si="3864"/>
        <v>17</v>
      </c>
      <c r="O30403">
        <f t="shared" si="3865"/>
        <v>35.005542491944844</v>
      </c>
    </row>
    <row r="30404" spans="2:15" x14ac:dyDescent="0.25">
      <c r="B30404" s="3">
        <v>44609.166669849539</v>
      </c>
      <c r="C30404">
        <v>16.185500000000001</v>
      </c>
      <c r="D30404">
        <v>57.957999999999998</v>
      </c>
      <c r="E30404">
        <v>14.897600000000001</v>
      </c>
      <c r="F30404">
        <v>59.164000000000001</v>
      </c>
      <c r="G30404">
        <f t="shared" si="3866"/>
        <v>1.2879000000000005</v>
      </c>
      <c r="H30404" s="4">
        <f t="shared" si="3867"/>
        <v>0.9073859056809026</v>
      </c>
      <c r="I30404" s="4">
        <f t="shared" si="3868"/>
        <v>0.59738590568090255</v>
      </c>
      <c r="J30404">
        <f t="shared" si="3861"/>
        <v>35.005542491944844</v>
      </c>
      <c r="L30404">
        <f t="shared" si="3862"/>
        <v>2022</v>
      </c>
      <c r="M30404">
        <f t="shared" si="3863"/>
        <v>2</v>
      </c>
      <c r="N30404">
        <f t="shared" si="3864"/>
        <v>17</v>
      </c>
      <c r="O30404">
        <f t="shared" si="3865"/>
        <v>35.005542491944844</v>
      </c>
    </row>
    <row r="30405" spans="2:15" x14ac:dyDescent="0.25">
      <c r="B30405" s="3">
        <v>44609.177086574076</v>
      </c>
      <c r="C30405">
        <v>16.183599999999998</v>
      </c>
      <c r="D30405">
        <v>57.957999999999998</v>
      </c>
      <c r="E30405">
        <v>14.8947</v>
      </c>
      <c r="F30405">
        <v>59.164000000000001</v>
      </c>
      <c r="G30405">
        <f t="shared" si="3866"/>
        <v>1.2888999999999982</v>
      </c>
      <c r="H30405" s="4">
        <f t="shared" si="3867"/>
        <v>0.90809045254454024</v>
      </c>
      <c r="I30405" s="4">
        <f t="shared" si="3868"/>
        <v>0.5980904525445403</v>
      </c>
      <c r="J30405">
        <f t="shared" ref="J30405:J30468" si="3869">IF(I30405&lt;0,0,243.07*I30405^3.7614)</f>
        <v>35.161084733893617</v>
      </c>
      <c r="L30405">
        <f t="shared" ref="L30405:L30468" si="3870">YEAR(B30405)</f>
        <v>2022</v>
      </c>
      <c r="M30405">
        <f t="shared" ref="M30405:M30468" si="3871">MONTH(B30405)</f>
        <v>2</v>
      </c>
      <c r="N30405">
        <f t="shared" ref="N30405:N30468" si="3872">DAY(B30405)</f>
        <v>17</v>
      </c>
      <c r="O30405">
        <f t="shared" ref="O30405:O30468" si="3873">J30405</f>
        <v>35.161084733893617</v>
      </c>
    </row>
    <row r="30406" spans="2:15" x14ac:dyDescent="0.25">
      <c r="B30406" s="3">
        <v>44609.187503298614</v>
      </c>
      <c r="C30406">
        <v>16.181899999999999</v>
      </c>
      <c r="D30406">
        <v>57.957999999999998</v>
      </c>
      <c r="E30406">
        <v>14.8917</v>
      </c>
      <c r="F30406">
        <v>59.164000000000001</v>
      </c>
      <c r="G30406">
        <f t="shared" si="3866"/>
        <v>1.2901999999999987</v>
      </c>
      <c r="H30406" s="4">
        <f t="shared" si="3867"/>
        <v>0.90900636346727137</v>
      </c>
      <c r="I30406" s="4">
        <f t="shared" si="3868"/>
        <v>0.59900636346727132</v>
      </c>
      <c r="J30406">
        <f t="shared" si="3869"/>
        <v>35.364047455278786</v>
      </c>
      <c r="L30406">
        <f t="shared" si="3870"/>
        <v>2022</v>
      </c>
      <c r="M30406">
        <f t="shared" si="3871"/>
        <v>2</v>
      </c>
      <c r="N30406">
        <f t="shared" si="3872"/>
        <v>17</v>
      </c>
      <c r="O30406">
        <f t="shared" si="3873"/>
        <v>35.364047455278786</v>
      </c>
    </row>
    <row r="30407" spans="2:15" x14ac:dyDescent="0.25">
      <c r="B30407" s="3">
        <v>44609.197920023151</v>
      </c>
      <c r="C30407">
        <v>16.176300000000001</v>
      </c>
      <c r="D30407">
        <v>57.957999999999998</v>
      </c>
      <c r="E30407">
        <v>14.8874</v>
      </c>
      <c r="F30407">
        <v>59.164000000000001</v>
      </c>
      <c r="G30407">
        <f t="shared" si="3866"/>
        <v>1.2889000000000017</v>
      </c>
      <c r="H30407" s="4">
        <f t="shared" si="3867"/>
        <v>0.90809045254454246</v>
      </c>
      <c r="I30407" s="4">
        <f t="shared" si="3868"/>
        <v>0.59809045254454252</v>
      </c>
      <c r="J30407">
        <f t="shared" si="3869"/>
        <v>35.161084733894107</v>
      </c>
      <c r="L30407">
        <f t="shared" si="3870"/>
        <v>2022</v>
      </c>
      <c r="M30407">
        <f t="shared" si="3871"/>
        <v>2</v>
      </c>
      <c r="N30407">
        <f t="shared" si="3872"/>
        <v>17</v>
      </c>
      <c r="O30407">
        <f t="shared" si="3873"/>
        <v>35.161084733894107</v>
      </c>
    </row>
    <row r="30408" spans="2:15" x14ac:dyDescent="0.25">
      <c r="B30408" s="3">
        <v>44609.208336747688</v>
      </c>
      <c r="C30408">
        <v>16.172699999999999</v>
      </c>
      <c r="D30408">
        <v>57.957999999999998</v>
      </c>
      <c r="E30408">
        <v>14.884399999999999</v>
      </c>
      <c r="F30408">
        <v>59.164000000000001</v>
      </c>
      <c r="G30408">
        <f t="shared" si="3866"/>
        <v>1.2882999999999996</v>
      </c>
      <c r="H30408" s="4">
        <f t="shared" si="3867"/>
        <v>0.90766772442635746</v>
      </c>
      <c r="I30408" s="4">
        <f t="shared" si="3868"/>
        <v>0.59766772442635752</v>
      </c>
      <c r="J30408">
        <f t="shared" si="3869"/>
        <v>35.067698641330622</v>
      </c>
      <c r="L30408">
        <f t="shared" si="3870"/>
        <v>2022</v>
      </c>
      <c r="M30408">
        <f t="shared" si="3871"/>
        <v>2</v>
      </c>
      <c r="N30408">
        <f t="shared" si="3872"/>
        <v>17</v>
      </c>
      <c r="O30408">
        <f t="shared" si="3873"/>
        <v>35.067698641330622</v>
      </c>
    </row>
    <row r="30409" spans="2:15" x14ac:dyDescent="0.25">
      <c r="B30409" s="3">
        <v>44609.218753472225</v>
      </c>
      <c r="C30409">
        <v>16.1691</v>
      </c>
      <c r="D30409">
        <v>57.957999999999998</v>
      </c>
      <c r="E30409">
        <v>14.881500000000001</v>
      </c>
      <c r="F30409">
        <v>59.164000000000001</v>
      </c>
      <c r="G30409">
        <f t="shared" si="3866"/>
        <v>1.2875999999999994</v>
      </c>
      <c r="H30409" s="4">
        <f t="shared" si="3867"/>
        <v>0.9071745416218101</v>
      </c>
      <c r="I30409" s="4">
        <f t="shared" si="3868"/>
        <v>0.59717454162181016</v>
      </c>
      <c r="J30409">
        <f t="shared" si="3869"/>
        <v>34.958978486060509</v>
      </c>
      <c r="L30409">
        <f t="shared" si="3870"/>
        <v>2022</v>
      </c>
      <c r="M30409">
        <f t="shared" si="3871"/>
        <v>2</v>
      </c>
      <c r="N30409">
        <f t="shared" si="3872"/>
        <v>17</v>
      </c>
      <c r="O30409">
        <f t="shared" si="3873"/>
        <v>34.958978486060509</v>
      </c>
    </row>
    <row r="30410" spans="2:15" x14ac:dyDescent="0.25">
      <c r="B30410" s="3">
        <v>44609.229170196762</v>
      </c>
      <c r="C30410">
        <v>16.167200000000001</v>
      </c>
      <c r="D30410">
        <v>57.957999999999998</v>
      </c>
      <c r="E30410">
        <v>14.8771</v>
      </c>
      <c r="F30410">
        <v>59.164000000000001</v>
      </c>
      <c r="G30410">
        <f t="shared" si="3866"/>
        <v>1.2901000000000007</v>
      </c>
      <c r="H30410" s="4">
        <f t="shared" si="3867"/>
        <v>0.9089359087809088</v>
      </c>
      <c r="I30410" s="4">
        <f t="shared" si="3868"/>
        <v>0.59893590878090874</v>
      </c>
      <c r="J30410">
        <f t="shared" si="3869"/>
        <v>35.348404478312986</v>
      </c>
      <c r="L30410">
        <f t="shared" si="3870"/>
        <v>2022</v>
      </c>
      <c r="M30410">
        <f t="shared" si="3871"/>
        <v>2</v>
      </c>
      <c r="N30410">
        <f t="shared" si="3872"/>
        <v>17</v>
      </c>
      <c r="O30410">
        <f t="shared" si="3873"/>
        <v>35.348404478312986</v>
      </c>
    </row>
    <row r="30411" spans="2:15" x14ac:dyDescent="0.25">
      <c r="B30411" s="3">
        <v>44609.2395869213</v>
      </c>
      <c r="C30411">
        <v>16.165500000000002</v>
      </c>
      <c r="D30411">
        <v>57.957999999999998</v>
      </c>
      <c r="E30411">
        <v>14.881500000000001</v>
      </c>
      <c r="F30411">
        <v>59.164000000000001</v>
      </c>
      <c r="G30411">
        <f t="shared" si="3866"/>
        <v>1.2840000000000007</v>
      </c>
      <c r="H30411" s="4">
        <f t="shared" si="3867"/>
        <v>0.90463817291270987</v>
      </c>
      <c r="I30411" s="4">
        <f t="shared" si="3868"/>
        <v>0.59463817291270993</v>
      </c>
      <c r="J30411">
        <f t="shared" si="3869"/>
        <v>34.40375037911884</v>
      </c>
      <c r="L30411">
        <f t="shared" si="3870"/>
        <v>2022</v>
      </c>
      <c r="M30411">
        <f t="shared" si="3871"/>
        <v>2</v>
      </c>
      <c r="N30411">
        <f t="shared" si="3872"/>
        <v>17</v>
      </c>
      <c r="O30411">
        <f t="shared" si="3873"/>
        <v>34.40375037911884</v>
      </c>
    </row>
    <row r="30412" spans="2:15" x14ac:dyDescent="0.25">
      <c r="B30412" s="3">
        <v>44609.250003645837</v>
      </c>
      <c r="C30412">
        <v>16.165500000000002</v>
      </c>
      <c r="D30412">
        <v>57.957999999999998</v>
      </c>
      <c r="E30412">
        <v>14.881500000000001</v>
      </c>
      <c r="F30412">
        <v>59.164000000000001</v>
      </c>
      <c r="G30412">
        <f t="shared" si="3866"/>
        <v>1.2840000000000007</v>
      </c>
      <c r="H30412" s="4">
        <f t="shared" si="3867"/>
        <v>0.90463817291270987</v>
      </c>
      <c r="I30412" s="4">
        <f t="shared" si="3868"/>
        <v>0.59463817291270993</v>
      </c>
      <c r="J30412">
        <f t="shared" si="3869"/>
        <v>34.40375037911884</v>
      </c>
      <c r="L30412">
        <f t="shared" si="3870"/>
        <v>2022</v>
      </c>
      <c r="M30412">
        <f t="shared" si="3871"/>
        <v>2</v>
      </c>
      <c r="N30412">
        <f t="shared" si="3872"/>
        <v>17</v>
      </c>
      <c r="O30412">
        <f t="shared" si="3873"/>
        <v>34.40375037911884</v>
      </c>
    </row>
    <row r="30413" spans="2:15" x14ac:dyDescent="0.25">
      <c r="B30413" s="3">
        <v>44609.260420370367</v>
      </c>
      <c r="C30413">
        <v>16.161799999999999</v>
      </c>
      <c r="D30413">
        <v>57.957999999999998</v>
      </c>
      <c r="E30413">
        <v>14.882899999999999</v>
      </c>
      <c r="F30413">
        <v>59.164000000000001</v>
      </c>
      <c r="G30413">
        <f t="shared" si="3866"/>
        <v>1.2789000000000001</v>
      </c>
      <c r="H30413" s="4">
        <f t="shared" si="3867"/>
        <v>0.90104498390814958</v>
      </c>
      <c r="I30413" s="4">
        <f t="shared" si="3868"/>
        <v>0.59104498390814952</v>
      </c>
      <c r="J30413">
        <f t="shared" si="3869"/>
        <v>33.628294704975339</v>
      </c>
      <c r="L30413">
        <f t="shared" si="3870"/>
        <v>2022</v>
      </c>
      <c r="M30413">
        <f t="shared" si="3871"/>
        <v>2</v>
      </c>
      <c r="N30413">
        <f t="shared" si="3872"/>
        <v>17</v>
      </c>
      <c r="O30413">
        <f t="shared" si="3873"/>
        <v>33.628294704975339</v>
      </c>
    </row>
    <row r="30414" spans="2:15" x14ac:dyDescent="0.25">
      <c r="B30414" s="3">
        <v>44609.270837094904</v>
      </c>
      <c r="C30414">
        <v>16.16</v>
      </c>
      <c r="D30414">
        <v>57.957999999999998</v>
      </c>
      <c r="E30414">
        <v>14.8874</v>
      </c>
      <c r="F30414">
        <v>59.164000000000001</v>
      </c>
      <c r="G30414">
        <f t="shared" ref="G30414:G30477" si="3874">C30414-E30414</f>
        <v>1.2726000000000006</v>
      </c>
      <c r="H30414" s="4">
        <f t="shared" ref="H30414:H30477" si="3875">1000*G30414/2.2/(2.54^2)/100</f>
        <v>0.89660633866722317</v>
      </c>
      <c r="I30414" s="4">
        <f t="shared" ref="I30414:I30477" si="3876">H30414-($Y$1-$Y$2)/100</f>
        <v>0.58660633866722312</v>
      </c>
      <c r="J30414">
        <f t="shared" si="3869"/>
        <v>32.688186874712642</v>
      </c>
      <c r="L30414">
        <f t="shared" si="3870"/>
        <v>2022</v>
      </c>
      <c r="M30414">
        <f t="shared" si="3871"/>
        <v>2</v>
      </c>
      <c r="N30414">
        <f t="shared" si="3872"/>
        <v>17</v>
      </c>
      <c r="O30414">
        <f t="shared" si="3873"/>
        <v>32.688186874712642</v>
      </c>
    </row>
    <row r="30415" spans="2:15" x14ac:dyDescent="0.25">
      <c r="B30415" s="3">
        <v>44609.281253819441</v>
      </c>
      <c r="C30415">
        <v>16.163599999999999</v>
      </c>
      <c r="D30415">
        <v>57.957999999999998</v>
      </c>
      <c r="E30415">
        <v>14.885899999999999</v>
      </c>
      <c r="F30415">
        <v>59.164000000000001</v>
      </c>
      <c r="G30415">
        <f t="shared" si="3874"/>
        <v>1.2776999999999994</v>
      </c>
      <c r="H30415" s="4">
        <f t="shared" si="3875"/>
        <v>0.90019952767178213</v>
      </c>
      <c r="I30415" s="4">
        <f t="shared" si="3876"/>
        <v>0.59019952767178219</v>
      </c>
      <c r="J30415">
        <f t="shared" si="3869"/>
        <v>33.447715765822352</v>
      </c>
      <c r="L30415">
        <f t="shared" si="3870"/>
        <v>2022</v>
      </c>
      <c r="M30415">
        <f t="shared" si="3871"/>
        <v>2</v>
      </c>
      <c r="N30415">
        <f t="shared" si="3872"/>
        <v>17</v>
      </c>
      <c r="O30415">
        <f t="shared" si="3873"/>
        <v>33.447715765822352</v>
      </c>
    </row>
    <row r="30416" spans="2:15" x14ac:dyDescent="0.25">
      <c r="B30416" s="3">
        <v>44609.291670543978</v>
      </c>
      <c r="C30416">
        <v>16.167200000000001</v>
      </c>
      <c r="D30416">
        <v>57.957999999999998</v>
      </c>
      <c r="E30416">
        <v>14.8874</v>
      </c>
      <c r="F30416">
        <v>59.164000000000001</v>
      </c>
      <c r="G30416">
        <f t="shared" si="3874"/>
        <v>1.2798000000000016</v>
      </c>
      <c r="H30416" s="4">
        <f t="shared" si="3875"/>
        <v>0.90167907608542597</v>
      </c>
      <c r="I30416" s="4">
        <f t="shared" si="3876"/>
        <v>0.59167907608542603</v>
      </c>
      <c r="J30416">
        <f t="shared" si="3869"/>
        <v>33.764197834007064</v>
      </c>
      <c r="L30416">
        <f t="shared" si="3870"/>
        <v>2022</v>
      </c>
      <c r="M30416">
        <f t="shared" si="3871"/>
        <v>2</v>
      </c>
      <c r="N30416">
        <f t="shared" si="3872"/>
        <v>17</v>
      </c>
      <c r="O30416">
        <f t="shared" si="3873"/>
        <v>33.764197834007064</v>
      </c>
    </row>
    <row r="30417" spans="2:15" x14ac:dyDescent="0.25">
      <c r="B30417" s="3">
        <v>44609.302087268516</v>
      </c>
      <c r="C30417">
        <v>16.1691</v>
      </c>
      <c r="D30417">
        <v>57.957999999999998</v>
      </c>
      <c r="E30417">
        <v>14.8888</v>
      </c>
      <c r="F30417">
        <v>59.164000000000001</v>
      </c>
      <c r="G30417">
        <f t="shared" si="3874"/>
        <v>1.2803000000000004</v>
      </c>
      <c r="H30417" s="4">
        <f t="shared" si="3875"/>
        <v>0.90203134951724484</v>
      </c>
      <c r="I30417" s="4">
        <f t="shared" si="3876"/>
        <v>0.5920313495172449</v>
      </c>
      <c r="J30417">
        <f t="shared" si="3869"/>
        <v>33.83987356434303</v>
      </c>
      <c r="L30417">
        <f t="shared" si="3870"/>
        <v>2022</v>
      </c>
      <c r="M30417">
        <f t="shared" si="3871"/>
        <v>2</v>
      </c>
      <c r="N30417">
        <f t="shared" si="3872"/>
        <v>17</v>
      </c>
      <c r="O30417">
        <f t="shared" si="3873"/>
        <v>33.83987356434303</v>
      </c>
    </row>
    <row r="30418" spans="2:15" x14ac:dyDescent="0.25">
      <c r="B30418" s="3">
        <v>44609.312503993053</v>
      </c>
      <c r="C30418">
        <v>16.170999999999999</v>
      </c>
      <c r="D30418">
        <v>57.957999999999998</v>
      </c>
      <c r="E30418">
        <v>14.8903</v>
      </c>
      <c r="F30418">
        <v>59.164000000000001</v>
      </c>
      <c r="G30418">
        <f t="shared" si="3874"/>
        <v>1.2806999999999995</v>
      </c>
      <c r="H30418" s="4">
        <f t="shared" si="3875"/>
        <v>0.90231316826269969</v>
      </c>
      <c r="I30418" s="4">
        <f t="shared" si="3876"/>
        <v>0.59231316826269964</v>
      </c>
      <c r="J30418">
        <f t="shared" si="3869"/>
        <v>33.900503742855733</v>
      </c>
      <c r="L30418">
        <f t="shared" si="3870"/>
        <v>2022</v>
      </c>
      <c r="M30418">
        <f t="shared" si="3871"/>
        <v>2</v>
      </c>
      <c r="N30418">
        <f t="shared" si="3872"/>
        <v>17</v>
      </c>
      <c r="O30418">
        <f t="shared" si="3873"/>
        <v>33.900503742855733</v>
      </c>
    </row>
    <row r="30419" spans="2:15" x14ac:dyDescent="0.25">
      <c r="B30419" s="3">
        <v>44609.32292071759</v>
      </c>
      <c r="C30419">
        <v>16.170999999999999</v>
      </c>
      <c r="D30419">
        <v>57.957999999999998</v>
      </c>
      <c r="E30419">
        <v>14.888299999999999</v>
      </c>
      <c r="F30419">
        <v>58.993000000000002</v>
      </c>
      <c r="G30419">
        <f t="shared" si="3874"/>
        <v>1.2827000000000002</v>
      </c>
      <c r="H30419" s="4">
        <f t="shared" si="3875"/>
        <v>0.90372226198997863</v>
      </c>
      <c r="I30419" s="4">
        <f t="shared" si="3876"/>
        <v>0.59372226198997868</v>
      </c>
      <c r="J30419">
        <f t="shared" si="3869"/>
        <v>34.204851647346921</v>
      </c>
      <c r="L30419">
        <f t="shared" si="3870"/>
        <v>2022</v>
      </c>
      <c r="M30419">
        <f t="shared" si="3871"/>
        <v>2</v>
      </c>
      <c r="N30419">
        <f t="shared" si="3872"/>
        <v>17</v>
      </c>
      <c r="O30419">
        <f t="shared" si="3873"/>
        <v>34.204851647346921</v>
      </c>
    </row>
    <row r="30420" spans="2:15" x14ac:dyDescent="0.25">
      <c r="B30420" s="3">
        <v>44609.333337442127</v>
      </c>
      <c r="C30420">
        <v>16.172699999999999</v>
      </c>
      <c r="D30420">
        <v>57.957999999999998</v>
      </c>
      <c r="E30420">
        <v>14.8932</v>
      </c>
      <c r="F30420">
        <v>59.164000000000001</v>
      </c>
      <c r="G30420">
        <f t="shared" si="3874"/>
        <v>1.2794999999999987</v>
      </c>
      <c r="H30420" s="4">
        <f t="shared" si="3875"/>
        <v>0.90146771202633214</v>
      </c>
      <c r="I30420" s="4">
        <f t="shared" si="3876"/>
        <v>0.59146771202633208</v>
      </c>
      <c r="J30420">
        <f t="shared" si="3869"/>
        <v>33.718852075226756</v>
      </c>
      <c r="L30420">
        <f t="shared" si="3870"/>
        <v>2022</v>
      </c>
      <c r="M30420">
        <f t="shared" si="3871"/>
        <v>2</v>
      </c>
      <c r="N30420">
        <f t="shared" si="3872"/>
        <v>17</v>
      </c>
      <c r="O30420">
        <f t="shared" si="3873"/>
        <v>33.718852075226756</v>
      </c>
    </row>
    <row r="30421" spans="2:15" x14ac:dyDescent="0.25">
      <c r="B30421" s="3">
        <v>44609.343754166664</v>
      </c>
      <c r="C30421">
        <v>16.176300000000001</v>
      </c>
      <c r="D30421">
        <v>57.957999999999998</v>
      </c>
      <c r="E30421">
        <v>14.8942</v>
      </c>
      <c r="F30421">
        <v>58.993000000000002</v>
      </c>
      <c r="G30421">
        <f t="shared" si="3874"/>
        <v>1.2821000000000016</v>
      </c>
      <c r="H30421" s="4">
        <f t="shared" si="3875"/>
        <v>0.90329953387179596</v>
      </c>
      <c r="I30421" s="4">
        <f t="shared" si="3876"/>
        <v>0.5932995338717959</v>
      </c>
      <c r="J30421">
        <f t="shared" si="3869"/>
        <v>34.113337535695663</v>
      </c>
      <c r="L30421">
        <f t="shared" si="3870"/>
        <v>2022</v>
      </c>
      <c r="M30421">
        <f t="shared" si="3871"/>
        <v>2</v>
      </c>
      <c r="N30421">
        <f t="shared" si="3872"/>
        <v>17</v>
      </c>
      <c r="O30421">
        <f t="shared" si="3873"/>
        <v>34.113337535695663</v>
      </c>
    </row>
    <row r="30422" spans="2:15" x14ac:dyDescent="0.25">
      <c r="B30422" s="3">
        <v>44609.354170891202</v>
      </c>
      <c r="C30422">
        <v>16.18</v>
      </c>
      <c r="D30422">
        <v>57.957999999999998</v>
      </c>
      <c r="E30422">
        <v>14.892799999999999</v>
      </c>
      <c r="F30422">
        <v>58.993000000000002</v>
      </c>
      <c r="G30422">
        <f t="shared" si="3874"/>
        <v>1.2872000000000003</v>
      </c>
      <c r="H30422" s="4">
        <f t="shared" si="3875"/>
        <v>0.90689272287635492</v>
      </c>
      <c r="I30422" s="4">
        <f t="shared" si="3876"/>
        <v>0.59689272287635498</v>
      </c>
      <c r="J30422">
        <f t="shared" si="3869"/>
        <v>34.896963899165087</v>
      </c>
      <c r="L30422">
        <f t="shared" si="3870"/>
        <v>2022</v>
      </c>
      <c r="M30422">
        <f t="shared" si="3871"/>
        <v>2</v>
      </c>
      <c r="N30422">
        <f t="shared" si="3872"/>
        <v>17</v>
      </c>
      <c r="O30422">
        <f t="shared" si="3873"/>
        <v>34.896963899165087</v>
      </c>
    </row>
    <row r="30423" spans="2:15" x14ac:dyDescent="0.25">
      <c r="B30423" s="3">
        <v>44609.364587615739</v>
      </c>
      <c r="C30423">
        <v>16.1782</v>
      </c>
      <c r="D30423">
        <v>57.957999999999998</v>
      </c>
      <c r="E30423">
        <v>14.8932</v>
      </c>
      <c r="F30423">
        <v>59.164000000000001</v>
      </c>
      <c r="G30423">
        <f t="shared" si="3874"/>
        <v>1.2850000000000001</v>
      </c>
      <c r="H30423" s="4">
        <f t="shared" si="3875"/>
        <v>0.90534271977634873</v>
      </c>
      <c r="I30423" s="4">
        <f t="shared" si="3876"/>
        <v>0.59534271977634878</v>
      </c>
      <c r="J30423">
        <f t="shared" si="3869"/>
        <v>34.557326178149381</v>
      </c>
      <c r="L30423">
        <f t="shared" si="3870"/>
        <v>2022</v>
      </c>
      <c r="M30423">
        <f t="shared" si="3871"/>
        <v>2</v>
      </c>
      <c r="N30423">
        <f t="shared" si="3872"/>
        <v>17</v>
      </c>
      <c r="O30423">
        <f t="shared" si="3873"/>
        <v>34.557326178149381</v>
      </c>
    </row>
    <row r="30424" spans="2:15" x14ac:dyDescent="0.25">
      <c r="B30424" s="3">
        <v>44609.375004340276</v>
      </c>
      <c r="C30424">
        <v>16.1782</v>
      </c>
      <c r="D30424">
        <v>57.957999999999998</v>
      </c>
      <c r="E30424">
        <v>14.889699999999999</v>
      </c>
      <c r="F30424">
        <v>58.993000000000002</v>
      </c>
      <c r="G30424">
        <f t="shared" si="3874"/>
        <v>1.2885000000000009</v>
      </c>
      <c r="H30424" s="4">
        <f t="shared" si="3875"/>
        <v>0.90780863379908638</v>
      </c>
      <c r="I30424" s="4">
        <f t="shared" si="3876"/>
        <v>0.59780863379908644</v>
      </c>
      <c r="J30424">
        <f t="shared" si="3869"/>
        <v>35.098807081312096</v>
      </c>
      <c r="L30424">
        <f t="shared" si="3870"/>
        <v>2022</v>
      </c>
      <c r="M30424">
        <f t="shared" si="3871"/>
        <v>2</v>
      </c>
      <c r="N30424">
        <f t="shared" si="3872"/>
        <v>17</v>
      </c>
      <c r="O30424">
        <f t="shared" si="3873"/>
        <v>35.098807081312096</v>
      </c>
    </row>
    <row r="30425" spans="2:15" x14ac:dyDescent="0.25">
      <c r="B30425" s="3">
        <v>44609.385421006948</v>
      </c>
      <c r="C30425">
        <v>16.176300000000001</v>
      </c>
      <c r="D30425">
        <v>57.957999999999998</v>
      </c>
      <c r="E30425">
        <v>14.8903</v>
      </c>
      <c r="F30425">
        <v>59.164000000000001</v>
      </c>
      <c r="G30425">
        <f t="shared" si="3874"/>
        <v>1.2860000000000014</v>
      </c>
      <c r="H30425" s="4">
        <f t="shared" si="3875"/>
        <v>0.90604726663998858</v>
      </c>
      <c r="I30425" s="4">
        <f t="shared" si="3876"/>
        <v>0.59604726663998853</v>
      </c>
      <c r="J30425">
        <f t="shared" si="3869"/>
        <v>34.711404672357055</v>
      </c>
      <c r="L30425">
        <f t="shared" si="3870"/>
        <v>2022</v>
      </c>
      <c r="M30425">
        <f t="shared" si="3871"/>
        <v>2</v>
      </c>
      <c r="N30425">
        <f t="shared" si="3872"/>
        <v>17</v>
      </c>
      <c r="O30425">
        <f t="shared" si="3873"/>
        <v>34.711404672357055</v>
      </c>
    </row>
    <row r="30426" spans="2:15" x14ac:dyDescent="0.25">
      <c r="B30426" s="3">
        <v>44609.395837731485</v>
      </c>
      <c r="C30426">
        <v>16.176300000000001</v>
      </c>
      <c r="D30426">
        <v>57.957999999999998</v>
      </c>
      <c r="E30426">
        <v>14.8888</v>
      </c>
      <c r="F30426">
        <v>59.164000000000001</v>
      </c>
      <c r="G30426">
        <f t="shared" si="3874"/>
        <v>1.2875000000000014</v>
      </c>
      <c r="H30426" s="4">
        <f t="shared" si="3875"/>
        <v>0.90710408693544753</v>
      </c>
      <c r="I30426" s="4">
        <f t="shared" si="3876"/>
        <v>0.59710408693544759</v>
      </c>
      <c r="J30426">
        <f t="shared" si="3869"/>
        <v>34.943467260621389</v>
      </c>
      <c r="L30426">
        <f t="shared" si="3870"/>
        <v>2022</v>
      </c>
      <c r="M30426">
        <f t="shared" si="3871"/>
        <v>2</v>
      </c>
      <c r="N30426">
        <f t="shared" si="3872"/>
        <v>17</v>
      </c>
      <c r="O30426">
        <f t="shared" si="3873"/>
        <v>34.943467260621389</v>
      </c>
    </row>
    <row r="30427" spans="2:15" x14ac:dyDescent="0.25">
      <c r="B30427" s="3">
        <v>44609.406254456022</v>
      </c>
      <c r="C30427">
        <v>16.176300000000001</v>
      </c>
      <c r="D30427">
        <v>57.957999999999998</v>
      </c>
      <c r="E30427">
        <v>14.8888</v>
      </c>
      <c r="F30427">
        <v>59.164000000000001</v>
      </c>
      <c r="G30427">
        <f t="shared" si="3874"/>
        <v>1.2875000000000014</v>
      </c>
      <c r="H30427" s="4">
        <f t="shared" si="3875"/>
        <v>0.90710408693544753</v>
      </c>
      <c r="I30427" s="4">
        <f t="shared" si="3876"/>
        <v>0.59710408693544759</v>
      </c>
      <c r="J30427">
        <f t="shared" si="3869"/>
        <v>34.943467260621389</v>
      </c>
      <c r="L30427">
        <f t="shared" si="3870"/>
        <v>2022</v>
      </c>
      <c r="M30427">
        <f t="shared" si="3871"/>
        <v>2</v>
      </c>
      <c r="N30427">
        <f t="shared" si="3872"/>
        <v>17</v>
      </c>
      <c r="O30427">
        <f t="shared" si="3873"/>
        <v>34.943467260621389</v>
      </c>
    </row>
    <row r="30428" spans="2:15" x14ac:dyDescent="0.25">
      <c r="B30428" s="3">
        <v>44609.416671180552</v>
      </c>
      <c r="C30428">
        <v>16.176300000000001</v>
      </c>
      <c r="D30428">
        <v>57.957999999999998</v>
      </c>
      <c r="E30428">
        <v>14.883900000000001</v>
      </c>
      <c r="F30428">
        <v>58.993000000000002</v>
      </c>
      <c r="G30428">
        <f t="shared" si="3874"/>
        <v>1.2924000000000007</v>
      </c>
      <c r="H30428" s="4">
        <f t="shared" si="3875"/>
        <v>0.9105563665672789</v>
      </c>
      <c r="I30428" s="4">
        <f t="shared" si="3876"/>
        <v>0.60055636656727884</v>
      </c>
      <c r="J30428">
        <f t="shared" si="3869"/>
        <v>35.709480450507947</v>
      </c>
      <c r="L30428">
        <f t="shared" si="3870"/>
        <v>2022</v>
      </c>
      <c r="M30428">
        <f t="shared" si="3871"/>
        <v>2</v>
      </c>
      <c r="N30428">
        <f t="shared" si="3872"/>
        <v>17</v>
      </c>
      <c r="O30428">
        <f t="shared" si="3873"/>
        <v>35.709480450507947</v>
      </c>
    </row>
    <row r="30429" spans="2:15" x14ac:dyDescent="0.25">
      <c r="B30429" s="3">
        <v>44609.427087905089</v>
      </c>
      <c r="C30429">
        <v>16.176300000000001</v>
      </c>
      <c r="D30429">
        <v>57.957999999999998</v>
      </c>
      <c r="E30429">
        <v>14.883900000000001</v>
      </c>
      <c r="F30429">
        <v>58.993000000000002</v>
      </c>
      <c r="G30429">
        <f t="shared" si="3874"/>
        <v>1.2924000000000007</v>
      </c>
      <c r="H30429" s="4">
        <f t="shared" si="3875"/>
        <v>0.9105563665672789</v>
      </c>
      <c r="I30429" s="4">
        <f t="shared" si="3876"/>
        <v>0.60055636656727884</v>
      </c>
      <c r="J30429">
        <f t="shared" si="3869"/>
        <v>35.709480450507947</v>
      </c>
      <c r="L30429">
        <f t="shared" si="3870"/>
        <v>2022</v>
      </c>
      <c r="M30429">
        <f t="shared" si="3871"/>
        <v>2</v>
      </c>
      <c r="N30429">
        <f t="shared" si="3872"/>
        <v>17</v>
      </c>
      <c r="O30429">
        <f t="shared" si="3873"/>
        <v>35.709480450507947</v>
      </c>
    </row>
    <row r="30430" spans="2:15" x14ac:dyDescent="0.25">
      <c r="B30430" s="3">
        <v>44609.437504629626</v>
      </c>
      <c r="C30430">
        <v>16.176300000000001</v>
      </c>
      <c r="D30430">
        <v>57.957999999999998</v>
      </c>
      <c r="E30430">
        <v>14.882899999999999</v>
      </c>
      <c r="F30430">
        <v>59.164000000000001</v>
      </c>
      <c r="G30430">
        <f t="shared" si="3874"/>
        <v>1.2934000000000019</v>
      </c>
      <c r="H30430" s="4">
        <f t="shared" si="3875"/>
        <v>0.91126091343091897</v>
      </c>
      <c r="I30430" s="4">
        <f t="shared" si="3876"/>
        <v>0.60126091343091903</v>
      </c>
      <c r="J30430">
        <f t="shared" si="3869"/>
        <v>35.86731153391348</v>
      </c>
      <c r="L30430">
        <f t="shared" si="3870"/>
        <v>2022</v>
      </c>
      <c r="M30430">
        <f t="shared" si="3871"/>
        <v>2</v>
      </c>
      <c r="N30430">
        <f t="shared" si="3872"/>
        <v>17</v>
      </c>
      <c r="O30430">
        <f t="shared" si="3873"/>
        <v>35.86731153391348</v>
      </c>
    </row>
    <row r="30431" spans="2:15" x14ac:dyDescent="0.25">
      <c r="B30431" s="3">
        <v>44609.447921354164</v>
      </c>
      <c r="C30431">
        <v>16.174600000000002</v>
      </c>
      <c r="D30431">
        <v>57.957999999999998</v>
      </c>
      <c r="E30431">
        <v>14.884399999999999</v>
      </c>
      <c r="F30431">
        <v>59.164000000000001</v>
      </c>
      <c r="G30431">
        <f t="shared" si="3874"/>
        <v>1.2902000000000022</v>
      </c>
      <c r="H30431" s="4">
        <f t="shared" si="3875"/>
        <v>0.90900636346727381</v>
      </c>
      <c r="I30431" s="4">
        <f t="shared" si="3876"/>
        <v>0.59900636346727376</v>
      </c>
      <c r="J30431">
        <f t="shared" si="3869"/>
        <v>35.364047455279312</v>
      </c>
      <c r="L30431">
        <f t="shared" si="3870"/>
        <v>2022</v>
      </c>
      <c r="M30431">
        <f t="shared" si="3871"/>
        <v>2</v>
      </c>
      <c r="N30431">
        <f t="shared" si="3872"/>
        <v>17</v>
      </c>
      <c r="O30431">
        <f t="shared" si="3873"/>
        <v>35.364047455279312</v>
      </c>
    </row>
    <row r="30432" spans="2:15" x14ac:dyDescent="0.25">
      <c r="B30432" s="3">
        <v>44609.458338078701</v>
      </c>
      <c r="C30432">
        <v>16.172699999999999</v>
      </c>
      <c r="D30432">
        <v>57.957999999999998</v>
      </c>
      <c r="E30432">
        <v>14.882899999999999</v>
      </c>
      <c r="F30432">
        <v>59.164000000000001</v>
      </c>
      <c r="G30432">
        <f t="shared" si="3874"/>
        <v>1.2897999999999996</v>
      </c>
      <c r="H30432" s="4">
        <f t="shared" si="3875"/>
        <v>0.90872454472181641</v>
      </c>
      <c r="I30432" s="4">
        <f t="shared" si="3876"/>
        <v>0.59872454472181635</v>
      </c>
      <c r="J30432">
        <f t="shared" si="3869"/>
        <v>35.301506026293282</v>
      </c>
      <c r="L30432">
        <f t="shared" si="3870"/>
        <v>2022</v>
      </c>
      <c r="M30432">
        <f t="shared" si="3871"/>
        <v>2</v>
      </c>
      <c r="N30432">
        <f t="shared" si="3872"/>
        <v>17</v>
      </c>
      <c r="O30432">
        <f t="shared" si="3873"/>
        <v>35.301506026293282</v>
      </c>
    </row>
    <row r="30433" spans="2:15" x14ac:dyDescent="0.25">
      <c r="B30433" s="3">
        <v>44609.468754803238</v>
      </c>
      <c r="C30433">
        <v>16.174600000000002</v>
      </c>
      <c r="D30433">
        <v>57.957999999999998</v>
      </c>
      <c r="E30433">
        <v>14.882899999999999</v>
      </c>
      <c r="F30433">
        <v>59.164000000000001</v>
      </c>
      <c r="G30433">
        <f t="shared" si="3874"/>
        <v>1.2917000000000023</v>
      </c>
      <c r="H30433" s="4">
        <f t="shared" si="3875"/>
        <v>0.91006318376273265</v>
      </c>
      <c r="I30433" s="4">
        <f t="shared" si="3876"/>
        <v>0.6000631837627326</v>
      </c>
      <c r="J30433">
        <f t="shared" si="3869"/>
        <v>35.599302487630574</v>
      </c>
      <c r="L30433">
        <f t="shared" si="3870"/>
        <v>2022</v>
      </c>
      <c r="M30433">
        <f t="shared" si="3871"/>
        <v>2</v>
      </c>
      <c r="N30433">
        <f t="shared" si="3872"/>
        <v>17</v>
      </c>
      <c r="O30433">
        <f t="shared" si="3873"/>
        <v>35.599302487630574</v>
      </c>
    </row>
    <row r="30434" spans="2:15" x14ac:dyDescent="0.25">
      <c r="B30434" s="3">
        <v>44609.479171527775</v>
      </c>
      <c r="C30434">
        <v>16.174600000000002</v>
      </c>
      <c r="D30434">
        <v>57.957999999999998</v>
      </c>
      <c r="E30434">
        <v>14.8786</v>
      </c>
      <c r="F30434">
        <v>59.164000000000001</v>
      </c>
      <c r="G30434">
        <f t="shared" si="3874"/>
        <v>1.2960000000000012</v>
      </c>
      <c r="H30434" s="4">
        <f t="shared" si="3875"/>
        <v>0.91309273527638046</v>
      </c>
      <c r="I30434" s="4">
        <f t="shared" si="3876"/>
        <v>0.60309273527638041</v>
      </c>
      <c r="J30434">
        <f t="shared" si="3869"/>
        <v>36.280068950423498</v>
      </c>
      <c r="L30434">
        <f t="shared" si="3870"/>
        <v>2022</v>
      </c>
      <c r="M30434">
        <f t="shared" si="3871"/>
        <v>2</v>
      </c>
      <c r="N30434">
        <f t="shared" si="3872"/>
        <v>17</v>
      </c>
      <c r="O30434">
        <f t="shared" si="3873"/>
        <v>36.280068950423498</v>
      </c>
    </row>
    <row r="30435" spans="2:15" x14ac:dyDescent="0.25">
      <c r="B30435" s="3">
        <v>44609.489588252312</v>
      </c>
      <c r="C30435">
        <v>16.173200000000001</v>
      </c>
      <c r="D30435">
        <v>58.131</v>
      </c>
      <c r="E30435">
        <v>14.8757</v>
      </c>
      <c r="F30435">
        <v>59.164000000000001</v>
      </c>
      <c r="G30435">
        <f t="shared" si="3874"/>
        <v>1.2975000000000012</v>
      </c>
      <c r="H30435" s="4">
        <f t="shared" si="3875"/>
        <v>0.91414955557183919</v>
      </c>
      <c r="I30435" s="4">
        <f t="shared" si="3876"/>
        <v>0.60414955557183925</v>
      </c>
      <c r="J30435">
        <f t="shared" si="3869"/>
        <v>36.519778444198693</v>
      </c>
      <c r="L30435">
        <f t="shared" si="3870"/>
        <v>2022</v>
      </c>
      <c r="M30435">
        <f t="shared" si="3871"/>
        <v>2</v>
      </c>
      <c r="N30435">
        <f t="shared" si="3872"/>
        <v>17</v>
      </c>
      <c r="O30435">
        <f t="shared" si="3873"/>
        <v>36.519778444198693</v>
      </c>
    </row>
    <row r="30436" spans="2:15" x14ac:dyDescent="0.25">
      <c r="B30436" s="3">
        <v>44609.50000497685</v>
      </c>
      <c r="C30436">
        <v>16.169499999999999</v>
      </c>
      <c r="D30436">
        <v>58.131</v>
      </c>
      <c r="E30436">
        <v>14.8713</v>
      </c>
      <c r="F30436">
        <v>59.164000000000001</v>
      </c>
      <c r="G30436">
        <f t="shared" si="3874"/>
        <v>1.2981999999999996</v>
      </c>
      <c r="H30436" s="4">
        <f t="shared" si="3875"/>
        <v>0.91464273837638554</v>
      </c>
      <c r="I30436" s="4">
        <f t="shared" si="3876"/>
        <v>0.60464273837638549</v>
      </c>
      <c r="J30436">
        <f t="shared" si="3869"/>
        <v>36.632039874810367</v>
      </c>
      <c r="L30436">
        <f t="shared" si="3870"/>
        <v>2022</v>
      </c>
      <c r="M30436">
        <f t="shared" si="3871"/>
        <v>2</v>
      </c>
      <c r="N30436">
        <f t="shared" si="3872"/>
        <v>17</v>
      </c>
      <c r="O30436">
        <f t="shared" si="3873"/>
        <v>36.632039874810367</v>
      </c>
    </row>
    <row r="30437" spans="2:15" x14ac:dyDescent="0.25">
      <c r="B30437" s="3">
        <v>44609.510421701387</v>
      </c>
      <c r="C30437">
        <v>16.1678</v>
      </c>
      <c r="D30437">
        <v>58.131</v>
      </c>
      <c r="E30437">
        <v>14.8668</v>
      </c>
      <c r="F30437">
        <v>59.164000000000001</v>
      </c>
      <c r="G30437">
        <f t="shared" si="3874"/>
        <v>1.3010000000000002</v>
      </c>
      <c r="H30437" s="4">
        <f t="shared" si="3875"/>
        <v>0.91661546959457552</v>
      </c>
      <c r="I30437" s="4">
        <f t="shared" si="3876"/>
        <v>0.60661546959457557</v>
      </c>
      <c r="J30437">
        <f t="shared" si="3869"/>
        <v>37.083620621032303</v>
      </c>
      <c r="L30437">
        <f t="shared" si="3870"/>
        <v>2022</v>
      </c>
      <c r="M30437">
        <f t="shared" si="3871"/>
        <v>2</v>
      </c>
      <c r="N30437">
        <f t="shared" si="3872"/>
        <v>17</v>
      </c>
      <c r="O30437">
        <f t="shared" si="3873"/>
        <v>37.083620621032303</v>
      </c>
    </row>
    <row r="30438" spans="2:15" x14ac:dyDescent="0.25">
      <c r="B30438" s="3">
        <v>44609.520838425924</v>
      </c>
      <c r="C30438">
        <v>16.162299999999998</v>
      </c>
      <c r="D30438">
        <v>58.131</v>
      </c>
      <c r="E30438">
        <v>14.863899999999999</v>
      </c>
      <c r="F30438">
        <v>59.164000000000001</v>
      </c>
      <c r="G30438">
        <f t="shared" si="3874"/>
        <v>1.2983999999999991</v>
      </c>
      <c r="H30438" s="4">
        <f t="shared" si="3875"/>
        <v>0.91478364774911314</v>
      </c>
      <c r="I30438" s="4">
        <f t="shared" si="3876"/>
        <v>0.60478364774911308</v>
      </c>
      <c r="J30438">
        <f t="shared" si="3869"/>
        <v>36.664161048185989</v>
      </c>
      <c r="L30438">
        <f t="shared" si="3870"/>
        <v>2022</v>
      </c>
      <c r="M30438">
        <f t="shared" si="3871"/>
        <v>2</v>
      </c>
      <c r="N30438">
        <f t="shared" si="3872"/>
        <v>17</v>
      </c>
      <c r="O30438">
        <f t="shared" si="3873"/>
        <v>36.664161048185989</v>
      </c>
    </row>
    <row r="30439" spans="2:15" x14ac:dyDescent="0.25">
      <c r="B30439" s="3">
        <v>44609.531255150461</v>
      </c>
      <c r="C30439">
        <v>16.160499999999999</v>
      </c>
      <c r="D30439">
        <v>58.131</v>
      </c>
      <c r="E30439">
        <v>14.861000000000001</v>
      </c>
      <c r="F30439">
        <v>59.164000000000001</v>
      </c>
      <c r="G30439">
        <f t="shared" si="3874"/>
        <v>1.2994999999999983</v>
      </c>
      <c r="H30439" s="4">
        <f t="shared" si="3875"/>
        <v>0.91555864929911568</v>
      </c>
      <c r="I30439" s="4">
        <f t="shared" si="3876"/>
        <v>0.60555864929911563</v>
      </c>
      <c r="J30439">
        <f t="shared" si="3869"/>
        <v>36.841197256413288</v>
      </c>
      <c r="L30439">
        <f t="shared" si="3870"/>
        <v>2022</v>
      </c>
      <c r="M30439">
        <f t="shared" si="3871"/>
        <v>2</v>
      </c>
      <c r="N30439">
        <f t="shared" si="3872"/>
        <v>17</v>
      </c>
      <c r="O30439">
        <f t="shared" si="3873"/>
        <v>36.841197256413288</v>
      </c>
    </row>
    <row r="30440" spans="2:15" x14ac:dyDescent="0.25">
      <c r="B30440" s="3">
        <v>44609.541671874998</v>
      </c>
      <c r="C30440">
        <v>16.155000000000001</v>
      </c>
      <c r="D30440">
        <v>58.131</v>
      </c>
      <c r="E30440">
        <v>14.8552</v>
      </c>
      <c r="F30440">
        <v>59.164000000000001</v>
      </c>
      <c r="G30440">
        <f t="shared" si="3874"/>
        <v>1.2998000000000012</v>
      </c>
      <c r="H30440" s="4">
        <f t="shared" si="3875"/>
        <v>0.91577001335820907</v>
      </c>
      <c r="I30440" s="4">
        <f t="shared" si="3876"/>
        <v>0.60577001335820913</v>
      </c>
      <c r="J30440">
        <f t="shared" si="3869"/>
        <v>36.889588576764503</v>
      </c>
      <c r="L30440">
        <f t="shared" si="3870"/>
        <v>2022</v>
      </c>
      <c r="M30440">
        <f t="shared" si="3871"/>
        <v>2</v>
      </c>
      <c r="N30440">
        <f t="shared" si="3872"/>
        <v>17</v>
      </c>
      <c r="O30440">
        <f t="shared" si="3873"/>
        <v>36.889588576764503</v>
      </c>
    </row>
    <row r="30441" spans="2:15" x14ac:dyDescent="0.25">
      <c r="B30441" s="3">
        <v>44609.552088599536</v>
      </c>
      <c r="C30441">
        <v>16.151399999999999</v>
      </c>
      <c r="D30441">
        <v>58.131</v>
      </c>
      <c r="E30441">
        <v>14.8513</v>
      </c>
      <c r="F30441">
        <v>59.337000000000003</v>
      </c>
      <c r="G30441">
        <f t="shared" si="3874"/>
        <v>1.3000999999999987</v>
      </c>
      <c r="H30441" s="4">
        <f t="shared" si="3875"/>
        <v>0.91598137741729924</v>
      </c>
      <c r="I30441" s="4">
        <f t="shared" si="3876"/>
        <v>0.60598137741729929</v>
      </c>
      <c r="J30441">
        <f t="shared" si="3869"/>
        <v>36.93802654472492</v>
      </c>
      <c r="L30441">
        <f t="shared" si="3870"/>
        <v>2022</v>
      </c>
      <c r="M30441">
        <f t="shared" si="3871"/>
        <v>2</v>
      </c>
      <c r="N30441">
        <f t="shared" si="3872"/>
        <v>17</v>
      </c>
      <c r="O30441">
        <f t="shared" si="3873"/>
        <v>36.93802654472492</v>
      </c>
    </row>
    <row r="30442" spans="2:15" x14ac:dyDescent="0.25">
      <c r="B30442" s="3">
        <v>44609.562505324073</v>
      </c>
      <c r="C30442">
        <v>16.149699999999999</v>
      </c>
      <c r="D30442">
        <v>58.131</v>
      </c>
      <c r="E30442">
        <v>14.8453</v>
      </c>
      <c r="F30442">
        <v>59.337000000000003</v>
      </c>
      <c r="G30442">
        <f t="shared" si="3874"/>
        <v>1.3043999999999993</v>
      </c>
      <c r="H30442" s="4">
        <f t="shared" si="3875"/>
        <v>0.91901092893094816</v>
      </c>
      <c r="I30442" s="4">
        <f t="shared" si="3876"/>
        <v>0.60901092893094821</v>
      </c>
      <c r="J30442">
        <f t="shared" si="3869"/>
        <v>37.637447309119679</v>
      </c>
      <c r="L30442">
        <f t="shared" si="3870"/>
        <v>2022</v>
      </c>
      <c r="M30442">
        <f t="shared" si="3871"/>
        <v>2</v>
      </c>
      <c r="N30442">
        <f t="shared" si="3872"/>
        <v>17</v>
      </c>
      <c r="O30442">
        <f t="shared" si="3873"/>
        <v>37.637447309119679</v>
      </c>
    </row>
    <row r="30443" spans="2:15" x14ac:dyDescent="0.25">
      <c r="B30443" s="3">
        <v>44609.57292204861</v>
      </c>
      <c r="C30443">
        <v>16.144600000000001</v>
      </c>
      <c r="D30443">
        <v>58.302999999999997</v>
      </c>
      <c r="E30443">
        <v>14.839499999999999</v>
      </c>
      <c r="F30443">
        <v>59.337000000000003</v>
      </c>
      <c r="G30443">
        <f t="shared" si="3874"/>
        <v>1.3051000000000013</v>
      </c>
      <c r="H30443" s="4">
        <f t="shared" si="3875"/>
        <v>0.91950411173549695</v>
      </c>
      <c r="I30443" s="4">
        <f t="shared" si="3876"/>
        <v>0.6095041117354969</v>
      </c>
      <c r="J30443">
        <f t="shared" si="3869"/>
        <v>37.752219868456237</v>
      </c>
      <c r="L30443">
        <f t="shared" si="3870"/>
        <v>2022</v>
      </c>
      <c r="M30443">
        <f t="shared" si="3871"/>
        <v>2</v>
      </c>
      <c r="N30443">
        <f t="shared" si="3872"/>
        <v>17</v>
      </c>
      <c r="O30443">
        <f t="shared" si="3873"/>
        <v>37.752219868456237</v>
      </c>
    </row>
    <row r="30444" spans="2:15" x14ac:dyDescent="0.25">
      <c r="B30444" s="3">
        <v>44609.583338773147</v>
      </c>
      <c r="C30444">
        <v>16.139199999999999</v>
      </c>
      <c r="D30444">
        <v>58.302999999999997</v>
      </c>
      <c r="E30444">
        <v>14.838100000000001</v>
      </c>
      <c r="F30444">
        <v>59.337000000000003</v>
      </c>
      <c r="G30444">
        <f t="shared" si="3874"/>
        <v>1.3010999999999981</v>
      </c>
      <c r="H30444" s="4">
        <f t="shared" si="3875"/>
        <v>0.91668592428093798</v>
      </c>
      <c r="I30444" s="4">
        <f t="shared" si="3876"/>
        <v>0.60668592428093793</v>
      </c>
      <c r="J30444">
        <f t="shared" si="3869"/>
        <v>37.099823705532948</v>
      </c>
      <c r="L30444">
        <f t="shared" si="3870"/>
        <v>2022</v>
      </c>
      <c r="M30444">
        <f t="shared" si="3871"/>
        <v>2</v>
      </c>
      <c r="N30444">
        <f t="shared" si="3872"/>
        <v>17</v>
      </c>
      <c r="O30444">
        <f t="shared" si="3873"/>
        <v>37.099823705532948</v>
      </c>
    </row>
    <row r="30445" spans="2:15" x14ac:dyDescent="0.25">
      <c r="B30445" s="3">
        <v>44609.593755497684</v>
      </c>
      <c r="C30445">
        <v>16.1356</v>
      </c>
      <c r="D30445">
        <v>58.302999999999997</v>
      </c>
      <c r="E30445">
        <v>14.829800000000001</v>
      </c>
      <c r="F30445">
        <v>59.508000000000003</v>
      </c>
      <c r="G30445">
        <f t="shared" si="3874"/>
        <v>1.3057999999999996</v>
      </c>
      <c r="H30445" s="4">
        <f t="shared" si="3875"/>
        <v>0.91999729454004342</v>
      </c>
      <c r="I30445" s="4">
        <f t="shared" si="3876"/>
        <v>0.60999729454004337</v>
      </c>
      <c r="J30445">
        <f t="shared" si="3869"/>
        <v>37.867249162118192</v>
      </c>
      <c r="L30445">
        <f t="shared" si="3870"/>
        <v>2022</v>
      </c>
      <c r="M30445">
        <f t="shared" si="3871"/>
        <v>2</v>
      </c>
      <c r="N30445">
        <f t="shared" si="3872"/>
        <v>17</v>
      </c>
      <c r="O30445">
        <f t="shared" si="3873"/>
        <v>37.867249162118192</v>
      </c>
    </row>
    <row r="30446" spans="2:15" x14ac:dyDescent="0.25">
      <c r="B30446" s="3">
        <v>44609.604172222222</v>
      </c>
      <c r="C30446">
        <v>16.132000000000001</v>
      </c>
      <c r="D30446">
        <v>58.302999999999997</v>
      </c>
      <c r="E30446">
        <v>14.8239</v>
      </c>
      <c r="F30446">
        <v>59.508000000000003</v>
      </c>
      <c r="G30446">
        <f t="shared" si="3874"/>
        <v>1.3081000000000014</v>
      </c>
      <c r="H30446" s="4">
        <f t="shared" si="3875"/>
        <v>0.92161775232641441</v>
      </c>
      <c r="I30446" s="4">
        <f t="shared" si="3876"/>
        <v>0.61161775232641435</v>
      </c>
      <c r="J30446">
        <f t="shared" si="3869"/>
        <v>38.247014717001889</v>
      </c>
      <c r="L30446">
        <f t="shared" si="3870"/>
        <v>2022</v>
      </c>
      <c r="M30446">
        <f t="shared" si="3871"/>
        <v>2</v>
      </c>
      <c r="N30446">
        <f t="shared" si="3872"/>
        <v>17</v>
      </c>
      <c r="O30446">
        <f t="shared" si="3873"/>
        <v>38.247014717001889</v>
      </c>
    </row>
    <row r="30447" spans="2:15" x14ac:dyDescent="0.25">
      <c r="B30447" s="3">
        <v>44609.614588946759</v>
      </c>
      <c r="C30447">
        <v>16.122800000000002</v>
      </c>
      <c r="D30447">
        <v>58.302999999999997</v>
      </c>
      <c r="E30447">
        <v>14.816599999999999</v>
      </c>
      <c r="F30447">
        <v>59.508000000000003</v>
      </c>
      <c r="G30447">
        <f t="shared" si="3874"/>
        <v>1.3062000000000022</v>
      </c>
      <c r="H30447" s="4">
        <f t="shared" si="3875"/>
        <v>0.92027911328550094</v>
      </c>
      <c r="I30447" s="4">
        <f t="shared" si="3876"/>
        <v>0.610279113285501</v>
      </c>
      <c r="J30447">
        <f t="shared" si="3869"/>
        <v>37.93309559639173</v>
      </c>
      <c r="L30447">
        <f t="shared" si="3870"/>
        <v>2022</v>
      </c>
      <c r="M30447">
        <f t="shared" si="3871"/>
        <v>2</v>
      </c>
      <c r="N30447">
        <f t="shared" si="3872"/>
        <v>17</v>
      </c>
      <c r="O30447">
        <f t="shared" si="3873"/>
        <v>37.93309559639173</v>
      </c>
    </row>
    <row r="30448" spans="2:15" x14ac:dyDescent="0.25">
      <c r="B30448" s="3">
        <v>44609.625005671296</v>
      </c>
      <c r="C30448">
        <v>16.1173</v>
      </c>
      <c r="D30448">
        <v>58.302999999999997</v>
      </c>
      <c r="E30448">
        <v>14.811299999999999</v>
      </c>
      <c r="F30448">
        <v>59.68</v>
      </c>
      <c r="G30448">
        <f t="shared" si="3874"/>
        <v>1.3060000000000009</v>
      </c>
      <c r="H30448" s="4">
        <f t="shared" si="3875"/>
        <v>0.9201382039127719</v>
      </c>
      <c r="I30448" s="4">
        <f t="shared" si="3876"/>
        <v>0.61013820391277185</v>
      </c>
      <c r="J30448">
        <f t="shared" si="3869"/>
        <v>37.900161881093673</v>
      </c>
      <c r="L30448">
        <f t="shared" si="3870"/>
        <v>2022</v>
      </c>
      <c r="M30448">
        <f t="shared" si="3871"/>
        <v>2</v>
      </c>
      <c r="N30448">
        <f t="shared" si="3872"/>
        <v>17</v>
      </c>
      <c r="O30448">
        <f t="shared" si="3873"/>
        <v>37.900161881093673</v>
      </c>
    </row>
    <row r="30449" spans="2:15" x14ac:dyDescent="0.25">
      <c r="B30449" s="3">
        <v>44609.635422395833</v>
      </c>
      <c r="C30449">
        <v>16.1083</v>
      </c>
      <c r="D30449">
        <v>58.302999999999997</v>
      </c>
      <c r="E30449">
        <v>14.8055</v>
      </c>
      <c r="F30449">
        <v>59.68</v>
      </c>
      <c r="G30449">
        <f t="shared" si="3874"/>
        <v>1.3027999999999995</v>
      </c>
      <c r="H30449" s="4">
        <f t="shared" si="3875"/>
        <v>0.91788365394912563</v>
      </c>
      <c r="I30449" s="4">
        <f t="shared" si="3876"/>
        <v>0.60788365394912569</v>
      </c>
      <c r="J30449">
        <f t="shared" si="3869"/>
        <v>37.376072132327337</v>
      </c>
      <c r="L30449">
        <f t="shared" si="3870"/>
        <v>2022</v>
      </c>
      <c r="M30449">
        <f t="shared" si="3871"/>
        <v>2</v>
      </c>
      <c r="N30449">
        <f t="shared" si="3872"/>
        <v>17</v>
      </c>
      <c r="O30449">
        <f t="shared" si="3873"/>
        <v>37.376072132327337</v>
      </c>
    </row>
    <row r="30450" spans="2:15" x14ac:dyDescent="0.25">
      <c r="B30450" s="3">
        <v>44609.645833333336</v>
      </c>
      <c r="C30450">
        <v>16.101099999999999</v>
      </c>
      <c r="D30450">
        <v>58.302999999999997</v>
      </c>
      <c r="E30450">
        <v>14.7995</v>
      </c>
      <c r="F30450">
        <v>59.68</v>
      </c>
      <c r="G30450">
        <f t="shared" si="3874"/>
        <v>1.3015999999999988</v>
      </c>
      <c r="H30450" s="4">
        <f t="shared" si="3875"/>
        <v>0.91703819771275819</v>
      </c>
      <c r="I30450" s="4">
        <f t="shared" si="3876"/>
        <v>0.60703819771275813</v>
      </c>
      <c r="J30450">
        <f t="shared" si="3869"/>
        <v>37.180917102489055</v>
      </c>
      <c r="L30450">
        <f t="shared" si="3870"/>
        <v>2022</v>
      </c>
      <c r="M30450">
        <f t="shared" si="3871"/>
        <v>2</v>
      </c>
      <c r="N30450">
        <f t="shared" si="3872"/>
        <v>17</v>
      </c>
      <c r="O30450">
        <f t="shared" si="3873"/>
        <v>37.180917102489055</v>
      </c>
    </row>
    <row r="30451" spans="2:15" x14ac:dyDescent="0.25">
      <c r="B30451" s="3">
        <v>44609.65625</v>
      </c>
      <c r="C30451">
        <v>16.093800000000002</v>
      </c>
      <c r="D30451">
        <v>58.302999999999997</v>
      </c>
      <c r="E30451">
        <v>14.7956</v>
      </c>
      <c r="F30451">
        <v>59.850999999999999</v>
      </c>
      <c r="G30451">
        <f t="shared" si="3874"/>
        <v>1.2982000000000014</v>
      </c>
      <c r="H30451" s="4">
        <f t="shared" si="3875"/>
        <v>0.91464273837638677</v>
      </c>
      <c r="I30451" s="4">
        <f t="shared" si="3876"/>
        <v>0.60464273837638682</v>
      </c>
      <c r="J30451">
        <f t="shared" si="3869"/>
        <v>36.632039874810673</v>
      </c>
      <c r="L30451">
        <f t="shared" si="3870"/>
        <v>2022</v>
      </c>
      <c r="M30451">
        <f t="shared" si="3871"/>
        <v>2</v>
      </c>
      <c r="N30451">
        <f t="shared" si="3872"/>
        <v>17</v>
      </c>
      <c r="O30451">
        <f t="shared" si="3873"/>
        <v>36.632039874810673</v>
      </c>
    </row>
    <row r="30452" spans="2:15" x14ac:dyDescent="0.25">
      <c r="B30452" s="3">
        <v>44609.666666666664</v>
      </c>
      <c r="C30452">
        <v>16.0883</v>
      </c>
      <c r="D30452">
        <v>58.302999999999997</v>
      </c>
      <c r="E30452">
        <v>14.7898</v>
      </c>
      <c r="F30452">
        <v>59.850999999999999</v>
      </c>
      <c r="G30452">
        <f t="shared" si="3874"/>
        <v>1.2985000000000007</v>
      </c>
      <c r="H30452" s="4">
        <f t="shared" si="3875"/>
        <v>0.91485410243547804</v>
      </c>
      <c r="I30452" s="4">
        <f t="shared" si="3876"/>
        <v>0.6048541024354781</v>
      </c>
      <c r="J30452">
        <f t="shared" si="3869"/>
        <v>36.680229386661239</v>
      </c>
      <c r="L30452">
        <f t="shared" si="3870"/>
        <v>2022</v>
      </c>
      <c r="M30452">
        <f t="shared" si="3871"/>
        <v>2</v>
      </c>
      <c r="N30452">
        <f t="shared" si="3872"/>
        <v>17</v>
      </c>
      <c r="O30452">
        <f t="shared" si="3873"/>
        <v>36.680229386661239</v>
      </c>
    </row>
    <row r="30453" spans="2:15" x14ac:dyDescent="0.25">
      <c r="B30453" s="3">
        <v>44609.677083333336</v>
      </c>
      <c r="C30453">
        <v>16.082799999999999</v>
      </c>
      <c r="D30453">
        <v>58.302999999999997</v>
      </c>
      <c r="E30453">
        <v>14.785399999999999</v>
      </c>
      <c r="F30453">
        <v>59.850999999999999</v>
      </c>
      <c r="G30453">
        <f t="shared" si="3874"/>
        <v>1.2973999999999997</v>
      </c>
      <c r="H30453" s="4">
        <f t="shared" si="3875"/>
        <v>0.91407910088547428</v>
      </c>
      <c r="I30453" s="4">
        <f t="shared" si="3876"/>
        <v>0.60407910088547423</v>
      </c>
      <c r="J30453">
        <f t="shared" si="3869"/>
        <v>36.503761740130457</v>
      </c>
      <c r="L30453">
        <f t="shared" si="3870"/>
        <v>2022</v>
      </c>
      <c r="M30453">
        <f t="shared" si="3871"/>
        <v>2</v>
      </c>
      <c r="N30453">
        <f t="shared" si="3872"/>
        <v>17</v>
      </c>
      <c r="O30453">
        <f t="shared" si="3873"/>
        <v>36.503761740130457</v>
      </c>
    </row>
    <row r="30454" spans="2:15" x14ac:dyDescent="0.25">
      <c r="B30454" s="3">
        <v>44609.6875</v>
      </c>
      <c r="C30454">
        <v>16.0792</v>
      </c>
      <c r="D30454">
        <v>58.302999999999997</v>
      </c>
      <c r="E30454">
        <v>14.780099999999999</v>
      </c>
      <c r="F30454">
        <v>60.024000000000001</v>
      </c>
      <c r="G30454">
        <f t="shared" si="3874"/>
        <v>1.299100000000001</v>
      </c>
      <c r="H30454" s="4">
        <f t="shared" si="3875"/>
        <v>0.91527683055366182</v>
      </c>
      <c r="I30454" s="4">
        <f t="shared" si="3876"/>
        <v>0.60527683055366177</v>
      </c>
      <c r="J30454">
        <f t="shared" si="3869"/>
        <v>36.776748009351309</v>
      </c>
      <c r="L30454">
        <f t="shared" si="3870"/>
        <v>2022</v>
      </c>
      <c r="M30454">
        <f t="shared" si="3871"/>
        <v>2</v>
      </c>
      <c r="N30454">
        <f t="shared" si="3872"/>
        <v>17</v>
      </c>
      <c r="O30454">
        <f t="shared" si="3873"/>
        <v>36.776748009351309</v>
      </c>
    </row>
    <row r="30455" spans="2:15" x14ac:dyDescent="0.25">
      <c r="B30455" s="3">
        <v>44609.697916666664</v>
      </c>
      <c r="C30455">
        <v>16.075500000000002</v>
      </c>
      <c r="D30455">
        <v>58.302999999999997</v>
      </c>
      <c r="E30455">
        <v>14.777200000000001</v>
      </c>
      <c r="F30455">
        <v>60.024000000000001</v>
      </c>
      <c r="G30455">
        <f t="shared" si="3874"/>
        <v>1.2983000000000011</v>
      </c>
      <c r="H30455" s="4">
        <f t="shared" si="3875"/>
        <v>0.91471319306275045</v>
      </c>
      <c r="I30455" s="4">
        <f t="shared" si="3876"/>
        <v>0.60471319306275051</v>
      </c>
      <c r="J30455">
        <f t="shared" si="3869"/>
        <v>36.648097877922893</v>
      </c>
      <c r="L30455">
        <f t="shared" si="3870"/>
        <v>2022</v>
      </c>
      <c r="M30455">
        <f t="shared" si="3871"/>
        <v>2</v>
      </c>
      <c r="N30455">
        <f t="shared" si="3872"/>
        <v>17</v>
      </c>
      <c r="O30455">
        <f t="shared" si="3873"/>
        <v>36.648097877922893</v>
      </c>
    </row>
    <row r="30456" spans="2:15" x14ac:dyDescent="0.25">
      <c r="B30456" s="3">
        <v>44609.708333333336</v>
      </c>
      <c r="C30456">
        <v>16.068899999999999</v>
      </c>
      <c r="D30456">
        <v>58.475999999999999</v>
      </c>
      <c r="E30456">
        <v>14.774100000000001</v>
      </c>
      <c r="F30456">
        <v>60.024000000000001</v>
      </c>
      <c r="G30456">
        <f t="shared" si="3874"/>
        <v>1.2947999999999986</v>
      </c>
      <c r="H30456" s="4">
        <f t="shared" si="3875"/>
        <v>0.91224727904001157</v>
      </c>
      <c r="I30456" s="4">
        <f t="shared" si="3876"/>
        <v>0.60224727904001152</v>
      </c>
      <c r="J30456">
        <f t="shared" si="3869"/>
        <v>36.089134658542051</v>
      </c>
      <c r="L30456">
        <f t="shared" si="3870"/>
        <v>2022</v>
      </c>
      <c r="M30456">
        <f t="shared" si="3871"/>
        <v>2</v>
      </c>
      <c r="N30456">
        <f t="shared" si="3872"/>
        <v>17</v>
      </c>
      <c r="O30456">
        <f t="shared" si="3873"/>
        <v>36.089134658542051</v>
      </c>
    </row>
    <row r="30457" spans="2:15" x14ac:dyDescent="0.25">
      <c r="B30457" s="3">
        <v>44609.71875</v>
      </c>
      <c r="C30457">
        <v>16.068899999999999</v>
      </c>
      <c r="D30457">
        <v>58.475999999999999</v>
      </c>
      <c r="E30457">
        <v>14.773300000000001</v>
      </c>
      <c r="F30457">
        <v>60.195</v>
      </c>
      <c r="G30457">
        <f t="shared" si="3874"/>
        <v>1.2955999999999985</v>
      </c>
      <c r="H30457" s="4">
        <f t="shared" si="3875"/>
        <v>0.91281091653092294</v>
      </c>
      <c r="I30457" s="4">
        <f t="shared" si="3876"/>
        <v>0.602810916530923</v>
      </c>
      <c r="J30457">
        <f t="shared" si="3869"/>
        <v>36.216341992150298</v>
      </c>
      <c r="L30457">
        <f t="shared" si="3870"/>
        <v>2022</v>
      </c>
      <c r="M30457">
        <f t="shared" si="3871"/>
        <v>2</v>
      </c>
      <c r="N30457">
        <f t="shared" si="3872"/>
        <v>17</v>
      </c>
      <c r="O30457">
        <f t="shared" si="3873"/>
        <v>36.216341992150298</v>
      </c>
    </row>
    <row r="30458" spans="2:15" x14ac:dyDescent="0.25">
      <c r="B30458" s="3">
        <v>44609.729166666664</v>
      </c>
      <c r="C30458">
        <v>16.067</v>
      </c>
      <c r="D30458">
        <v>58.475999999999999</v>
      </c>
      <c r="E30458">
        <v>14.7704</v>
      </c>
      <c r="F30458">
        <v>60.195</v>
      </c>
      <c r="G30458">
        <f t="shared" si="3874"/>
        <v>1.2965999999999998</v>
      </c>
      <c r="H30458" s="4">
        <f t="shared" si="3875"/>
        <v>0.9135154633945628</v>
      </c>
      <c r="I30458" s="4">
        <f t="shared" si="3876"/>
        <v>0.60351546339456275</v>
      </c>
      <c r="J30458">
        <f t="shared" si="3869"/>
        <v>36.37581369260834</v>
      </c>
      <c r="L30458">
        <f t="shared" si="3870"/>
        <v>2022</v>
      </c>
      <c r="M30458">
        <f t="shared" si="3871"/>
        <v>2</v>
      </c>
      <c r="N30458">
        <f t="shared" si="3872"/>
        <v>17</v>
      </c>
      <c r="O30458">
        <f t="shared" si="3873"/>
        <v>36.37581369260834</v>
      </c>
    </row>
    <row r="30459" spans="2:15" x14ac:dyDescent="0.25">
      <c r="B30459" s="3">
        <v>44609.739583333336</v>
      </c>
      <c r="C30459">
        <v>16.061599999999999</v>
      </c>
      <c r="D30459">
        <v>58.475999999999999</v>
      </c>
      <c r="E30459">
        <v>14.770799999999999</v>
      </c>
      <c r="F30459">
        <v>60.368000000000002</v>
      </c>
      <c r="G30459">
        <f t="shared" si="3874"/>
        <v>1.2907999999999991</v>
      </c>
      <c r="H30459" s="4">
        <f t="shared" si="3875"/>
        <v>0.90942909158545515</v>
      </c>
      <c r="I30459" s="4">
        <f t="shared" si="3876"/>
        <v>0.59942909158545521</v>
      </c>
      <c r="J30459">
        <f t="shared" si="3869"/>
        <v>35.458012066846585</v>
      </c>
      <c r="L30459">
        <f t="shared" si="3870"/>
        <v>2022</v>
      </c>
      <c r="M30459">
        <f t="shared" si="3871"/>
        <v>2</v>
      </c>
      <c r="N30459">
        <f t="shared" si="3872"/>
        <v>17</v>
      </c>
      <c r="O30459">
        <f t="shared" si="3873"/>
        <v>35.458012066846585</v>
      </c>
    </row>
    <row r="30460" spans="2:15" x14ac:dyDescent="0.25">
      <c r="B30460" s="3">
        <v>44609.75</v>
      </c>
      <c r="C30460">
        <v>16.061599999999999</v>
      </c>
      <c r="D30460">
        <v>58.475999999999999</v>
      </c>
      <c r="E30460">
        <v>14.770799999999999</v>
      </c>
      <c r="F30460">
        <v>60.368000000000002</v>
      </c>
      <c r="G30460">
        <f t="shared" si="3874"/>
        <v>1.2907999999999991</v>
      </c>
      <c r="H30460" s="4">
        <f t="shared" si="3875"/>
        <v>0.90942909158545515</v>
      </c>
      <c r="I30460" s="4">
        <f t="shared" si="3876"/>
        <v>0.59942909158545521</v>
      </c>
      <c r="J30460">
        <f t="shared" si="3869"/>
        <v>35.458012066846585</v>
      </c>
      <c r="L30460">
        <f t="shared" si="3870"/>
        <v>2022</v>
      </c>
      <c r="M30460">
        <f t="shared" si="3871"/>
        <v>2</v>
      </c>
      <c r="N30460">
        <f t="shared" si="3872"/>
        <v>17</v>
      </c>
      <c r="O30460">
        <f t="shared" si="3873"/>
        <v>35.458012066846585</v>
      </c>
    </row>
    <row r="30461" spans="2:15" x14ac:dyDescent="0.25">
      <c r="B30461" s="3">
        <v>44609.760416666664</v>
      </c>
      <c r="C30461">
        <v>16.0579</v>
      </c>
      <c r="D30461">
        <v>58.475999999999999</v>
      </c>
      <c r="E30461">
        <v>14.769299999999999</v>
      </c>
      <c r="F30461">
        <v>60.368000000000002</v>
      </c>
      <c r="G30461">
        <f t="shared" si="3874"/>
        <v>1.2886000000000006</v>
      </c>
      <c r="H30461" s="4">
        <f t="shared" si="3875"/>
        <v>0.90787908848544996</v>
      </c>
      <c r="I30461" s="4">
        <f t="shared" si="3876"/>
        <v>0.59787908848544991</v>
      </c>
      <c r="J30461">
        <f t="shared" si="3869"/>
        <v>35.114368896303176</v>
      </c>
      <c r="L30461">
        <f t="shared" si="3870"/>
        <v>2022</v>
      </c>
      <c r="M30461">
        <f t="shared" si="3871"/>
        <v>2</v>
      </c>
      <c r="N30461">
        <f t="shared" si="3872"/>
        <v>17</v>
      </c>
      <c r="O30461">
        <f t="shared" si="3873"/>
        <v>35.114368896303176</v>
      </c>
    </row>
    <row r="30462" spans="2:15" x14ac:dyDescent="0.25">
      <c r="B30462" s="3">
        <v>44609.770833333336</v>
      </c>
      <c r="C30462">
        <v>16.0579</v>
      </c>
      <c r="D30462">
        <v>58.475999999999999</v>
      </c>
      <c r="E30462">
        <v>14.769299999999999</v>
      </c>
      <c r="F30462">
        <v>60.368000000000002</v>
      </c>
      <c r="G30462">
        <f t="shared" si="3874"/>
        <v>1.2886000000000006</v>
      </c>
      <c r="H30462" s="4">
        <f t="shared" si="3875"/>
        <v>0.90787908848544996</v>
      </c>
      <c r="I30462" s="4">
        <f t="shared" si="3876"/>
        <v>0.59787908848544991</v>
      </c>
      <c r="J30462">
        <f t="shared" si="3869"/>
        <v>35.114368896303176</v>
      </c>
      <c r="L30462">
        <f t="shared" si="3870"/>
        <v>2022</v>
      </c>
      <c r="M30462">
        <f t="shared" si="3871"/>
        <v>2</v>
      </c>
      <c r="N30462">
        <f t="shared" si="3872"/>
        <v>17</v>
      </c>
      <c r="O30462">
        <f t="shared" si="3873"/>
        <v>35.114368896303176</v>
      </c>
    </row>
    <row r="30463" spans="2:15" x14ac:dyDescent="0.25">
      <c r="B30463" s="3">
        <v>44609.78125</v>
      </c>
      <c r="C30463">
        <v>16.054200000000002</v>
      </c>
      <c r="D30463">
        <v>58.475999999999999</v>
      </c>
      <c r="E30463">
        <v>14.7669</v>
      </c>
      <c r="F30463">
        <v>60.539000000000001</v>
      </c>
      <c r="G30463">
        <f t="shared" si="3874"/>
        <v>1.2873000000000019</v>
      </c>
      <c r="H30463" s="4">
        <f t="shared" si="3875"/>
        <v>0.90696317756272005</v>
      </c>
      <c r="I30463" s="4">
        <f t="shared" si="3876"/>
        <v>0.59696317756271999</v>
      </c>
      <c r="J30463">
        <f t="shared" si="3869"/>
        <v>34.912459968223807</v>
      </c>
      <c r="L30463">
        <f t="shared" si="3870"/>
        <v>2022</v>
      </c>
      <c r="M30463">
        <f t="shared" si="3871"/>
        <v>2</v>
      </c>
      <c r="N30463">
        <f t="shared" si="3872"/>
        <v>17</v>
      </c>
      <c r="O30463">
        <f t="shared" si="3873"/>
        <v>34.912459968223807</v>
      </c>
    </row>
    <row r="30464" spans="2:15" x14ac:dyDescent="0.25">
      <c r="B30464" s="3">
        <v>44609.791666666664</v>
      </c>
      <c r="C30464">
        <v>16.050599999999999</v>
      </c>
      <c r="D30464">
        <v>58.475999999999999</v>
      </c>
      <c r="E30464">
        <v>14.7683</v>
      </c>
      <c r="F30464">
        <v>60.539000000000001</v>
      </c>
      <c r="G30464">
        <f t="shared" si="3874"/>
        <v>1.2822999999999993</v>
      </c>
      <c r="H30464" s="4">
        <f t="shared" si="3875"/>
        <v>0.90344044324452222</v>
      </c>
      <c r="I30464" s="4">
        <f t="shared" si="3876"/>
        <v>0.59344044324452216</v>
      </c>
      <c r="J30464">
        <f t="shared" si="3869"/>
        <v>34.14382224201907</v>
      </c>
      <c r="L30464">
        <f t="shared" si="3870"/>
        <v>2022</v>
      </c>
      <c r="M30464">
        <f t="shared" si="3871"/>
        <v>2</v>
      </c>
      <c r="N30464">
        <f t="shared" si="3872"/>
        <v>17</v>
      </c>
      <c r="O30464">
        <f t="shared" si="3873"/>
        <v>34.14382224201907</v>
      </c>
    </row>
    <row r="30465" spans="2:15" x14ac:dyDescent="0.25">
      <c r="B30465" s="3">
        <v>44609.802083333336</v>
      </c>
      <c r="C30465">
        <v>16.052499999999998</v>
      </c>
      <c r="D30465">
        <v>58.475999999999999</v>
      </c>
      <c r="E30465">
        <v>14.7698</v>
      </c>
      <c r="F30465">
        <v>60.539000000000001</v>
      </c>
      <c r="G30465">
        <f t="shared" si="3874"/>
        <v>1.2826999999999984</v>
      </c>
      <c r="H30465" s="4">
        <f t="shared" si="3875"/>
        <v>0.9037222619899774</v>
      </c>
      <c r="I30465" s="4">
        <f t="shared" si="3876"/>
        <v>0.59372226198997735</v>
      </c>
      <c r="J30465">
        <f t="shared" si="3869"/>
        <v>34.204851647346629</v>
      </c>
      <c r="L30465">
        <f t="shared" si="3870"/>
        <v>2022</v>
      </c>
      <c r="M30465">
        <f t="shared" si="3871"/>
        <v>2</v>
      </c>
      <c r="N30465">
        <f t="shared" si="3872"/>
        <v>17</v>
      </c>
      <c r="O30465">
        <f t="shared" si="3873"/>
        <v>34.204851647346629</v>
      </c>
    </row>
    <row r="30466" spans="2:15" x14ac:dyDescent="0.25">
      <c r="B30466" s="3">
        <v>44609.8125</v>
      </c>
      <c r="C30466">
        <v>16.051200000000001</v>
      </c>
      <c r="D30466">
        <v>58.646999999999998</v>
      </c>
      <c r="E30466">
        <v>14.7698</v>
      </c>
      <c r="F30466">
        <v>60.539000000000001</v>
      </c>
      <c r="G30466">
        <f t="shared" si="3874"/>
        <v>1.2814000000000014</v>
      </c>
      <c r="H30466" s="4">
        <f t="shared" si="3875"/>
        <v>0.9028063510672486</v>
      </c>
      <c r="I30466" s="4">
        <f t="shared" si="3876"/>
        <v>0.59280635106724855</v>
      </c>
      <c r="J30466">
        <f t="shared" si="3869"/>
        <v>34.006798401685067</v>
      </c>
      <c r="L30466">
        <f t="shared" si="3870"/>
        <v>2022</v>
      </c>
      <c r="M30466">
        <f t="shared" si="3871"/>
        <v>2</v>
      </c>
      <c r="N30466">
        <f t="shared" si="3872"/>
        <v>17</v>
      </c>
      <c r="O30466">
        <f t="shared" si="3873"/>
        <v>34.006798401685067</v>
      </c>
    </row>
    <row r="30467" spans="2:15" x14ac:dyDescent="0.25">
      <c r="B30467" s="3">
        <v>44609.822916666664</v>
      </c>
      <c r="C30467">
        <v>16.052900000000001</v>
      </c>
      <c r="D30467">
        <v>58.646999999999998</v>
      </c>
      <c r="E30467">
        <v>14.774100000000001</v>
      </c>
      <c r="F30467">
        <v>60.539000000000001</v>
      </c>
      <c r="G30467">
        <f t="shared" si="3874"/>
        <v>1.2788000000000004</v>
      </c>
      <c r="H30467" s="4">
        <f t="shared" si="3875"/>
        <v>0.90097452922178589</v>
      </c>
      <c r="I30467" s="4">
        <f t="shared" si="3876"/>
        <v>0.59097452922178584</v>
      </c>
      <c r="J30467">
        <f t="shared" si="3869"/>
        <v>33.613219187237611</v>
      </c>
      <c r="L30467">
        <f t="shared" si="3870"/>
        <v>2022</v>
      </c>
      <c r="M30467">
        <f t="shared" si="3871"/>
        <v>2</v>
      </c>
      <c r="N30467">
        <f t="shared" si="3872"/>
        <v>17</v>
      </c>
      <c r="O30467">
        <f t="shared" si="3873"/>
        <v>33.613219187237611</v>
      </c>
    </row>
    <row r="30468" spans="2:15" x14ac:dyDescent="0.25">
      <c r="B30468" s="3">
        <v>44609.833333333336</v>
      </c>
      <c r="C30468">
        <v>16.0565</v>
      </c>
      <c r="D30468">
        <v>58.646999999999998</v>
      </c>
      <c r="E30468">
        <v>14.7791</v>
      </c>
      <c r="F30468">
        <v>60.712000000000003</v>
      </c>
      <c r="G30468">
        <f t="shared" si="3874"/>
        <v>1.2774000000000001</v>
      </c>
      <c r="H30468" s="4">
        <f t="shared" si="3875"/>
        <v>0.89998816361269074</v>
      </c>
      <c r="I30468" s="4">
        <f t="shared" si="3876"/>
        <v>0.58998816361269069</v>
      </c>
      <c r="J30468">
        <f t="shared" si="3869"/>
        <v>33.402682492262819</v>
      </c>
      <c r="L30468">
        <f t="shared" si="3870"/>
        <v>2022</v>
      </c>
      <c r="M30468">
        <f t="shared" si="3871"/>
        <v>2</v>
      </c>
      <c r="N30468">
        <f t="shared" si="3872"/>
        <v>17</v>
      </c>
      <c r="O30468">
        <f t="shared" si="3873"/>
        <v>33.402682492262819</v>
      </c>
    </row>
    <row r="30469" spans="2:15" x14ac:dyDescent="0.25">
      <c r="B30469" s="3">
        <v>44609.84375</v>
      </c>
      <c r="C30469">
        <v>16.058399999999999</v>
      </c>
      <c r="D30469">
        <v>58.646999999999998</v>
      </c>
      <c r="E30469">
        <v>14.7791</v>
      </c>
      <c r="F30469">
        <v>60.712000000000003</v>
      </c>
      <c r="G30469">
        <f t="shared" si="3874"/>
        <v>1.2792999999999992</v>
      </c>
      <c r="H30469" s="4">
        <f t="shared" si="3875"/>
        <v>0.90132680265360476</v>
      </c>
      <c r="I30469" s="4">
        <f t="shared" si="3876"/>
        <v>0.59132680265360471</v>
      </c>
      <c r="J30469">
        <f t="shared" ref="J30469:J30532" si="3877">IF(I30469&lt;0,0,243.07*I30469^3.7614)</f>
        <v>33.688646418418053</v>
      </c>
      <c r="L30469">
        <f t="shared" ref="L30469:L30532" si="3878">YEAR(B30469)</f>
        <v>2022</v>
      </c>
      <c r="M30469">
        <f t="shared" ref="M30469:M30532" si="3879">MONTH(B30469)</f>
        <v>2</v>
      </c>
      <c r="N30469">
        <f t="shared" ref="N30469:N30532" si="3880">DAY(B30469)</f>
        <v>17</v>
      </c>
      <c r="O30469">
        <f t="shared" ref="O30469:O30532" si="3881">J30469</f>
        <v>33.688646418418053</v>
      </c>
    </row>
    <row r="30470" spans="2:15" x14ac:dyDescent="0.25">
      <c r="B30470" s="3">
        <v>44609.854166666664</v>
      </c>
      <c r="C30470">
        <v>16.058399999999999</v>
      </c>
      <c r="D30470">
        <v>58.646999999999998</v>
      </c>
      <c r="E30470">
        <v>14.7805</v>
      </c>
      <c r="F30470">
        <v>60.712000000000003</v>
      </c>
      <c r="G30470">
        <f t="shared" si="3874"/>
        <v>1.2778999999999989</v>
      </c>
      <c r="H30470" s="4">
        <f t="shared" si="3875"/>
        <v>0.90034043704450961</v>
      </c>
      <c r="I30470" s="4">
        <f t="shared" si="3876"/>
        <v>0.59034043704450956</v>
      </c>
      <c r="J30470">
        <f t="shared" si="3877"/>
        <v>33.47776270000346</v>
      </c>
      <c r="L30470">
        <f t="shared" si="3878"/>
        <v>2022</v>
      </c>
      <c r="M30470">
        <f t="shared" si="3879"/>
        <v>2</v>
      </c>
      <c r="N30470">
        <f t="shared" si="3880"/>
        <v>17</v>
      </c>
      <c r="O30470">
        <f t="shared" si="3881"/>
        <v>33.47776270000346</v>
      </c>
    </row>
    <row r="30471" spans="2:15" x14ac:dyDescent="0.25">
      <c r="B30471" s="3">
        <v>44609.864583333336</v>
      </c>
      <c r="C30471">
        <v>16.060199999999998</v>
      </c>
      <c r="D30471">
        <v>58.646999999999998</v>
      </c>
      <c r="E30471">
        <v>14.7834</v>
      </c>
      <c r="F30471">
        <v>60.712000000000003</v>
      </c>
      <c r="G30471">
        <f t="shared" si="3874"/>
        <v>1.2767999999999979</v>
      </c>
      <c r="H30471" s="4">
        <f t="shared" si="3875"/>
        <v>0.89956543549450574</v>
      </c>
      <c r="I30471" s="4">
        <f t="shared" si="3876"/>
        <v>0.58956543549450569</v>
      </c>
      <c r="J30471">
        <f t="shared" si="3877"/>
        <v>33.312749501875267</v>
      </c>
      <c r="L30471">
        <f t="shared" si="3878"/>
        <v>2022</v>
      </c>
      <c r="M30471">
        <f t="shared" si="3879"/>
        <v>2</v>
      </c>
      <c r="N30471">
        <f t="shared" si="3880"/>
        <v>17</v>
      </c>
      <c r="O30471">
        <f t="shared" si="3881"/>
        <v>33.312749501875267</v>
      </c>
    </row>
    <row r="30472" spans="2:15" x14ac:dyDescent="0.25">
      <c r="B30472" s="3">
        <v>44609.875</v>
      </c>
      <c r="C30472">
        <v>16.060199999999998</v>
      </c>
      <c r="D30472">
        <v>58.646999999999998</v>
      </c>
      <c r="E30472">
        <v>14.787800000000001</v>
      </c>
      <c r="F30472">
        <v>60.712000000000003</v>
      </c>
      <c r="G30472">
        <f t="shared" si="3874"/>
        <v>1.2723999999999975</v>
      </c>
      <c r="H30472" s="4">
        <f t="shared" si="3875"/>
        <v>0.89646542929449324</v>
      </c>
      <c r="I30472" s="4">
        <f t="shared" si="3876"/>
        <v>0.5864654292944933</v>
      </c>
      <c r="J30472">
        <f t="shared" si="3877"/>
        <v>32.658661906346843</v>
      </c>
      <c r="L30472">
        <f t="shared" si="3878"/>
        <v>2022</v>
      </c>
      <c r="M30472">
        <f t="shared" si="3879"/>
        <v>2</v>
      </c>
      <c r="N30472">
        <f t="shared" si="3880"/>
        <v>17</v>
      </c>
      <c r="O30472">
        <f t="shared" si="3881"/>
        <v>32.658661906346843</v>
      </c>
    </row>
    <row r="30473" spans="2:15" x14ac:dyDescent="0.25">
      <c r="B30473" s="3">
        <v>44609.885416666664</v>
      </c>
      <c r="C30473">
        <v>16.063800000000001</v>
      </c>
      <c r="D30473">
        <v>58.646999999999998</v>
      </c>
      <c r="E30473">
        <v>14.787800000000001</v>
      </c>
      <c r="F30473">
        <v>60.712000000000003</v>
      </c>
      <c r="G30473">
        <f t="shared" si="3874"/>
        <v>1.2759999999999998</v>
      </c>
      <c r="H30473" s="4">
        <f t="shared" si="3875"/>
        <v>0.89900179800359581</v>
      </c>
      <c r="I30473" s="4">
        <f t="shared" si="3876"/>
        <v>0.58900179800359576</v>
      </c>
      <c r="J30473">
        <f t="shared" si="3877"/>
        <v>33.193115524465576</v>
      </c>
      <c r="L30473">
        <f t="shared" si="3878"/>
        <v>2022</v>
      </c>
      <c r="M30473">
        <f t="shared" si="3879"/>
        <v>2</v>
      </c>
      <c r="N30473">
        <f t="shared" si="3880"/>
        <v>17</v>
      </c>
      <c r="O30473">
        <f t="shared" si="3881"/>
        <v>33.193115524465576</v>
      </c>
    </row>
    <row r="30474" spans="2:15" x14ac:dyDescent="0.25">
      <c r="B30474" s="3">
        <v>44609.895833333336</v>
      </c>
      <c r="C30474">
        <v>16.066099999999999</v>
      </c>
      <c r="D30474">
        <v>58.82</v>
      </c>
      <c r="E30474">
        <v>14.786300000000001</v>
      </c>
      <c r="F30474">
        <v>60.712000000000003</v>
      </c>
      <c r="G30474">
        <f t="shared" si="3874"/>
        <v>1.2797999999999981</v>
      </c>
      <c r="H30474" s="4">
        <f t="shared" si="3875"/>
        <v>0.90167907608542353</v>
      </c>
      <c r="I30474" s="4">
        <f t="shared" si="3876"/>
        <v>0.59167907608542358</v>
      </c>
      <c r="J30474">
        <f t="shared" si="3877"/>
        <v>33.764197834006545</v>
      </c>
      <c r="L30474">
        <f t="shared" si="3878"/>
        <v>2022</v>
      </c>
      <c r="M30474">
        <f t="shared" si="3879"/>
        <v>2</v>
      </c>
      <c r="N30474">
        <f t="shared" si="3880"/>
        <v>17</v>
      </c>
      <c r="O30474">
        <f t="shared" si="3881"/>
        <v>33.764197834006545</v>
      </c>
    </row>
    <row r="30475" spans="2:15" x14ac:dyDescent="0.25">
      <c r="B30475" s="3">
        <v>44609.90625</v>
      </c>
      <c r="C30475">
        <v>16.066099999999999</v>
      </c>
      <c r="D30475">
        <v>58.82</v>
      </c>
      <c r="E30475">
        <v>14.786300000000001</v>
      </c>
      <c r="F30475">
        <v>60.712000000000003</v>
      </c>
      <c r="G30475">
        <f t="shared" si="3874"/>
        <v>1.2797999999999981</v>
      </c>
      <c r="H30475" s="4">
        <f t="shared" si="3875"/>
        <v>0.90167907608542353</v>
      </c>
      <c r="I30475" s="4">
        <f t="shared" si="3876"/>
        <v>0.59167907608542358</v>
      </c>
      <c r="J30475">
        <f t="shared" si="3877"/>
        <v>33.764197834006545</v>
      </c>
      <c r="L30475">
        <f t="shared" si="3878"/>
        <v>2022</v>
      </c>
      <c r="M30475">
        <f t="shared" si="3879"/>
        <v>2</v>
      </c>
      <c r="N30475">
        <f t="shared" si="3880"/>
        <v>17</v>
      </c>
      <c r="O30475">
        <f t="shared" si="3881"/>
        <v>33.764197834006545</v>
      </c>
    </row>
    <row r="30476" spans="2:15" x14ac:dyDescent="0.25">
      <c r="B30476" s="3">
        <v>44609.916666666664</v>
      </c>
      <c r="C30476">
        <v>16.068000000000001</v>
      </c>
      <c r="D30476">
        <v>58.82</v>
      </c>
      <c r="E30476">
        <v>14.7883</v>
      </c>
      <c r="F30476">
        <v>60.883000000000003</v>
      </c>
      <c r="G30476">
        <f t="shared" si="3874"/>
        <v>1.2797000000000018</v>
      </c>
      <c r="H30476" s="4">
        <f t="shared" si="3875"/>
        <v>0.90160862139906217</v>
      </c>
      <c r="I30476" s="4">
        <f t="shared" si="3876"/>
        <v>0.59160862139906212</v>
      </c>
      <c r="J30476">
        <f t="shared" si="3877"/>
        <v>33.749077609881255</v>
      </c>
      <c r="L30476">
        <f t="shared" si="3878"/>
        <v>2022</v>
      </c>
      <c r="M30476">
        <f t="shared" si="3879"/>
        <v>2</v>
      </c>
      <c r="N30476">
        <f t="shared" si="3880"/>
        <v>17</v>
      </c>
      <c r="O30476">
        <f t="shared" si="3881"/>
        <v>33.749077609881255</v>
      </c>
    </row>
    <row r="30477" spans="2:15" x14ac:dyDescent="0.25">
      <c r="B30477" s="3">
        <v>44609.927083333336</v>
      </c>
      <c r="C30477">
        <v>16.068000000000001</v>
      </c>
      <c r="D30477">
        <v>58.82</v>
      </c>
      <c r="E30477">
        <v>14.7898</v>
      </c>
      <c r="F30477">
        <v>60.883000000000003</v>
      </c>
      <c r="G30477">
        <f t="shared" si="3874"/>
        <v>1.2782000000000018</v>
      </c>
      <c r="H30477" s="4">
        <f t="shared" si="3875"/>
        <v>0.90055180110360344</v>
      </c>
      <c r="I30477" s="4">
        <f t="shared" si="3876"/>
        <v>0.5905518011036035</v>
      </c>
      <c r="J30477">
        <f t="shared" si="3877"/>
        <v>33.522870249809174</v>
      </c>
      <c r="L30477">
        <f t="shared" si="3878"/>
        <v>2022</v>
      </c>
      <c r="M30477">
        <f t="shared" si="3879"/>
        <v>2</v>
      </c>
      <c r="N30477">
        <f t="shared" si="3880"/>
        <v>17</v>
      </c>
      <c r="O30477">
        <f t="shared" si="3881"/>
        <v>33.522870249809174</v>
      </c>
    </row>
    <row r="30478" spans="2:15" x14ac:dyDescent="0.25">
      <c r="B30478" s="3">
        <v>44609.937500057873</v>
      </c>
      <c r="C30478">
        <v>16.068000000000001</v>
      </c>
      <c r="D30478">
        <v>58.82</v>
      </c>
      <c r="E30478">
        <v>14.7883</v>
      </c>
      <c r="F30478">
        <v>60.883000000000003</v>
      </c>
      <c r="G30478">
        <f t="shared" ref="G30478:G30541" si="3882">C30478-E30478</f>
        <v>1.2797000000000018</v>
      </c>
      <c r="H30478" s="4">
        <f t="shared" ref="H30478:H30541" si="3883">1000*G30478/2.2/(2.54^2)/100</f>
        <v>0.90160862139906217</v>
      </c>
      <c r="I30478" s="4">
        <f t="shared" ref="I30478:I30541" si="3884">H30478-($Y$1-$Y$2)/100</f>
        <v>0.59160862139906212</v>
      </c>
      <c r="J30478">
        <f t="shared" si="3877"/>
        <v>33.749077609881255</v>
      </c>
      <c r="L30478">
        <f t="shared" si="3878"/>
        <v>2022</v>
      </c>
      <c r="M30478">
        <f t="shared" si="3879"/>
        <v>2</v>
      </c>
      <c r="N30478">
        <f t="shared" si="3880"/>
        <v>17</v>
      </c>
      <c r="O30478">
        <f t="shared" si="3881"/>
        <v>33.749077609881255</v>
      </c>
    </row>
    <row r="30479" spans="2:15" x14ac:dyDescent="0.25">
      <c r="B30479" s="3">
        <v>44609.94791678241</v>
      </c>
      <c r="C30479">
        <v>16.068000000000001</v>
      </c>
      <c r="D30479">
        <v>58.82</v>
      </c>
      <c r="E30479">
        <v>14.7883</v>
      </c>
      <c r="F30479">
        <v>60.883000000000003</v>
      </c>
      <c r="G30479">
        <f t="shared" si="3882"/>
        <v>1.2797000000000018</v>
      </c>
      <c r="H30479" s="4">
        <f t="shared" si="3883"/>
        <v>0.90160862139906217</v>
      </c>
      <c r="I30479" s="4">
        <f t="shared" si="3884"/>
        <v>0.59160862139906212</v>
      </c>
      <c r="J30479">
        <f t="shared" si="3877"/>
        <v>33.749077609881255</v>
      </c>
      <c r="L30479">
        <f t="shared" si="3878"/>
        <v>2022</v>
      </c>
      <c r="M30479">
        <f t="shared" si="3879"/>
        <v>2</v>
      </c>
      <c r="N30479">
        <f t="shared" si="3880"/>
        <v>17</v>
      </c>
      <c r="O30479">
        <f t="shared" si="3881"/>
        <v>33.749077609881255</v>
      </c>
    </row>
    <row r="30480" spans="2:15" x14ac:dyDescent="0.25">
      <c r="B30480" s="3">
        <v>44609.958333506947</v>
      </c>
      <c r="C30480">
        <v>16.068000000000001</v>
      </c>
      <c r="D30480">
        <v>58.82</v>
      </c>
      <c r="E30480">
        <v>14.7898</v>
      </c>
      <c r="F30480">
        <v>60.883000000000003</v>
      </c>
      <c r="G30480">
        <f t="shared" si="3882"/>
        <v>1.2782000000000018</v>
      </c>
      <c r="H30480" s="4">
        <f t="shared" si="3883"/>
        <v>0.90055180110360344</v>
      </c>
      <c r="I30480" s="4">
        <f t="shared" si="3884"/>
        <v>0.5905518011036035</v>
      </c>
      <c r="J30480">
        <f t="shared" si="3877"/>
        <v>33.522870249809174</v>
      </c>
      <c r="L30480">
        <f t="shared" si="3878"/>
        <v>2022</v>
      </c>
      <c r="M30480">
        <f t="shared" si="3879"/>
        <v>2</v>
      </c>
      <c r="N30480">
        <f t="shared" si="3880"/>
        <v>17</v>
      </c>
      <c r="O30480">
        <f t="shared" si="3881"/>
        <v>33.522870249809174</v>
      </c>
    </row>
    <row r="30481" spans="2:15" x14ac:dyDescent="0.25">
      <c r="B30481" s="3">
        <v>44609.968750231485</v>
      </c>
      <c r="C30481">
        <v>16.066099999999999</v>
      </c>
      <c r="D30481">
        <v>58.82</v>
      </c>
      <c r="E30481">
        <v>14.7898</v>
      </c>
      <c r="F30481">
        <v>60.883000000000003</v>
      </c>
      <c r="G30481">
        <f t="shared" si="3882"/>
        <v>1.2762999999999991</v>
      </c>
      <c r="H30481" s="4">
        <f t="shared" si="3883"/>
        <v>0.89921316206268698</v>
      </c>
      <c r="I30481" s="4">
        <f t="shared" si="3884"/>
        <v>0.58921316206268703</v>
      </c>
      <c r="J30481">
        <f t="shared" si="3877"/>
        <v>33.237941239712484</v>
      </c>
      <c r="L30481">
        <f t="shared" si="3878"/>
        <v>2022</v>
      </c>
      <c r="M30481">
        <f t="shared" si="3879"/>
        <v>2</v>
      </c>
      <c r="N30481">
        <f t="shared" si="3880"/>
        <v>17</v>
      </c>
      <c r="O30481">
        <f t="shared" si="3881"/>
        <v>33.237941239712484</v>
      </c>
    </row>
    <row r="30482" spans="2:15" x14ac:dyDescent="0.25">
      <c r="B30482" s="3">
        <v>44609.979166956022</v>
      </c>
      <c r="C30482">
        <v>16.066600000000001</v>
      </c>
      <c r="D30482">
        <v>58.993000000000002</v>
      </c>
      <c r="E30482">
        <v>14.7927</v>
      </c>
      <c r="F30482">
        <v>60.883000000000003</v>
      </c>
      <c r="G30482">
        <f t="shared" si="3882"/>
        <v>1.2739000000000011</v>
      </c>
      <c r="H30482" s="4">
        <f t="shared" si="3883"/>
        <v>0.89752224958995452</v>
      </c>
      <c r="I30482" s="4">
        <f t="shared" si="3884"/>
        <v>0.58752224958995458</v>
      </c>
      <c r="J30482">
        <f t="shared" si="3877"/>
        <v>32.880577069506423</v>
      </c>
      <c r="L30482">
        <f t="shared" si="3878"/>
        <v>2022</v>
      </c>
      <c r="M30482">
        <f t="shared" si="3879"/>
        <v>2</v>
      </c>
      <c r="N30482">
        <f t="shared" si="3880"/>
        <v>17</v>
      </c>
      <c r="O30482">
        <f t="shared" si="3881"/>
        <v>32.880577069506423</v>
      </c>
    </row>
    <row r="30483" spans="2:15" x14ac:dyDescent="0.25">
      <c r="B30483" s="3">
        <v>44609.989583680559</v>
      </c>
      <c r="C30483">
        <v>16.0702</v>
      </c>
      <c r="D30483">
        <v>58.993000000000002</v>
      </c>
      <c r="E30483">
        <v>14.7927</v>
      </c>
      <c r="F30483">
        <v>60.883000000000003</v>
      </c>
      <c r="G30483">
        <f t="shared" si="3882"/>
        <v>1.2774999999999999</v>
      </c>
      <c r="H30483" s="4">
        <f t="shared" si="3883"/>
        <v>0.90005861829905454</v>
      </c>
      <c r="I30483" s="4">
        <f t="shared" si="3884"/>
        <v>0.59005861829905459</v>
      </c>
      <c r="J30483">
        <f t="shared" si="3877"/>
        <v>33.417688634475581</v>
      </c>
      <c r="L30483">
        <f t="shared" si="3878"/>
        <v>2022</v>
      </c>
      <c r="M30483">
        <f t="shared" si="3879"/>
        <v>2</v>
      </c>
      <c r="N30483">
        <f t="shared" si="3880"/>
        <v>17</v>
      </c>
      <c r="O30483">
        <f t="shared" si="3881"/>
        <v>33.417688634475581</v>
      </c>
    </row>
    <row r="30484" spans="2:15" x14ac:dyDescent="0.25">
      <c r="B30484" s="3">
        <v>44610.000000405096</v>
      </c>
      <c r="C30484">
        <v>16.0702</v>
      </c>
      <c r="D30484">
        <v>58.993000000000002</v>
      </c>
      <c r="E30484">
        <v>14.7956</v>
      </c>
      <c r="F30484">
        <v>60.883000000000003</v>
      </c>
      <c r="G30484">
        <f t="shared" si="3882"/>
        <v>1.2745999999999995</v>
      </c>
      <c r="H30484" s="4">
        <f t="shared" si="3883"/>
        <v>0.89801543239450066</v>
      </c>
      <c r="I30484" s="4">
        <f t="shared" si="3884"/>
        <v>0.5880154323945006</v>
      </c>
      <c r="J30484">
        <f t="shared" si="3877"/>
        <v>32.984515430032886</v>
      </c>
      <c r="L30484">
        <f t="shared" si="3878"/>
        <v>2022</v>
      </c>
      <c r="M30484">
        <f t="shared" si="3879"/>
        <v>2</v>
      </c>
      <c r="N30484">
        <f t="shared" si="3880"/>
        <v>18</v>
      </c>
      <c r="O30484">
        <f t="shared" si="3881"/>
        <v>32.984515430032886</v>
      </c>
    </row>
    <row r="30485" spans="2:15" x14ac:dyDescent="0.25">
      <c r="B30485" s="3">
        <v>44610.010417129626</v>
      </c>
      <c r="C30485">
        <v>16.073799999999999</v>
      </c>
      <c r="D30485">
        <v>58.993000000000002</v>
      </c>
      <c r="E30485">
        <v>14.798500000000001</v>
      </c>
      <c r="F30485">
        <v>60.883000000000003</v>
      </c>
      <c r="G30485">
        <f t="shared" si="3882"/>
        <v>1.2752999999999979</v>
      </c>
      <c r="H30485" s="4">
        <f t="shared" si="3883"/>
        <v>0.89850861519904712</v>
      </c>
      <c r="I30485" s="4">
        <f t="shared" si="3884"/>
        <v>0.58850861519904707</v>
      </c>
      <c r="J30485">
        <f t="shared" si="3877"/>
        <v>33.088694796299684</v>
      </c>
      <c r="L30485">
        <f t="shared" si="3878"/>
        <v>2022</v>
      </c>
      <c r="M30485">
        <f t="shared" si="3879"/>
        <v>2</v>
      </c>
      <c r="N30485">
        <f t="shared" si="3880"/>
        <v>18</v>
      </c>
      <c r="O30485">
        <f t="shared" si="3881"/>
        <v>33.088694796299684</v>
      </c>
    </row>
    <row r="30486" spans="2:15" x14ac:dyDescent="0.25">
      <c r="B30486" s="3">
        <v>44610.020833854163</v>
      </c>
      <c r="C30486">
        <v>16.0793</v>
      </c>
      <c r="D30486">
        <v>58.993000000000002</v>
      </c>
      <c r="E30486">
        <v>14.8028</v>
      </c>
      <c r="F30486">
        <v>60.883000000000003</v>
      </c>
      <c r="G30486">
        <f t="shared" si="3882"/>
        <v>1.2765000000000004</v>
      </c>
      <c r="H30486" s="4">
        <f t="shared" si="3883"/>
        <v>0.89935407143541579</v>
      </c>
      <c r="I30486" s="4">
        <f t="shared" si="3884"/>
        <v>0.58935407143541574</v>
      </c>
      <c r="J30486">
        <f t="shared" si="3877"/>
        <v>33.267849728866501</v>
      </c>
      <c r="L30486">
        <f t="shared" si="3878"/>
        <v>2022</v>
      </c>
      <c r="M30486">
        <f t="shared" si="3879"/>
        <v>2</v>
      </c>
      <c r="N30486">
        <f t="shared" si="3880"/>
        <v>18</v>
      </c>
      <c r="O30486">
        <f t="shared" si="3881"/>
        <v>33.267849728866501</v>
      </c>
    </row>
    <row r="30487" spans="2:15" x14ac:dyDescent="0.25">
      <c r="B30487" s="3">
        <v>44610.031250578701</v>
      </c>
      <c r="C30487">
        <v>16.082899999999999</v>
      </c>
      <c r="D30487">
        <v>58.993000000000002</v>
      </c>
      <c r="E30487">
        <v>14.8028</v>
      </c>
      <c r="F30487">
        <v>60.883000000000003</v>
      </c>
      <c r="G30487">
        <f t="shared" si="3882"/>
        <v>1.2800999999999991</v>
      </c>
      <c r="H30487" s="4">
        <f t="shared" si="3883"/>
        <v>0.90189044014451591</v>
      </c>
      <c r="I30487" s="4">
        <f t="shared" si="3884"/>
        <v>0.59189044014451597</v>
      </c>
      <c r="J30487">
        <f t="shared" si="3877"/>
        <v>33.809588346094472</v>
      </c>
      <c r="L30487">
        <f t="shared" si="3878"/>
        <v>2022</v>
      </c>
      <c r="M30487">
        <f t="shared" si="3879"/>
        <v>2</v>
      </c>
      <c r="N30487">
        <f t="shared" si="3880"/>
        <v>18</v>
      </c>
      <c r="O30487">
        <f t="shared" si="3881"/>
        <v>33.809588346094472</v>
      </c>
    </row>
    <row r="30488" spans="2:15" x14ac:dyDescent="0.25">
      <c r="B30488" s="3">
        <v>44610.041667303238</v>
      </c>
      <c r="C30488">
        <v>16.082899999999999</v>
      </c>
      <c r="D30488">
        <v>58.993000000000002</v>
      </c>
      <c r="E30488">
        <v>14.799899999999999</v>
      </c>
      <c r="F30488">
        <v>60.883000000000003</v>
      </c>
      <c r="G30488">
        <f t="shared" si="3882"/>
        <v>1.2829999999999995</v>
      </c>
      <c r="H30488" s="4">
        <f t="shared" si="3883"/>
        <v>0.90393362604906979</v>
      </c>
      <c r="I30488" s="4">
        <f t="shared" si="3884"/>
        <v>0.59393362604906974</v>
      </c>
      <c r="J30488">
        <f t="shared" si="3877"/>
        <v>34.250676227871786</v>
      </c>
      <c r="L30488">
        <f t="shared" si="3878"/>
        <v>2022</v>
      </c>
      <c r="M30488">
        <f t="shared" si="3879"/>
        <v>2</v>
      </c>
      <c r="N30488">
        <f t="shared" si="3880"/>
        <v>18</v>
      </c>
      <c r="O30488">
        <f t="shared" si="3881"/>
        <v>34.250676227871786</v>
      </c>
    </row>
    <row r="30489" spans="2:15" x14ac:dyDescent="0.25">
      <c r="B30489" s="3">
        <v>44610.052084027775</v>
      </c>
      <c r="C30489">
        <v>16.082899999999999</v>
      </c>
      <c r="D30489">
        <v>58.993000000000002</v>
      </c>
      <c r="E30489">
        <v>14.8028</v>
      </c>
      <c r="F30489">
        <v>60.883000000000003</v>
      </c>
      <c r="G30489">
        <f t="shared" si="3882"/>
        <v>1.2800999999999991</v>
      </c>
      <c r="H30489" s="4">
        <f t="shared" si="3883"/>
        <v>0.90189044014451591</v>
      </c>
      <c r="I30489" s="4">
        <f t="shared" si="3884"/>
        <v>0.59189044014451597</v>
      </c>
      <c r="J30489">
        <f t="shared" si="3877"/>
        <v>33.809588346094472</v>
      </c>
      <c r="L30489">
        <f t="shared" si="3878"/>
        <v>2022</v>
      </c>
      <c r="M30489">
        <f t="shared" si="3879"/>
        <v>2</v>
      </c>
      <c r="N30489">
        <f t="shared" si="3880"/>
        <v>18</v>
      </c>
      <c r="O30489">
        <f t="shared" si="3881"/>
        <v>33.809588346094472</v>
      </c>
    </row>
    <row r="30490" spans="2:15" x14ac:dyDescent="0.25">
      <c r="B30490" s="3">
        <v>44610.062500752312</v>
      </c>
      <c r="C30490">
        <v>16.083400000000001</v>
      </c>
      <c r="D30490">
        <v>59.164000000000001</v>
      </c>
      <c r="E30490">
        <v>14.799899999999999</v>
      </c>
      <c r="F30490">
        <v>60.883000000000003</v>
      </c>
      <c r="G30490">
        <f t="shared" si="3882"/>
        <v>1.2835000000000019</v>
      </c>
      <c r="H30490" s="4">
        <f t="shared" si="3883"/>
        <v>0.90428589948089111</v>
      </c>
      <c r="I30490" s="4">
        <f t="shared" si="3884"/>
        <v>0.59428589948089106</v>
      </c>
      <c r="J30490">
        <f t="shared" si="3877"/>
        <v>34.327150662947794</v>
      </c>
      <c r="L30490">
        <f t="shared" si="3878"/>
        <v>2022</v>
      </c>
      <c r="M30490">
        <f t="shared" si="3879"/>
        <v>2</v>
      </c>
      <c r="N30490">
        <f t="shared" si="3880"/>
        <v>18</v>
      </c>
      <c r="O30490">
        <f t="shared" si="3881"/>
        <v>34.327150662947794</v>
      </c>
    </row>
    <row r="30491" spans="2:15" x14ac:dyDescent="0.25">
      <c r="B30491" s="3">
        <v>44610.072917476849</v>
      </c>
      <c r="C30491">
        <v>16.077999999999999</v>
      </c>
      <c r="D30491">
        <v>59.164000000000001</v>
      </c>
      <c r="E30491">
        <v>14.798500000000001</v>
      </c>
      <c r="F30491">
        <v>60.883000000000003</v>
      </c>
      <c r="G30491">
        <f t="shared" si="3882"/>
        <v>1.2794999999999987</v>
      </c>
      <c r="H30491" s="4">
        <f t="shared" si="3883"/>
        <v>0.90146771202633214</v>
      </c>
      <c r="I30491" s="4">
        <f t="shared" si="3884"/>
        <v>0.59146771202633208</v>
      </c>
      <c r="J30491">
        <f t="shared" si="3877"/>
        <v>33.718852075226756</v>
      </c>
      <c r="L30491">
        <f t="shared" si="3878"/>
        <v>2022</v>
      </c>
      <c r="M30491">
        <f t="shared" si="3879"/>
        <v>2</v>
      </c>
      <c r="N30491">
        <f t="shared" si="3880"/>
        <v>18</v>
      </c>
      <c r="O30491">
        <f t="shared" si="3881"/>
        <v>33.718852075226756</v>
      </c>
    </row>
    <row r="30492" spans="2:15" x14ac:dyDescent="0.25">
      <c r="B30492" s="3">
        <v>44610.083334201387</v>
      </c>
      <c r="C30492">
        <v>16.0761</v>
      </c>
      <c r="D30492">
        <v>59.164000000000001</v>
      </c>
      <c r="E30492">
        <v>14.797000000000001</v>
      </c>
      <c r="F30492">
        <v>60.883000000000003</v>
      </c>
      <c r="G30492">
        <f t="shared" si="3882"/>
        <v>1.2790999999999997</v>
      </c>
      <c r="H30492" s="4">
        <f t="shared" si="3883"/>
        <v>0.90118589328087717</v>
      </c>
      <c r="I30492" s="4">
        <f t="shared" si="3884"/>
        <v>0.59118589328087712</v>
      </c>
      <c r="J30492">
        <f t="shared" si="3877"/>
        <v>33.658460631113918</v>
      </c>
      <c r="L30492">
        <f t="shared" si="3878"/>
        <v>2022</v>
      </c>
      <c r="M30492">
        <f t="shared" si="3879"/>
        <v>2</v>
      </c>
      <c r="N30492">
        <f t="shared" si="3880"/>
        <v>18</v>
      </c>
      <c r="O30492">
        <f t="shared" si="3881"/>
        <v>33.658460631113918</v>
      </c>
    </row>
    <row r="30493" spans="2:15" x14ac:dyDescent="0.25">
      <c r="B30493" s="3">
        <v>44610.093750925924</v>
      </c>
      <c r="C30493">
        <v>16.074400000000001</v>
      </c>
      <c r="D30493">
        <v>59.164000000000001</v>
      </c>
      <c r="E30493">
        <v>14.7956</v>
      </c>
      <c r="F30493">
        <v>60.883000000000003</v>
      </c>
      <c r="G30493">
        <f t="shared" si="3882"/>
        <v>1.2788000000000004</v>
      </c>
      <c r="H30493" s="4">
        <f t="shared" si="3883"/>
        <v>0.90097452922178589</v>
      </c>
      <c r="I30493" s="4">
        <f t="shared" si="3884"/>
        <v>0.59097452922178584</v>
      </c>
      <c r="J30493">
        <f t="shared" si="3877"/>
        <v>33.613219187237611</v>
      </c>
      <c r="L30493">
        <f t="shared" si="3878"/>
        <v>2022</v>
      </c>
      <c r="M30493">
        <f t="shared" si="3879"/>
        <v>2</v>
      </c>
      <c r="N30493">
        <f t="shared" si="3880"/>
        <v>18</v>
      </c>
      <c r="O30493">
        <f t="shared" si="3881"/>
        <v>33.613219187237611</v>
      </c>
    </row>
    <row r="30494" spans="2:15" x14ac:dyDescent="0.25">
      <c r="B30494" s="3">
        <v>44610.104167650461</v>
      </c>
      <c r="C30494">
        <v>16.072500000000002</v>
      </c>
      <c r="D30494">
        <v>59.164000000000001</v>
      </c>
      <c r="E30494">
        <v>14.794600000000001</v>
      </c>
      <c r="F30494">
        <v>61.054000000000002</v>
      </c>
      <c r="G30494">
        <f t="shared" si="3882"/>
        <v>1.2779000000000007</v>
      </c>
      <c r="H30494" s="4">
        <f t="shared" si="3883"/>
        <v>0.90034043704451094</v>
      </c>
      <c r="I30494" s="4">
        <f t="shared" si="3884"/>
        <v>0.59034043704451089</v>
      </c>
      <c r="J30494">
        <f t="shared" si="3877"/>
        <v>33.477762700003744</v>
      </c>
      <c r="L30494">
        <f t="shared" si="3878"/>
        <v>2022</v>
      </c>
      <c r="M30494">
        <f t="shared" si="3879"/>
        <v>2</v>
      </c>
      <c r="N30494">
        <f t="shared" si="3880"/>
        <v>18</v>
      </c>
      <c r="O30494">
        <f t="shared" si="3881"/>
        <v>33.477762700003744</v>
      </c>
    </row>
    <row r="30495" spans="2:15" x14ac:dyDescent="0.25">
      <c r="B30495" s="3">
        <v>44610.114584374998</v>
      </c>
      <c r="C30495">
        <v>16.068899999999999</v>
      </c>
      <c r="D30495">
        <v>59.164000000000001</v>
      </c>
      <c r="E30495">
        <v>14.7902</v>
      </c>
      <c r="F30495">
        <v>61.054000000000002</v>
      </c>
      <c r="G30495">
        <f t="shared" si="3882"/>
        <v>1.2786999999999988</v>
      </c>
      <c r="H30495" s="4">
        <f t="shared" si="3883"/>
        <v>0.90090407453542098</v>
      </c>
      <c r="I30495" s="4">
        <f t="shared" si="3884"/>
        <v>0.59090407453542104</v>
      </c>
      <c r="J30495">
        <f t="shared" si="3877"/>
        <v>33.598148631664557</v>
      </c>
      <c r="L30495">
        <f t="shared" si="3878"/>
        <v>2022</v>
      </c>
      <c r="M30495">
        <f t="shared" si="3879"/>
        <v>2</v>
      </c>
      <c r="N30495">
        <f t="shared" si="3880"/>
        <v>18</v>
      </c>
      <c r="O30495">
        <f t="shared" si="3881"/>
        <v>33.598148631664557</v>
      </c>
    </row>
    <row r="30496" spans="2:15" x14ac:dyDescent="0.25">
      <c r="B30496" s="3">
        <v>44610.125001099535</v>
      </c>
      <c r="C30496">
        <v>16.068899999999999</v>
      </c>
      <c r="D30496">
        <v>59.164000000000001</v>
      </c>
      <c r="E30496">
        <v>14.7859</v>
      </c>
      <c r="F30496">
        <v>61.054000000000002</v>
      </c>
      <c r="G30496">
        <f t="shared" si="3882"/>
        <v>1.2829999999999995</v>
      </c>
      <c r="H30496" s="4">
        <f t="shared" si="3883"/>
        <v>0.90393362604906979</v>
      </c>
      <c r="I30496" s="4">
        <f t="shared" si="3884"/>
        <v>0.59393362604906974</v>
      </c>
      <c r="J30496">
        <f t="shared" si="3877"/>
        <v>34.250676227871786</v>
      </c>
      <c r="L30496">
        <f t="shared" si="3878"/>
        <v>2022</v>
      </c>
      <c r="M30496">
        <f t="shared" si="3879"/>
        <v>2</v>
      </c>
      <c r="N30496">
        <f t="shared" si="3880"/>
        <v>18</v>
      </c>
      <c r="O30496">
        <f t="shared" si="3881"/>
        <v>34.250676227871786</v>
      </c>
    </row>
    <row r="30497" spans="2:15" x14ac:dyDescent="0.25">
      <c r="B30497" s="3">
        <v>44610.135417824073</v>
      </c>
      <c r="C30497">
        <v>16.065300000000001</v>
      </c>
      <c r="D30497">
        <v>59.164000000000001</v>
      </c>
      <c r="E30497">
        <v>14.7859</v>
      </c>
      <c r="F30497">
        <v>61.054000000000002</v>
      </c>
      <c r="G30497">
        <f t="shared" si="3882"/>
        <v>1.2794000000000008</v>
      </c>
      <c r="H30497" s="4">
        <f t="shared" si="3883"/>
        <v>0.90139725733996967</v>
      </c>
      <c r="I30497" s="4">
        <f t="shared" si="3884"/>
        <v>0.59139725733996973</v>
      </c>
      <c r="J30497">
        <f t="shared" si="3877"/>
        <v>33.703746762613356</v>
      </c>
      <c r="L30497">
        <f t="shared" si="3878"/>
        <v>2022</v>
      </c>
      <c r="M30497">
        <f t="shared" si="3879"/>
        <v>2</v>
      </c>
      <c r="N30497">
        <f t="shared" si="3880"/>
        <v>18</v>
      </c>
      <c r="O30497">
        <f t="shared" si="3881"/>
        <v>33.703746762613356</v>
      </c>
    </row>
    <row r="30498" spans="2:15" x14ac:dyDescent="0.25">
      <c r="B30498" s="3">
        <v>44610.14583454861</v>
      </c>
      <c r="C30498">
        <v>16.063400000000001</v>
      </c>
      <c r="D30498">
        <v>59.164000000000001</v>
      </c>
      <c r="E30498">
        <v>14.7814</v>
      </c>
      <c r="F30498">
        <v>61.054000000000002</v>
      </c>
      <c r="G30498">
        <f t="shared" si="3882"/>
        <v>1.2820000000000018</v>
      </c>
      <c r="H30498" s="4">
        <f t="shared" si="3883"/>
        <v>0.90322907918543238</v>
      </c>
      <c r="I30498" s="4">
        <f t="shared" si="3884"/>
        <v>0.59322907918543244</v>
      </c>
      <c r="J30498">
        <f t="shared" si="3877"/>
        <v>34.098102677960384</v>
      </c>
      <c r="L30498">
        <f t="shared" si="3878"/>
        <v>2022</v>
      </c>
      <c r="M30498">
        <f t="shared" si="3879"/>
        <v>2</v>
      </c>
      <c r="N30498">
        <f t="shared" si="3880"/>
        <v>18</v>
      </c>
      <c r="O30498">
        <f t="shared" si="3881"/>
        <v>34.098102677960384</v>
      </c>
    </row>
    <row r="30499" spans="2:15" x14ac:dyDescent="0.25">
      <c r="B30499" s="3">
        <v>44610.156251273147</v>
      </c>
      <c r="C30499">
        <v>16.061599999999999</v>
      </c>
      <c r="D30499">
        <v>59.164000000000001</v>
      </c>
      <c r="E30499">
        <v>14.7799</v>
      </c>
      <c r="F30499">
        <v>61.054000000000002</v>
      </c>
      <c r="G30499">
        <f t="shared" si="3882"/>
        <v>1.281699999999999</v>
      </c>
      <c r="H30499" s="4">
        <f t="shared" si="3883"/>
        <v>0.90301771512633844</v>
      </c>
      <c r="I30499" s="4">
        <f t="shared" si="3884"/>
        <v>0.5930177151263385</v>
      </c>
      <c r="J30499">
        <f t="shared" si="3877"/>
        <v>34.052428073919131</v>
      </c>
      <c r="L30499">
        <f t="shared" si="3878"/>
        <v>2022</v>
      </c>
      <c r="M30499">
        <f t="shared" si="3879"/>
        <v>2</v>
      </c>
      <c r="N30499">
        <f t="shared" si="3880"/>
        <v>18</v>
      </c>
      <c r="O30499">
        <f t="shared" si="3881"/>
        <v>34.052428073919131</v>
      </c>
    </row>
    <row r="30500" spans="2:15" x14ac:dyDescent="0.25">
      <c r="B30500" s="3">
        <v>44610.166667997684</v>
      </c>
      <c r="C30500">
        <v>16.058</v>
      </c>
      <c r="D30500">
        <v>59.164000000000001</v>
      </c>
      <c r="E30500">
        <v>14.776999999999999</v>
      </c>
      <c r="F30500">
        <v>61.054000000000002</v>
      </c>
      <c r="G30500">
        <f t="shared" si="3882"/>
        <v>1.2810000000000006</v>
      </c>
      <c r="H30500" s="4">
        <f t="shared" si="3883"/>
        <v>0.90252453232179219</v>
      </c>
      <c r="I30500" s="4">
        <f t="shared" si="3884"/>
        <v>0.59252453232179225</v>
      </c>
      <c r="J30500">
        <f t="shared" si="3877"/>
        <v>33.946028683879391</v>
      </c>
      <c r="L30500">
        <f t="shared" si="3878"/>
        <v>2022</v>
      </c>
      <c r="M30500">
        <f t="shared" si="3879"/>
        <v>2</v>
      </c>
      <c r="N30500">
        <f t="shared" si="3880"/>
        <v>18</v>
      </c>
      <c r="O30500">
        <f t="shared" si="3881"/>
        <v>33.946028683879391</v>
      </c>
    </row>
    <row r="30501" spans="2:15" x14ac:dyDescent="0.25">
      <c r="B30501" s="3">
        <v>44610.177084722221</v>
      </c>
      <c r="C30501">
        <v>16.056699999999999</v>
      </c>
      <c r="D30501">
        <v>59.337000000000003</v>
      </c>
      <c r="E30501">
        <v>14.778499999999999</v>
      </c>
      <c r="F30501">
        <v>61.054000000000002</v>
      </c>
      <c r="G30501">
        <f t="shared" si="3882"/>
        <v>1.2782</v>
      </c>
      <c r="H30501" s="4">
        <f t="shared" si="3883"/>
        <v>0.90055180110360222</v>
      </c>
      <c r="I30501" s="4">
        <f t="shared" si="3884"/>
        <v>0.59055180110360217</v>
      </c>
      <c r="J30501">
        <f t="shared" si="3877"/>
        <v>33.522870249808889</v>
      </c>
      <c r="L30501">
        <f t="shared" si="3878"/>
        <v>2022</v>
      </c>
      <c r="M30501">
        <f t="shared" si="3879"/>
        <v>2</v>
      </c>
      <c r="N30501">
        <f t="shared" si="3880"/>
        <v>18</v>
      </c>
      <c r="O30501">
        <f t="shared" si="3881"/>
        <v>33.522870249808889</v>
      </c>
    </row>
    <row r="30502" spans="2:15" x14ac:dyDescent="0.25">
      <c r="B30502" s="3">
        <v>44610.187501446759</v>
      </c>
      <c r="C30502">
        <v>16.0548</v>
      </c>
      <c r="D30502">
        <v>59.337000000000003</v>
      </c>
      <c r="E30502">
        <v>14.775600000000001</v>
      </c>
      <c r="F30502">
        <v>61.054000000000002</v>
      </c>
      <c r="G30502">
        <f t="shared" si="3882"/>
        <v>1.2791999999999994</v>
      </c>
      <c r="H30502" s="4">
        <f t="shared" si="3883"/>
        <v>0.90125634796724086</v>
      </c>
      <c r="I30502" s="4">
        <f t="shared" si="3884"/>
        <v>0.5912563479672408</v>
      </c>
      <c r="J30502">
        <f t="shared" si="3877"/>
        <v>33.673551041599111</v>
      </c>
      <c r="L30502">
        <f t="shared" si="3878"/>
        <v>2022</v>
      </c>
      <c r="M30502">
        <f t="shared" si="3879"/>
        <v>2</v>
      </c>
      <c r="N30502">
        <f t="shared" si="3880"/>
        <v>18</v>
      </c>
      <c r="O30502">
        <f t="shared" si="3881"/>
        <v>33.673551041599111</v>
      </c>
    </row>
    <row r="30503" spans="2:15" x14ac:dyDescent="0.25">
      <c r="B30503" s="3">
        <v>44610.197918171296</v>
      </c>
      <c r="C30503">
        <v>16.053100000000001</v>
      </c>
      <c r="D30503">
        <v>59.337000000000003</v>
      </c>
      <c r="E30503">
        <v>14.7727</v>
      </c>
      <c r="F30503">
        <v>61.054000000000002</v>
      </c>
      <c r="G30503">
        <f t="shared" si="3882"/>
        <v>1.2804000000000002</v>
      </c>
      <c r="H30503" s="4">
        <f t="shared" si="3883"/>
        <v>0.90210180420360842</v>
      </c>
      <c r="I30503" s="4">
        <f t="shared" si="3884"/>
        <v>0.59210180420360836</v>
      </c>
      <c r="J30503">
        <f t="shared" si="3877"/>
        <v>33.855023639653879</v>
      </c>
      <c r="L30503">
        <f t="shared" si="3878"/>
        <v>2022</v>
      </c>
      <c r="M30503">
        <f t="shared" si="3879"/>
        <v>2</v>
      </c>
      <c r="N30503">
        <f t="shared" si="3880"/>
        <v>18</v>
      </c>
      <c r="O30503">
        <f t="shared" si="3881"/>
        <v>33.855023639653879</v>
      </c>
    </row>
    <row r="30504" spans="2:15" x14ac:dyDescent="0.25">
      <c r="B30504" s="3">
        <v>44610.208334895833</v>
      </c>
      <c r="C30504">
        <v>16.051200000000001</v>
      </c>
      <c r="D30504">
        <v>59.337000000000003</v>
      </c>
      <c r="E30504">
        <v>14.7698</v>
      </c>
      <c r="F30504">
        <v>61.054000000000002</v>
      </c>
      <c r="G30504">
        <f t="shared" si="3882"/>
        <v>1.2814000000000014</v>
      </c>
      <c r="H30504" s="4">
        <f t="shared" si="3883"/>
        <v>0.9028063510672486</v>
      </c>
      <c r="I30504" s="4">
        <f t="shared" si="3884"/>
        <v>0.59280635106724855</v>
      </c>
      <c r="J30504">
        <f t="shared" si="3877"/>
        <v>34.006798401685067</v>
      </c>
      <c r="L30504">
        <f t="shared" si="3878"/>
        <v>2022</v>
      </c>
      <c r="M30504">
        <f t="shared" si="3879"/>
        <v>2</v>
      </c>
      <c r="N30504">
        <f t="shared" si="3880"/>
        <v>18</v>
      </c>
      <c r="O30504">
        <f t="shared" si="3881"/>
        <v>34.006798401685067</v>
      </c>
    </row>
    <row r="30505" spans="2:15" x14ac:dyDescent="0.25">
      <c r="B30505" s="3">
        <v>44610.21875162037</v>
      </c>
      <c r="C30505">
        <v>16.047599999999999</v>
      </c>
      <c r="D30505">
        <v>59.337000000000003</v>
      </c>
      <c r="E30505">
        <v>14.7698</v>
      </c>
      <c r="F30505">
        <v>61.054000000000002</v>
      </c>
      <c r="G30505">
        <f t="shared" si="3882"/>
        <v>1.2777999999999992</v>
      </c>
      <c r="H30505" s="4">
        <f t="shared" si="3883"/>
        <v>0.90026998235814593</v>
      </c>
      <c r="I30505" s="4">
        <f t="shared" si="3884"/>
        <v>0.59026998235814587</v>
      </c>
      <c r="J30505">
        <f t="shared" si="3877"/>
        <v>33.462736757038108</v>
      </c>
      <c r="L30505">
        <f t="shared" si="3878"/>
        <v>2022</v>
      </c>
      <c r="M30505">
        <f t="shared" si="3879"/>
        <v>2</v>
      </c>
      <c r="N30505">
        <f t="shared" si="3880"/>
        <v>18</v>
      </c>
      <c r="O30505">
        <f t="shared" si="3881"/>
        <v>33.462736757038108</v>
      </c>
    </row>
    <row r="30506" spans="2:15" x14ac:dyDescent="0.25">
      <c r="B30506" s="3">
        <v>44610.229168344908</v>
      </c>
      <c r="C30506">
        <v>16.049399999999999</v>
      </c>
      <c r="D30506">
        <v>59.337000000000003</v>
      </c>
      <c r="E30506">
        <v>14.7669</v>
      </c>
      <c r="F30506">
        <v>61.054000000000002</v>
      </c>
      <c r="G30506">
        <f t="shared" si="3882"/>
        <v>1.2824999999999989</v>
      </c>
      <c r="H30506" s="4">
        <f t="shared" si="3883"/>
        <v>0.90358135261724981</v>
      </c>
      <c r="I30506" s="4">
        <f t="shared" si="3884"/>
        <v>0.59358135261724976</v>
      </c>
      <c r="J30506">
        <f t="shared" si="3877"/>
        <v>34.174326943115062</v>
      </c>
      <c r="L30506">
        <f t="shared" si="3878"/>
        <v>2022</v>
      </c>
      <c r="M30506">
        <f t="shared" si="3879"/>
        <v>2</v>
      </c>
      <c r="N30506">
        <f t="shared" si="3880"/>
        <v>18</v>
      </c>
      <c r="O30506">
        <f t="shared" si="3881"/>
        <v>34.174326943115062</v>
      </c>
    </row>
    <row r="30507" spans="2:15" x14ac:dyDescent="0.25">
      <c r="B30507" s="3">
        <v>44610.239585069445</v>
      </c>
      <c r="C30507">
        <v>16.047599999999999</v>
      </c>
      <c r="D30507">
        <v>59.337000000000003</v>
      </c>
      <c r="E30507">
        <v>14.7683</v>
      </c>
      <c r="F30507">
        <v>61.054000000000002</v>
      </c>
      <c r="G30507">
        <f t="shared" si="3882"/>
        <v>1.2792999999999992</v>
      </c>
      <c r="H30507" s="4">
        <f t="shared" si="3883"/>
        <v>0.90132680265360476</v>
      </c>
      <c r="I30507" s="4">
        <f t="shared" si="3884"/>
        <v>0.59132680265360471</v>
      </c>
      <c r="J30507">
        <f t="shared" si="3877"/>
        <v>33.688646418418053</v>
      </c>
      <c r="L30507">
        <f t="shared" si="3878"/>
        <v>2022</v>
      </c>
      <c r="M30507">
        <f t="shared" si="3879"/>
        <v>2</v>
      </c>
      <c r="N30507">
        <f t="shared" si="3880"/>
        <v>18</v>
      </c>
      <c r="O30507">
        <f t="shared" si="3881"/>
        <v>33.688646418418053</v>
      </c>
    </row>
    <row r="30508" spans="2:15" x14ac:dyDescent="0.25">
      <c r="B30508" s="3">
        <v>44610.250001793982</v>
      </c>
      <c r="C30508">
        <v>16.047599999999999</v>
      </c>
      <c r="D30508">
        <v>59.337000000000003</v>
      </c>
      <c r="E30508">
        <v>14.7698</v>
      </c>
      <c r="F30508">
        <v>61.054000000000002</v>
      </c>
      <c r="G30508">
        <f t="shared" si="3882"/>
        <v>1.2777999999999992</v>
      </c>
      <c r="H30508" s="4">
        <f t="shared" si="3883"/>
        <v>0.90026998235814593</v>
      </c>
      <c r="I30508" s="4">
        <f t="shared" si="3884"/>
        <v>0.59026998235814587</v>
      </c>
      <c r="J30508">
        <f t="shared" si="3877"/>
        <v>33.462736757038108</v>
      </c>
      <c r="L30508">
        <f t="shared" si="3878"/>
        <v>2022</v>
      </c>
      <c r="M30508">
        <f t="shared" si="3879"/>
        <v>2</v>
      </c>
      <c r="N30508">
        <f t="shared" si="3880"/>
        <v>18</v>
      </c>
      <c r="O30508">
        <f t="shared" si="3881"/>
        <v>33.462736757038108</v>
      </c>
    </row>
    <row r="30509" spans="2:15" x14ac:dyDescent="0.25">
      <c r="B30509" s="3">
        <v>44610.260418518519</v>
      </c>
      <c r="C30509">
        <v>16.0458</v>
      </c>
      <c r="D30509">
        <v>59.337000000000003</v>
      </c>
      <c r="E30509">
        <v>14.7712</v>
      </c>
      <c r="F30509">
        <v>61.054000000000002</v>
      </c>
      <c r="G30509">
        <f t="shared" si="3882"/>
        <v>1.2745999999999995</v>
      </c>
      <c r="H30509" s="4">
        <f t="shared" si="3883"/>
        <v>0.89801543239450066</v>
      </c>
      <c r="I30509" s="4">
        <f t="shared" si="3884"/>
        <v>0.5880154323945006</v>
      </c>
      <c r="J30509">
        <f t="shared" si="3877"/>
        <v>32.984515430032886</v>
      </c>
      <c r="L30509">
        <f t="shared" si="3878"/>
        <v>2022</v>
      </c>
      <c r="M30509">
        <f t="shared" si="3879"/>
        <v>2</v>
      </c>
      <c r="N30509">
        <f t="shared" si="3880"/>
        <v>18</v>
      </c>
      <c r="O30509">
        <f t="shared" si="3881"/>
        <v>32.984515430032886</v>
      </c>
    </row>
    <row r="30510" spans="2:15" x14ac:dyDescent="0.25">
      <c r="B30510" s="3">
        <v>44610.270835243056</v>
      </c>
      <c r="C30510">
        <v>16.047599999999999</v>
      </c>
      <c r="D30510">
        <v>59.337000000000003</v>
      </c>
      <c r="E30510">
        <v>14.7727</v>
      </c>
      <c r="F30510">
        <v>61.054000000000002</v>
      </c>
      <c r="G30510">
        <f t="shared" si="3882"/>
        <v>1.2748999999999988</v>
      </c>
      <c r="H30510" s="4">
        <f t="shared" si="3883"/>
        <v>0.89822679645359182</v>
      </c>
      <c r="I30510" s="4">
        <f t="shared" si="3884"/>
        <v>0.58822679645359188</v>
      </c>
      <c r="J30510">
        <f t="shared" si="3877"/>
        <v>33.029134198192487</v>
      </c>
      <c r="L30510">
        <f t="shared" si="3878"/>
        <v>2022</v>
      </c>
      <c r="M30510">
        <f t="shared" si="3879"/>
        <v>2</v>
      </c>
      <c r="N30510">
        <f t="shared" si="3880"/>
        <v>18</v>
      </c>
      <c r="O30510">
        <f t="shared" si="3881"/>
        <v>33.029134198192487</v>
      </c>
    </row>
    <row r="30511" spans="2:15" x14ac:dyDescent="0.25">
      <c r="B30511" s="3">
        <v>44610.281251967594</v>
      </c>
      <c r="C30511">
        <v>16.047599999999999</v>
      </c>
      <c r="D30511">
        <v>59.337000000000003</v>
      </c>
      <c r="E30511">
        <v>14.7712</v>
      </c>
      <c r="F30511">
        <v>61.054000000000002</v>
      </c>
      <c r="G30511">
        <f t="shared" si="3882"/>
        <v>1.2763999999999989</v>
      </c>
      <c r="H30511" s="4">
        <f t="shared" si="3883"/>
        <v>0.89928361674905088</v>
      </c>
      <c r="I30511" s="4">
        <f t="shared" si="3884"/>
        <v>0.58928361674905094</v>
      </c>
      <c r="J30511">
        <f t="shared" si="3877"/>
        <v>33.252893015697396</v>
      </c>
      <c r="L30511">
        <f t="shared" si="3878"/>
        <v>2022</v>
      </c>
      <c r="M30511">
        <f t="shared" si="3879"/>
        <v>2</v>
      </c>
      <c r="N30511">
        <f t="shared" si="3880"/>
        <v>18</v>
      </c>
      <c r="O30511">
        <f t="shared" si="3881"/>
        <v>33.252893015697396</v>
      </c>
    </row>
    <row r="30512" spans="2:15" x14ac:dyDescent="0.25">
      <c r="B30512" s="3">
        <v>44610.291668692131</v>
      </c>
      <c r="C30512">
        <v>16.046299999999999</v>
      </c>
      <c r="D30512">
        <v>59.508000000000003</v>
      </c>
      <c r="E30512">
        <v>14.7712</v>
      </c>
      <c r="F30512">
        <v>61.054000000000002</v>
      </c>
      <c r="G30512">
        <f t="shared" si="3882"/>
        <v>1.2750999999999983</v>
      </c>
      <c r="H30512" s="4">
        <f t="shared" si="3883"/>
        <v>0.89836770582631953</v>
      </c>
      <c r="I30512" s="4">
        <f t="shared" si="3884"/>
        <v>0.58836770582631948</v>
      </c>
      <c r="J30512">
        <f t="shared" si="3877"/>
        <v>33.05890464989514</v>
      </c>
      <c r="L30512">
        <f t="shared" si="3878"/>
        <v>2022</v>
      </c>
      <c r="M30512">
        <f t="shared" si="3879"/>
        <v>2</v>
      </c>
      <c r="N30512">
        <f t="shared" si="3880"/>
        <v>18</v>
      </c>
      <c r="O30512">
        <f t="shared" si="3881"/>
        <v>33.05890464989514</v>
      </c>
    </row>
    <row r="30513" spans="2:15" x14ac:dyDescent="0.25">
      <c r="B30513" s="3">
        <v>44610.302085416668</v>
      </c>
      <c r="C30513">
        <v>16.047999999999998</v>
      </c>
      <c r="D30513">
        <v>59.508000000000003</v>
      </c>
      <c r="E30513">
        <v>14.775600000000001</v>
      </c>
      <c r="F30513">
        <v>61.054000000000002</v>
      </c>
      <c r="G30513">
        <f t="shared" si="3882"/>
        <v>1.2723999999999975</v>
      </c>
      <c r="H30513" s="4">
        <f t="shared" si="3883"/>
        <v>0.89646542929449324</v>
      </c>
      <c r="I30513" s="4">
        <f t="shared" si="3884"/>
        <v>0.5864654292944933</v>
      </c>
      <c r="J30513">
        <f t="shared" si="3877"/>
        <v>32.658661906346843</v>
      </c>
      <c r="L30513">
        <f t="shared" si="3878"/>
        <v>2022</v>
      </c>
      <c r="M30513">
        <f t="shared" si="3879"/>
        <v>2</v>
      </c>
      <c r="N30513">
        <f t="shared" si="3880"/>
        <v>18</v>
      </c>
      <c r="O30513">
        <f t="shared" si="3881"/>
        <v>32.658661906346843</v>
      </c>
    </row>
    <row r="30514" spans="2:15" x14ac:dyDescent="0.25">
      <c r="B30514" s="3">
        <v>44610.312502141205</v>
      </c>
      <c r="C30514">
        <v>16.046299999999999</v>
      </c>
      <c r="D30514">
        <v>59.508000000000003</v>
      </c>
      <c r="E30514">
        <v>14.775600000000001</v>
      </c>
      <c r="F30514">
        <v>61.054000000000002</v>
      </c>
      <c r="G30514">
        <f t="shared" si="3882"/>
        <v>1.2706999999999979</v>
      </c>
      <c r="H30514" s="4">
        <f t="shared" si="3883"/>
        <v>0.89526769962630681</v>
      </c>
      <c r="I30514" s="4">
        <f t="shared" si="3884"/>
        <v>0.58526769962630687</v>
      </c>
      <c r="J30514">
        <f t="shared" si="3877"/>
        <v>32.408489489804253</v>
      </c>
      <c r="L30514">
        <f t="shared" si="3878"/>
        <v>2022</v>
      </c>
      <c r="M30514">
        <f t="shared" si="3879"/>
        <v>2</v>
      </c>
      <c r="N30514">
        <f t="shared" si="3880"/>
        <v>18</v>
      </c>
      <c r="O30514">
        <f t="shared" si="3881"/>
        <v>32.408489489804253</v>
      </c>
    </row>
    <row r="30515" spans="2:15" x14ac:dyDescent="0.25">
      <c r="B30515" s="3">
        <v>44610.322918865742</v>
      </c>
      <c r="C30515">
        <v>16.0535</v>
      </c>
      <c r="D30515">
        <v>59.508000000000003</v>
      </c>
      <c r="E30515">
        <v>14.7799</v>
      </c>
      <c r="F30515">
        <v>61.054000000000002</v>
      </c>
      <c r="G30515">
        <f t="shared" si="3882"/>
        <v>1.2736000000000001</v>
      </c>
      <c r="H30515" s="4">
        <f t="shared" si="3883"/>
        <v>0.89731088553086191</v>
      </c>
      <c r="I30515" s="4">
        <f t="shared" si="3884"/>
        <v>0.58731088553086197</v>
      </c>
      <c r="J30515">
        <f t="shared" si="3877"/>
        <v>32.836105746906796</v>
      </c>
      <c r="L30515">
        <f t="shared" si="3878"/>
        <v>2022</v>
      </c>
      <c r="M30515">
        <f t="shared" si="3879"/>
        <v>2</v>
      </c>
      <c r="N30515">
        <f t="shared" si="3880"/>
        <v>18</v>
      </c>
      <c r="O30515">
        <f t="shared" si="3881"/>
        <v>32.836105746906796</v>
      </c>
    </row>
    <row r="30516" spans="2:15" x14ac:dyDescent="0.25">
      <c r="B30516" s="3">
        <v>44610.33333559028</v>
      </c>
      <c r="C30516">
        <v>16.058900000000001</v>
      </c>
      <c r="D30516">
        <v>59.508000000000003</v>
      </c>
      <c r="E30516">
        <v>14.7814</v>
      </c>
      <c r="F30516">
        <v>61.054000000000002</v>
      </c>
      <c r="G30516">
        <f t="shared" si="3882"/>
        <v>1.2775000000000016</v>
      </c>
      <c r="H30516" s="4">
        <f t="shared" si="3883"/>
        <v>0.90005861829905565</v>
      </c>
      <c r="I30516" s="4">
        <f t="shared" si="3884"/>
        <v>0.5900586182990557</v>
      </c>
      <c r="J30516">
        <f t="shared" si="3877"/>
        <v>33.417688634475816</v>
      </c>
      <c r="L30516">
        <f t="shared" si="3878"/>
        <v>2022</v>
      </c>
      <c r="M30516">
        <f t="shared" si="3879"/>
        <v>2</v>
      </c>
      <c r="N30516">
        <f t="shared" si="3880"/>
        <v>18</v>
      </c>
      <c r="O30516">
        <f t="shared" si="3881"/>
        <v>33.417688634475816</v>
      </c>
    </row>
    <row r="30517" spans="2:15" x14ac:dyDescent="0.25">
      <c r="B30517" s="3">
        <v>44610.343752314817</v>
      </c>
      <c r="C30517">
        <v>16.057099999999998</v>
      </c>
      <c r="D30517">
        <v>59.508000000000003</v>
      </c>
      <c r="E30517">
        <v>14.7814</v>
      </c>
      <c r="F30517">
        <v>61.054000000000002</v>
      </c>
      <c r="G30517">
        <f t="shared" si="3882"/>
        <v>1.2756999999999987</v>
      </c>
      <c r="H30517" s="4">
        <f t="shared" si="3883"/>
        <v>0.8987904339445032</v>
      </c>
      <c r="I30517" s="4">
        <f t="shared" si="3884"/>
        <v>0.58879043394450314</v>
      </c>
      <c r="J30517">
        <f t="shared" si="3877"/>
        <v>33.148334206451437</v>
      </c>
      <c r="L30517">
        <f t="shared" si="3878"/>
        <v>2022</v>
      </c>
      <c r="M30517">
        <f t="shared" si="3879"/>
        <v>2</v>
      </c>
      <c r="N30517">
        <f t="shared" si="3880"/>
        <v>18</v>
      </c>
      <c r="O30517">
        <f t="shared" si="3881"/>
        <v>33.148334206451437</v>
      </c>
    </row>
    <row r="30518" spans="2:15" x14ac:dyDescent="0.25">
      <c r="B30518" s="3">
        <v>44610.354169039354</v>
      </c>
      <c r="C30518">
        <v>16.058900000000001</v>
      </c>
      <c r="D30518">
        <v>59.508000000000003</v>
      </c>
      <c r="E30518">
        <v>14.782999999999999</v>
      </c>
      <c r="F30518">
        <v>61.054000000000002</v>
      </c>
      <c r="G30518">
        <f t="shared" si="3882"/>
        <v>1.2759000000000018</v>
      </c>
      <c r="H30518" s="4">
        <f t="shared" si="3883"/>
        <v>0.89893134331723346</v>
      </c>
      <c r="I30518" s="4">
        <f t="shared" si="3884"/>
        <v>0.5889313433172334</v>
      </c>
      <c r="J30518">
        <f t="shared" si="3877"/>
        <v>33.178183486821133</v>
      </c>
      <c r="L30518">
        <f t="shared" si="3878"/>
        <v>2022</v>
      </c>
      <c r="M30518">
        <f t="shared" si="3879"/>
        <v>2</v>
      </c>
      <c r="N30518">
        <f t="shared" si="3880"/>
        <v>18</v>
      </c>
      <c r="O30518">
        <f t="shared" si="3881"/>
        <v>33.178183486821133</v>
      </c>
    </row>
    <row r="30519" spans="2:15" x14ac:dyDescent="0.25">
      <c r="B30519" s="3">
        <v>44610.364585763891</v>
      </c>
      <c r="C30519">
        <v>16.0625</v>
      </c>
      <c r="D30519">
        <v>59.508000000000003</v>
      </c>
      <c r="E30519">
        <v>14.7873</v>
      </c>
      <c r="F30519">
        <v>61.054000000000002</v>
      </c>
      <c r="G30519">
        <f t="shared" si="3882"/>
        <v>1.2751999999999999</v>
      </c>
      <c r="H30519" s="4">
        <f t="shared" si="3883"/>
        <v>0.89843816051268444</v>
      </c>
      <c r="I30519" s="4">
        <f t="shared" si="3884"/>
        <v>0.58843816051268449</v>
      </c>
      <c r="J30519">
        <f t="shared" si="3877"/>
        <v>33.073797260740676</v>
      </c>
      <c r="L30519">
        <f t="shared" si="3878"/>
        <v>2022</v>
      </c>
      <c r="M30519">
        <f t="shared" si="3879"/>
        <v>2</v>
      </c>
      <c r="N30519">
        <f t="shared" si="3880"/>
        <v>18</v>
      </c>
      <c r="O30519">
        <f t="shared" si="3881"/>
        <v>33.073797260740676</v>
      </c>
    </row>
    <row r="30520" spans="2:15" x14ac:dyDescent="0.25">
      <c r="B30520" s="3">
        <v>44610.375002488428</v>
      </c>
      <c r="C30520">
        <v>16.0608</v>
      </c>
      <c r="D30520">
        <v>59.508000000000003</v>
      </c>
      <c r="E30520">
        <v>14.7859</v>
      </c>
      <c r="F30520">
        <v>61.054000000000002</v>
      </c>
      <c r="G30520">
        <f t="shared" si="3882"/>
        <v>1.2749000000000006</v>
      </c>
      <c r="H30520" s="4">
        <f t="shared" si="3883"/>
        <v>0.89822679645359327</v>
      </c>
      <c r="I30520" s="4">
        <f t="shared" si="3884"/>
        <v>0.58822679645359321</v>
      </c>
      <c r="J30520">
        <f t="shared" si="3877"/>
        <v>33.029134198192772</v>
      </c>
      <c r="L30520">
        <f t="shared" si="3878"/>
        <v>2022</v>
      </c>
      <c r="M30520">
        <f t="shared" si="3879"/>
        <v>2</v>
      </c>
      <c r="N30520">
        <f t="shared" si="3880"/>
        <v>18</v>
      </c>
      <c r="O30520">
        <f t="shared" si="3881"/>
        <v>33.029134198192772</v>
      </c>
    </row>
    <row r="30521" spans="2:15" x14ac:dyDescent="0.25">
      <c r="B30521" s="3">
        <v>44610.385419212966</v>
      </c>
      <c r="C30521">
        <v>16.0625</v>
      </c>
      <c r="D30521">
        <v>59.508000000000003</v>
      </c>
      <c r="E30521">
        <v>14.7902</v>
      </c>
      <c r="F30521">
        <v>61.054000000000002</v>
      </c>
      <c r="G30521">
        <f t="shared" si="3882"/>
        <v>1.2722999999999995</v>
      </c>
      <c r="H30521" s="4">
        <f t="shared" si="3883"/>
        <v>0.89639497460813056</v>
      </c>
      <c r="I30521" s="4">
        <f t="shared" si="3884"/>
        <v>0.5863949746081305</v>
      </c>
      <c r="J30521">
        <f t="shared" si="3877"/>
        <v>32.643906766187904</v>
      </c>
      <c r="L30521">
        <f t="shared" si="3878"/>
        <v>2022</v>
      </c>
      <c r="M30521">
        <f t="shared" si="3879"/>
        <v>2</v>
      </c>
      <c r="N30521">
        <f t="shared" si="3880"/>
        <v>18</v>
      </c>
      <c r="O30521">
        <f t="shared" si="3881"/>
        <v>32.643906766187904</v>
      </c>
    </row>
    <row r="30522" spans="2:15" x14ac:dyDescent="0.25">
      <c r="B30522" s="3">
        <v>44610.395835937503</v>
      </c>
      <c r="C30522">
        <v>16.066299999999998</v>
      </c>
      <c r="D30522">
        <v>59.508000000000003</v>
      </c>
      <c r="E30522">
        <v>14.7902</v>
      </c>
      <c r="F30522">
        <v>61.054000000000002</v>
      </c>
      <c r="G30522">
        <f t="shared" si="3882"/>
        <v>1.2760999999999978</v>
      </c>
      <c r="H30522" s="4">
        <f t="shared" si="3883"/>
        <v>0.89907225268995827</v>
      </c>
      <c r="I30522" s="4">
        <f t="shared" si="3884"/>
        <v>0.58907225268995833</v>
      </c>
      <c r="J30522">
        <f t="shared" si="3877"/>
        <v>33.208052495135888</v>
      </c>
      <c r="L30522">
        <f t="shared" si="3878"/>
        <v>2022</v>
      </c>
      <c r="M30522">
        <f t="shared" si="3879"/>
        <v>2</v>
      </c>
      <c r="N30522">
        <f t="shared" si="3880"/>
        <v>18</v>
      </c>
      <c r="O30522">
        <f t="shared" si="3881"/>
        <v>33.208052495135888</v>
      </c>
    </row>
    <row r="30523" spans="2:15" x14ac:dyDescent="0.25">
      <c r="B30523" s="3">
        <v>44610.40625266204</v>
      </c>
      <c r="C30523">
        <v>16.069900000000001</v>
      </c>
      <c r="D30523">
        <v>59.508000000000003</v>
      </c>
      <c r="E30523">
        <v>14.7921</v>
      </c>
      <c r="F30523">
        <v>61.226999999999997</v>
      </c>
      <c r="G30523">
        <f t="shared" si="3882"/>
        <v>1.2778000000000009</v>
      </c>
      <c r="H30523" s="4">
        <f t="shared" si="3883"/>
        <v>0.90026998235814715</v>
      </c>
      <c r="I30523" s="4">
        <f t="shared" si="3884"/>
        <v>0.5902699823581472</v>
      </c>
      <c r="J30523">
        <f t="shared" si="3877"/>
        <v>33.462736757038392</v>
      </c>
      <c r="L30523">
        <f t="shared" si="3878"/>
        <v>2022</v>
      </c>
      <c r="M30523">
        <f t="shared" si="3879"/>
        <v>2</v>
      </c>
      <c r="N30523">
        <f t="shared" si="3880"/>
        <v>18</v>
      </c>
      <c r="O30523">
        <f t="shared" si="3881"/>
        <v>33.462736757038392</v>
      </c>
    </row>
    <row r="30524" spans="2:15" x14ac:dyDescent="0.25">
      <c r="B30524" s="3">
        <v>44610.416669386577</v>
      </c>
      <c r="C30524">
        <v>16.0703</v>
      </c>
      <c r="D30524">
        <v>59.68</v>
      </c>
      <c r="E30524">
        <v>14.790699999999999</v>
      </c>
      <c r="F30524">
        <v>61.226999999999997</v>
      </c>
      <c r="G30524">
        <f t="shared" si="3882"/>
        <v>1.2796000000000003</v>
      </c>
      <c r="H30524" s="4">
        <f t="shared" si="3883"/>
        <v>0.90153816671269726</v>
      </c>
      <c r="I30524" s="4">
        <f t="shared" si="3884"/>
        <v>0.59153816671269732</v>
      </c>
      <c r="J30524">
        <f t="shared" si="3877"/>
        <v>33.733962357302062</v>
      </c>
      <c r="L30524">
        <f t="shared" si="3878"/>
        <v>2022</v>
      </c>
      <c r="M30524">
        <f t="shared" si="3879"/>
        <v>2</v>
      </c>
      <c r="N30524">
        <f t="shared" si="3880"/>
        <v>18</v>
      </c>
      <c r="O30524">
        <f t="shared" si="3881"/>
        <v>33.733962357302062</v>
      </c>
    </row>
    <row r="30525" spans="2:15" x14ac:dyDescent="0.25">
      <c r="B30525" s="3">
        <v>44610.427086111114</v>
      </c>
      <c r="C30525">
        <v>16.0703</v>
      </c>
      <c r="D30525">
        <v>59.68</v>
      </c>
      <c r="E30525">
        <v>14.790699999999999</v>
      </c>
      <c r="F30525">
        <v>61.226999999999997</v>
      </c>
      <c r="G30525">
        <f t="shared" si="3882"/>
        <v>1.2796000000000003</v>
      </c>
      <c r="H30525" s="4">
        <f t="shared" si="3883"/>
        <v>0.90153816671269726</v>
      </c>
      <c r="I30525" s="4">
        <f t="shared" si="3884"/>
        <v>0.59153816671269732</v>
      </c>
      <c r="J30525">
        <f t="shared" si="3877"/>
        <v>33.733962357302062</v>
      </c>
      <c r="L30525">
        <f t="shared" si="3878"/>
        <v>2022</v>
      </c>
      <c r="M30525">
        <f t="shared" si="3879"/>
        <v>2</v>
      </c>
      <c r="N30525">
        <f t="shared" si="3880"/>
        <v>18</v>
      </c>
      <c r="O30525">
        <f t="shared" si="3881"/>
        <v>33.733962357302062</v>
      </c>
    </row>
    <row r="30526" spans="2:15" x14ac:dyDescent="0.25">
      <c r="B30526" s="3">
        <v>44610.437502835652</v>
      </c>
      <c r="C30526">
        <v>16.0703</v>
      </c>
      <c r="D30526">
        <v>59.68</v>
      </c>
      <c r="E30526">
        <v>14.7936</v>
      </c>
      <c r="F30526">
        <v>61.226999999999997</v>
      </c>
      <c r="G30526">
        <f t="shared" si="3882"/>
        <v>1.2766999999999999</v>
      </c>
      <c r="H30526" s="4">
        <f t="shared" si="3883"/>
        <v>0.89949498080814339</v>
      </c>
      <c r="I30526" s="4">
        <f t="shared" si="3884"/>
        <v>0.58949498080814333</v>
      </c>
      <c r="J30526">
        <f t="shared" si="3877"/>
        <v>33.297777970915561</v>
      </c>
      <c r="L30526">
        <f t="shared" si="3878"/>
        <v>2022</v>
      </c>
      <c r="M30526">
        <f t="shared" si="3879"/>
        <v>2</v>
      </c>
      <c r="N30526">
        <f t="shared" si="3880"/>
        <v>18</v>
      </c>
      <c r="O30526">
        <f t="shared" si="3881"/>
        <v>33.297777970915561</v>
      </c>
    </row>
    <row r="30527" spans="2:15" x14ac:dyDescent="0.25">
      <c r="B30527" s="3">
        <v>44610.447919560182</v>
      </c>
      <c r="C30527">
        <v>16.072099999999999</v>
      </c>
      <c r="D30527">
        <v>59.68</v>
      </c>
      <c r="E30527">
        <v>14.7921</v>
      </c>
      <c r="F30527">
        <v>61.226999999999997</v>
      </c>
      <c r="G30527">
        <f t="shared" si="3882"/>
        <v>1.2799999999999994</v>
      </c>
      <c r="H30527" s="4">
        <f t="shared" si="3883"/>
        <v>0.90181998545815201</v>
      </c>
      <c r="I30527" s="4">
        <f t="shared" si="3884"/>
        <v>0.59181998545815206</v>
      </c>
      <c r="J30527">
        <f t="shared" si="3877"/>
        <v>33.794453201070446</v>
      </c>
      <c r="L30527">
        <f t="shared" si="3878"/>
        <v>2022</v>
      </c>
      <c r="M30527">
        <f t="shared" si="3879"/>
        <v>2</v>
      </c>
      <c r="N30527">
        <f t="shared" si="3880"/>
        <v>18</v>
      </c>
      <c r="O30527">
        <f t="shared" si="3881"/>
        <v>33.794453201070446</v>
      </c>
    </row>
    <row r="30528" spans="2:15" x14ac:dyDescent="0.25">
      <c r="B30528" s="3">
        <v>44610.458336284719</v>
      </c>
      <c r="C30528">
        <v>16.0703</v>
      </c>
      <c r="D30528">
        <v>59.68</v>
      </c>
      <c r="E30528">
        <v>14.7921</v>
      </c>
      <c r="F30528">
        <v>61.226999999999997</v>
      </c>
      <c r="G30528">
        <f t="shared" si="3882"/>
        <v>1.2782</v>
      </c>
      <c r="H30528" s="4">
        <f t="shared" si="3883"/>
        <v>0.90055180110360222</v>
      </c>
      <c r="I30528" s="4">
        <f t="shared" si="3884"/>
        <v>0.59055180110360217</v>
      </c>
      <c r="J30528">
        <f t="shared" si="3877"/>
        <v>33.522870249808889</v>
      </c>
      <c r="L30528">
        <f t="shared" si="3878"/>
        <v>2022</v>
      </c>
      <c r="M30528">
        <f t="shared" si="3879"/>
        <v>2</v>
      </c>
      <c r="N30528">
        <f t="shared" si="3880"/>
        <v>18</v>
      </c>
      <c r="O30528">
        <f t="shared" si="3881"/>
        <v>33.522870249808889</v>
      </c>
    </row>
    <row r="30529" spans="2:15" x14ac:dyDescent="0.25">
      <c r="B30529" s="3">
        <v>44610.468753009256</v>
      </c>
      <c r="C30529">
        <v>16.072099999999999</v>
      </c>
      <c r="D30529">
        <v>59.68</v>
      </c>
      <c r="E30529">
        <v>14.795199999999999</v>
      </c>
      <c r="F30529">
        <v>61.226999999999997</v>
      </c>
      <c r="G30529">
        <f t="shared" si="3882"/>
        <v>1.2768999999999995</v>
      </c>
      <c r="H30529" s="4">
        <f t="shared" si="3883"/>
        <v>0.89963589018087065</v>
      </c>
      <c r="I30529" s="4">
        <f t="shared" si="3884"/>
        <v>0.5896358901808707</v>
      </c>
      <c r="J30529">
        <f t="shared" si="3877"/>
        <v>33.327725974179259</v>
      </c>
      <c r="L30529">
        <f t="shared" si="3878"/>
        <v>2022</v>
      </c>
      <c r="M30529">
        <f t="shared" si="3879"/>
        <v>2</v>
      </c>
      <c r="N30529">
        <f t="shared" si="3880"/>
        <v>18</v>
      </c>
      <c r="O30529">
        <f t="shared" si="3881"/>
        <v>33.327725974179259</v>
      </c>
    </row>
    <row r="30530" spans="2:15" x14ac:dyDescent="0.25">
      <c r="B30530" s="3">
        <v>44610.479169733793</v>
      </c>
      <c r="C30530">
        <v>16.0703</v>
      </c>
      <c r="D30530">
        <v>59.68</v>
      </c>
      <c r="E30530">
        <v>14.7936</v>
      </c>
      <c r="F30530">
        <v>61.226999999999997</v>
      </c>
      <c r="G30530">
        <f t="shared" si="3882"/>
        <v>1.2766999999999999</v>
      </c>
      <c r="H30530" s="4">
        <f t="shared" si="3883"/>
        <v>0.89949498080814339</v>
      </c>
      <c r="I30530" s="4">
        <f t="shared" si="3884"/>
        <v>0.58949498080814333</v>
      </c>
      <c r="J30530">
        <f t="shared" si="3877"/>
        <v>33.297777970915561</v>
      </c>
      <c r="L30530">
        <f t="shared" si="3878"/>
        <v>2022</v>
      </c>
      <c r="M30530">
        <f t="shared" si="3879"/>
        <v>2</v>
      </c>
      <c r="N30530">
        <f t="shared" si="3880"/>
        <v>18</v>
      </c>
      <c r="O30530">
        <f t="shared" si="3881"/>
        <v>33.297777970915561</v>
      </c>
    </row>
    <row r="30531" spans="2:15" x14ac:dyDescent="0.25">
      <c r="B30531" s="3">
        <v>44610.48958645833</v>
      </c>
      <c r="C30531">
        <v>16.072099999999999</v>
      </c>
      <c r="D30531">
        <v>59.68</v>
      </c>
      <c r="E30531">
        <v>14.795199999999999</v>
      </c>
      <c r="F30531">
        <v>61.226999999999997</v>
      </c>
      <c r="G30531">
        <f t="shared" si="3882"/>
        <v>1.2768999999999995</v>
      </c>
      <c r="H30531" s="4">
        <f t="shared" si="3883"/>
        <v>0.89963589018087065</v>
      </c>
      <c r="I30531" s="4">
        <f t="shared" si="3884"/>
        <v>0.5896358901808707</v>
      </c>
      <c r="J30531">
        <f t="shared" si="3877"/>
        <v>33.327725974179259</v>
      </c>
      <c r="L30531">
        <f t="shared" si="3878"/>
        <v>2022</v>
      </c>
      <c r="M30531">
        <f t="shared" si="3879"/>
        <v>2</v>
      </c>
      <c r="N30531">
        <f t="shared" si="3880"/>
        <v>18</v>
      </c>
      <c r="O30531">
        <f t="shared" si="3881"/>
        <v>33.327725974179259</v>
      </c>
    </row>
    <row r="30532" spans="2:15" x14ac:dyDescent="0.25">
      <c r="B30532" s="3">
        <v>44610.500003182868</v>
      </c>
      <c r="C30532">
        <v>16.075700000000001</v>
      </c>
      <c r="D30532">
        <v>59.68</v>
      </c>
      <c r="E30532">
        <v>14.7896</v>
      </c>
      <c r="F30532">
        <v>61.398000000000003</v>
      </c>
      <c r="G30532">
        <f t="shared" si="3882"/>
        <v>1.2861000000000011</v>
      </c>
      <c r="H30532" s="4">
        <f t="shared" si="3883"/>
        <v>0.90611772132635238</v>
      </c>
      <c r="I30532" s="4">
        <f t="shared" si="3884"/>
        <v>0.59611772132635243</v>
      </c>
      <c r="J30532">
        <f t="shared" si="3877"/>
        <v>34.72684021036536</v>
      </c>
      <c r="L30532">
        <f t="shared" si="3878"/>
        <v>2022</v>
      </c>
      <c r="M30532">
        <f t="shared" si="3879"/>
        <v>2</v>
      </c>
      <c r="N30532">
        <f t="shared" si="3880"/>
        <v>18</v>
      </c>
      <c r="O30532">
        <f t="shared" si="3881"/>
        <v>34.72684021036536</v>
      </c>
    </row>
    <row r="30533" spans="2:15" x14ac:dyDescent="0.25">
      <c r="B30533" s="3">
        <v>44610.510419907405</v>
      </c>
      <c r="C30533">
        <v>16.075700000000001</v>
      </c>
      <c r="D30533">
        <v>59.68</v>
      </c>
      <c r="E30533">
        <v>14.7896</v>
      </c>
      <c r="F30533">
        <v>61.398000000000003</v>
      </c>
      <c r="G30533">
        <f t="shared" si="3882"/>
        <v>1.2861000000000011</v>
      </c>
      <c r="H30533" s="4">
        <f t="shared" si="3883"/>
        <v>0.90611772132635238</v>
      </c>
      <c r="I30533" s="4">
        <f t="shared" si="3884"/>
        <v>0.59611772132635243</v>
      </c>
      <c r="J30533">
        <f t="shared" ref="J30533:J30596" si="3885">IF(I30533&lt;0,0,243.07*I30533^3.7614)</f>
        <v>34.72684021036536</v>
      </c>
      <c r="L30533">
        <f t="shared" ref="L30533:L30596" si="3886">YEAR(B30533)</f>
        <v>2022</v>
      </c>
      <c r="M30533">
        <f t="shared" ref="M30533:M30596" si="3887">MONTH(B30533)</f>
        <v>2</v>
      </c>
      <c r="N30533">
        <f t="shared" ref="N30533:N30596" si="3888">DAY(B30533)</f>
        <v>18</v>
      </c>
      <c r="O30533">
        <f t="shared" ref="O30533:O30596" si="3889">J30533</f>
        <v>34.72684021036536</v>
      </c>
    </row>
    <row r="30534" spans="2:15" x14ac:dyDescent="0.25">
      <c r="B30534" s="3">
        <v>44610.520836631942</v>
      </c>
      <c r="C30534">
        <v>16.072099999999999</v>
      </c>
      <c r="D30534">
        <v>59.68</v>
      </c>
      <c r="E30534">
        <v>14.7867</v>
      </c>
      <c r="F30534">
        <v>61.398000000000003</v>
      </c>
      <c r="G30534">
        <f t="shared" si="3882"/>
        <v>1.2853999999999992</v>
      </c>
      <c r="H30534" s="4">
        <f t="shared" si="3883"/>
        <v>0.90562453852180358</v>
      </c>
      <c r="I30534" s="4">
        <f t="shared" si="3884"/>
        <v>0.59562453852180353</v>
      </c>
      <c r="J30534">
        <f t="shared" si="3885"/>
        <v>34.618897193725218</v>
      </c>
      <c r="L30534">
        <f t="shared" si="3886"/>
        <v>2022</v>
      </c>
      <c r="M30534">
        <f t="shared" si="3887"/>
        <v>2</v>
      </c>
      <c r="N30534">
        <f t="shared" si="3888"/>
        <v>18</v>
      </c>
      <c r="O30534">
        <f t="shared" si="3889"/>
        <v>34.618897193725218</v>
      </c>
    </row>
    <row r="30535" spans="2:15" x14ac:dyDescent="0.25">
      <c r="B30535" s="3">
        <v>44610.531253356479</v>
      </c>
      <c r="C30535">
        <v>16.0684</v>
      </c>
      <c r="D30535">
        <v>59.68</v>
      </c>
      <c r="E30535">
        <v>14.785299999999999</v>
      </c>
      <c r="F30535">
        <v>61.398000000000003</v>
      </c>
      <c r="G30535">
        <f t="shared" si="3882"/>
        <v>1.283100000000001</v>
      </c>
      <c r="H30535" s="4">
        <f t="shared" si="3883"/>
        <v>0.90400408073543492</v>
      </c>
      <c r="I30535" s="4">
        <f t="shared" si="3884"/>
        <v>0.59400408073543498</v>
      </c>
      <c r="J30535">
        <f t="shared" si="3885"/>
        <v>34.265961098677678</v>
      </c>
      <c r="L30535">
        <f t="shared" si="3886"/>
        <v>2022</v>
      </c>
      <c r="M30535">
        <f t="shared" si="3887"/>
        <v>2</v>
      </c>
      <c r="N30535">
        <f t="shared" si="3888"/>
        <v>18</v>
      </c>
      <c r="O30535">
        <f t="shared" si="3889"/>
        <v>34.265961098677678</v>
      </c>
    </row>
    <row r="30536" spans="2:15" x14ac:dyDescent="0.25">
      <c r="B30536" s="3">
        <v>44610.541670081016</v>
      </c>
      <c r="C30536">
        <v>16.066700000000001</v>
      </c>
      <c r="D30536">
        <v>59.68</v>
      </c>
      <c r="E30536">
        <v>14.7828</v>
      </c>
      <c r="F30536">
        <v>61.569000000000003</v>
      </c>
      <c r="G30536">
        <f t="shared" si="3882"/>
        <v>1.2839000000000009</v>
      </c>
      <c r="H30536" s="4">
        <f t="shared" si="3883"/>
        <v>0.90456771822634607</v>
      </c>
      <c r="I30536" s="4">
        <f t="shared" si="3884"/>
        <v>0.59456771822634602</v>
      </c>
      <c r="J30536">
        <f t="shared" si="3885"/>
        <v>34.388420407117692</v>
      </c>
      <c r="L30536">
        <f t="shared" si="3886"/>
        <v>2022</v>
      </c>
      <c r="M30536">
        <f t="shared" si="3887"/>
        <v>2</v>
      </c>
      <c r="N30536">
        <f t="shared" si="3888"/>
        <v>18</v>
      </c>
      <c r="O30536">
        <f t="shared" si="3889"/>
        <v>34.388420407117692</v>
      </c>
    </row>
    <row r="30537" spans="2:15" x14ac:dyDescent="0.25">
      <c r="B30537" s="3">
        <v>44610.552086805554</v>
      </c>
      <c r="C30537">
        <v>16.064800000000002</v>
      </c>
      <c r="D30537">
        <v>59.68</v>
      </c>
      <c r="E30537">
        <v>14.7814</v>
      </c>
      <c r="F30537">
        <v>61.569000000000003</v>
      </c>
      <c r="G30537">
        <f t="shared" si="3882"/>
        <v>1.2834000000000021</v>
      </c>
      <c r="H30537" s="4">
        <f t="shared" si="3883"/>
        <v>0.90421544479452731</v>
      </c>
      <c r="I30537" s="4">
        <f t="shared" si="3884"/>
        <v>0.59421544479452737</v>
      </c>
      <c r="J30537">
        <f t="shared" si="3885"/>
        <v>34.31184575763077</v>
      </c>
      <c r="L30537">
        <f t="shared" si="3886"/>
        <v>2022</v>
      </c>
      <c r="M30537">
        <f t="shared" si="3887"/>
        <v>2</v>
      </c>
      <c r="N30537">
        <f t="shared" si="3888"/>
        <v>18</v>
      </c>
      <c r="O30537">
        <f t="shared" si="3889"/>
        <v>34.31184575763077</v>
      </c>
    </row>
    <row r="30538" spans="2:15" x14ac:dyDescent="0.25">
      <c r="B30538" s="3">
        <v>44610.562503530091</v>
      </c>
      <c r="C30538">
        <v>16.063099999999999</v>
      </c>
      <c r="D30538">
        <v>59.68</v>
      </c>
      <c r="E30538">
        <v>14.778499999999999</v>
      </c>
      <c r="F30538">
        <v>61.569000000000003</v>
      </c>
      <c r="G30538">
        <f t="shared" si="3882"/>
        <v>1.2845999999999993</v>
      </c>
      <c r="H30538" s="4">
        <f t="shared" si="3883"/>
        <v>0.90506090103089232</v>
      </c>
      <c r="I30538" s="4">
        <f t="shared" si="3884"/>
        <v>0.59506090103089226</v>
      </c>
      <c r="J30538">
        <f t="shared" si="3885"/>
        <v>34.495835593790886</v>
      </c>
      <c r="L30538">
        <f t="shared" si="3886"/>
        <v>2022</v>
      </c>
      <c r="M30538">
        <f t="shared" si="3887"/>
        <v>2</v>
      </c>
      <c r="N30538">
        <f t="shared" si="3888"/>
        <v>18</v>
      </c>
      <c r="O30538">
        <f t="shared" si="3889"/>
        <v>34.495835593790886</v>
      </c>
    </row>
    <row r="30539" spans="2:15" x14ac:dyDescent="0.25">
      <c r="B30539" s="3">
        <v>44610.572920254628</v>
      </c>
      <c r="C30539">
        <v>16.059899999999999</v>
      </c>
      <c r="D30539">
        <v>59.850999999999999</v>
      </c>
      <c r="E30539">
        <v>14.774100000000001</v>
      </c>
      <c r="F30539">
        <v>61.569000000000003</v>
      </c>
      <c r="G30539">
        <f t="shared" si="3882"/>
        <v>1.2857999999999983</v>
      </c>
      <c r="H30539" s="4">
        <f t="shared" si="3883"/>
        <v>0.90590635726725877</v>
      </c>
      <c r="I30539" s="4">
        <f t="shared" si="3884"/>
        <v>0.59590635726725871</v>
      </c>
      <c r="J30539">
        <f t="shared" si="3885"/>
        <v>34.680548707594347</v>
      </c>
      <c r="L30539">
        <f t="shared" si="3886"/>
        <v>2022</v>
      </c>
      <c r="M30539">
        <f t="shared" si="3887"/>
        <v>2</v>
      </c>
      <c r="N30539">
        <f t="shared" si="3888"/>
        <v>18</v>
      </c>
      <c r="O30539">
        <f t="shared" si="3889"/>
        <v>34.680548707594347</v>
      </c>
    </row>
    <row r="30540" spans="2:15" x14ac:dyDescent="0.25">
      <c r="B30540" s="3">
        <v>44610.583336979165</v>
      </c>
      <c r="C30540">
        <v>16.059899999999999</v>
      </c>
      <c r="D30540">
        <v>59.850999999999999</v>
      </c>
      <c r="E30540">
        <v>14.768800000000001</v>
      </c>
      <c r="F30540">
        <v>61.741</v>
      </c>
      <c r="G30540">
        <f t="shared" si="3882"/>
        <v>1.2910999999999984</v>
      </c>
      <c r="H30540" s="4">
        <f t="shared" si="3883"/>
        <v>0.90964045564454632</v>
      </c>
      <c r="I30540" s="4">
        <f t="shared" si="3884"/>
        <v>0.59964045564454627</v>
      </c>
      <c r="J30540">
        <f t="shared" si="3885"/>
        <v>35.505063044872756</v>
      </c>
      <c r="L30540">
        <f t="shared" si="3886"/>
        <v>2022</v>
      </c>
      <c r="M30540">
        <f t="shared" si="3887"/>
        <v>2</v>
      </c>
      <c r="N30540">
        <f t="shared" si="3888"/>
        <v>18</v>
      </c>
      <c r="O30540">
        <f t="shared" si="3889"/>
        <v>35.505063044872756</v>
      </c>
    </row>
    <row r="30541" spans="2:15" x14ac:dyDescent="0.25">
      <c r="B30541" s="3">
        <v>44610.593753703703</v>
      </c>
      <c r="C30541">
        <v>16.052600000000002</v>
      </c>
      <c r="D30541">
        <v>59.850999999999999</v>
      </c>
      <c r="E30541">
        <v>14.7659</v>
      </c>
      <c r="F30541">
        <v>61.741</v>
      </c>
      <c r="G30541">
        <f t="shared" si="3882"/>
        <v>1.2867000000000015</v>
      </c>
      <c r="H30541" s="4">
        <f t="shared" si="3883"/>
        <v>0.90654044944453616</v>
      </c>
      <c r="I30541" s="4">
        <f t="shared" si="3884"/>
        <v>0.5965404494445361</v>
      </c>
      <c r="J30541">
        <f t="shared" si="3885"/>
        <v>34.819559283279425</v>
      </c>
      <c r="L30541">
        <f t="shared" si="3886"/>
        <v>2022</v>
      </c>
      <c r="M30541">
        <f t="shared" si="3887"/>
        <v>2</v>
      </c>
      <c r="N30541">
        <f t="shared" si="3888"/>
        <v>18</v>
      </c>
      <c r="O30541">
        <f t="shared" si="3889"/>
        <v>34.819559283279425</v>
      </c>
    </row>
    <row r="30542" spans="2:15" x14ac:dyDescent="0.25">
      <c r="B30542" s="3">
        <v>44610.60417042824</v>
      </c>
      <c r="C30542">
        <v>16.0471</v>
      </c>
      <c r="D30542">
        <v>59.850999999999999</v>
      </c>
      <c r="E30542">
        <v>14.7614</v>
      </c>
      <c r="F30542">
        <v>61.741</v>
      </c>
      <c r="G30542">
        <f t="shared" ref="G30542:G30605" si="3890">C30542-E30542</f>
        <v>1.2857000000000003</v>
      </c>
      <c r="H30542" s="4">
        <f t="shared" ref="H30542:H30605" si="3891">1000*G30542/2.2/(2.54^2)/100</f>
        <v>0.90583590258089619</v>
      </c>
      <c r="I30542" s="4">
        <f t="shared" ref="I30542:I30605" si="3892">H30542-($Y$1-$Y$2)/100</f>
        <v>0.59583590258089614</v>
      </c>
      <c r="J30542">
        <f t="shared" si="3885"/>
        <v>34.665128278743246</v>
      </c>
      <c r="L30542">
        <f t="shared" si="3886"/>
        <v>2022</v>
      </c>
      <c r="M30542">
        <f t="shared" si="3887"/>
        <v>2</v>
      </c>
      <c r="N30542">
        <f t="shared" si="3888"/>
        <v>18</v>
      </c>
      <c r="O30542">
        <f t="shared" si="3889"/>
        <v>34.665128278743246</v>
      </c>
    </row>
    <row r="30543" spans="2:15" x14ac:dyDescent="0.25">
      <c r="B30543" s="3">
        <v>44610.614587152777</v>
      </c>
      <c r="C30543">
        <v>16.043500000000002</v>
      </c>
      <c r="D30543">
        <v>59.850999999999999</v>
      </c>
      <c r="E30543">
        <v>14.759</v>
      </c>
      <c r="F30543">
        <v>61.911999999999999</v>
      </c>
      <c r="G30543">
        <f t="shared" si="3890"/>
        <v>1.2845000000000013</v>
      </c>
      <c r="H30543" s="4">
        <f t="shared" si="3891"/>
        <v>0.90499044634452996</v>
      </c>
      <c r="I30543" s="4">
        <f t="shared" si="3892"/>
        <v>0.59499044634452991</v>
      </c>
      <c r="J30543">
        <f t="shared" si="3885"/>
        <v>34.480475507221321</v>
      </c>
      <c r="L30543">
        <f t="shared" si="3886"/>
        <v>2022</v>
      </c>
      <c r="M30543">
        <f t="shared" si="3887"/>
        <v>2</v>
      </c>
      <c r="N30543">
        <f t="shared" si="3888"/>
        <v>18</v>
      </c>
      <c r="O30543">
        <f t="shared" si="3889"/>
        <v>34.480475507221321</v>
      </c>
    </row>
    <row r="30544" spans="2:15" x14ac:dyDescent="0.25">
      <c r="B30544" s="3">
        <v>44610.625003877314</v>
      </c>
      <c r="C30544">
        <v>16.041799999999999</v>
      </c>
      <c r="D30544">
        <v>59.850999999999999</v>
      </c>
      <c r="E30544">
        <v>14.759</v>
      </c>
      <c r="F30544">
        <v>61.911999999999999</v>
      </c>
      <c r="G30544">
        <f t="shared" si="3890"/>
        <v>1.2827999999999982</v>
      </c>
      <c r="H30544" s="4">
        <f t="shared" si="3891"/>
        <v>0.90379271667634109</v>
      </c>
      <c r="I30544" s="4">
        <f t="shared" si="3892"/>
        <v>0.59379271667634104</v>
      </c>
      <c r="J30544">
        <f t="shared" si="3885"/>
        <v>34.220121503252166</v>
      </c>
      <c r="L30544">
        <f t="shared" si="3886"/>
        <v>2022</v>
      </c>
      <c r="M30544">
        <f t="shared" si="3887"/>
        <v>2</v>
      </c>
      <c r="N30544">
        <f t="shared" si="3888"/>
        <v>18</v>
      </c>
      <c r="O30544">
        <f t="shared" si="3889"/>
        <v>34.220121503252166</v>
      </c>
    </row>
    <row r="30545" spans="2:15" x14ac:dyDescent="0.25">
      <c r="B30545" s="3">
        <v>44610.635420601851</v>
      </c>
      <c r="C30545">
        <v>16.041799999999999</v>
      </c>
      <c r="D30545">
        <v>59.850999999999999</v>
      </c>
      <c r="E30545">
        <v>14.757400000000001</v>
      </c>
      <c r="F30545">
        <v>61.911999999999999</v>
      </c>
      <c r="G30545">
        <f t="shared" si="3890"/>
        <v>1.284399999999998</v>
      </c>
      <c r="H30545" s="4">
        <f t="shared" si="3891"/>
        <v>0.90491999165816361</v>
      </c>
      <c r="I30545" s="4">
        <f t="shared" si="3892"/>
        <v>0.59491999165816356</v>
      </c>
      <c r="J30545">
        <f t="shared" si="3885"/>
        <v>34.465120442363727</v>
      </c>
      <c r="L30545">
        <f t="shared" si="3886"/>
        <v>2022</v>
      </c>
      <c r="M30545">
        <f t="shared" si="3887"/>
        <v>2</v>
      </c>
      <c r="N30545">
        <f t="shared" si="3888"/>
        <v>18</v>
      </c>
      <c r="O30545">
        <f t="shared" si="3889"/>
        <v>34.465120442363727</v>
      </c>
    </row>
    <row r="30546" spans="2:15" x14ac:dyDescent="0.25">
      <c r="B30546" s="3">
        <v>44610.645837326389</v>
      </c>
      <c r="C30546">
        <v>16.0381</v>
      </c>
      <c r="D30546">
        <v>59.850999999999999</v>
      </c>
      <c r="E30546">
        <v>14.759499999999999</v>
      </c>
      <c r="F30546">
        <v>62.082999999999998</v>
      </c>
      <c r="G30546">
        <f t="shared" si="3890"/>
        <v>1.2786000000000008</v>
      </c>
      <c r="H30546" s="4">
        <f t="shared" si="3891"/>
        <v>0.9008336198490583</v>
      </c>
      <c r="I30546" s="4">
        <f t="shared" si="3892"/>
        <v>0.59083361984905824</v>
      </c>
      <c r="J30546">
        <f t="shared" si="3885"/>
        <v>33.583083037214877</v>
      </c>
      <c r="L30546">
        <f t="shared" si="3886"/>
        <v>2022</v>
      </c>
      <c r="M30546">
        <f t="shared" si="3887"/>
        <v>2</v>
      </c>
      <c r="N30546">
        <f t="shared" si="3888"/>
        <v>18</v>
      </c>
      <c r="O30546">
        <f t="shared" si="3889"/>
        <v>33.583083037214877</v>
      </c>
    </row>
    <row r="30547" spans="2:15" x14ac:dyDescent="0.25">
      <c r="B30547" s="3">
        <v>44610.656254050926</v>
      </c>
      <c r="C30547">
        <v>16.0381</v>
      </c>
      <c r="D30547">
        <v>59.850999999999999</v>
      </c>
      <c r="E30547">
        <v>14.753500000000001</v>
      </c>
      <c r="F30547">
        <v>62.082999999999998</v>
      </c>
      <c r="G30547">
        <f t="shared" si="3890"/>
        <v>1.2845999999999993</v>
      </c>
      <c r="H30547" s="4">
        <f t="shared" si="3891"/>
        <v>0.90506090103089232</v>
      </c>
      <c r="I30547" s="4">
        <f t="shared" si="3892"/>
        <v>0.59506090103089226</v>
      </c>
      <c r="J30547">
        <f t="shared" si="3885"/>
        <v>34.495835593790886</v>
      </c>
      <c r="L30547">
        <f t="shared" si="3886"/>
        <v>2022</v>
      </c>
      <c r="M30547">
        <f t="shared" si="3887"/>
        <v>2</v>
      </c>
      <c r="N30547">
        <f t="shared" si="3888"/>
        <v>18</v>
      </c>
      <c r="O30547">
        <f t="shared" si="3889"/>
        <v>34.495835593790886</v>
      </c>
    </row>
    <row r="30548" spans="2:15" x14ac:dyDescent="0.25">
      <c r="B30548" s="3">
        <v>44610.666670775463</v>
      </c>
      <c r="C30548">
        <v>16.039899999999999</v>
      </c>
      <c r="D30548">
        <v>59.850999999999999</v>
      </c>
      <c r="E30548">
        <v>14.757999999999999</v>
      </c>
      <c r="F30548">
        <v>62.082999999999998</v>
      </c>
      <c r="G30548">
        <f t="shared" si="3890"/>
        <v>1.2819000000000003</v>
      </c>
      <c r="H30548" s="4">
        <f t="shared" si="3891"/>
        <v>0.90315862449906736</v>
      </c>
      <c r="I30548" s="4">
        <f t="shared" si="3892"/>
        <v>0.59315862449906742</v>
      </c>
      <c r="J30548">
        <f t="shared" si="3885"/>
        <v>34.082872815782302</v>
      </c>
      <c r="L30548">
        <f t="shared" si="3886"/>
        <v>2022</v>
      </c>
      <c r="M30548">
        <f t="shared" si="3887"/>
        <v>2</v>
      </c>
      <c r="N30548">
        <f t="shared" si="3888"/>
        <v>18</v>
      </c>
      <c r="O30548">
        <f t="shared" si="3889"/>
        <v>34.082872815782302</v>
      </c>
    </row>
    <row r="30549" spans="2:15" x14ac:dyDescent="0.25">
      <c r="B30549" s="3">
        <v>44610.6770875</v>
      </c>
      <c r="C30549">
        <v>16.0381</v>
      </c>
      <c r="D30549">
        <v>59.850999999999999</v>
      </c>
      <c r="E30549">
        <v>14.7599</v>
      </c>
      <c r="F30549">
        <v>62.253999999999998</v>
      </c>
      <c r="G30549">
        <f t="shared" si="3890"/>
        <v>1.2782</v>
      </c>
      <c r="H30549" s="4">
        <f t="shared" si="3891"/>
        <v>0.90055180110360222</v>
      </c>
      <c r="I30549" s="4">
        <f t="shared" si="3892"/>
        <v>0.59055180110360217</v>
      </c>
      <c r="J30549">
        <f t="shared" si="3885"/>
        <v>33.522870249808889</v>
      </c>
      <c r="L30549">
        <f t="shared" si="3886"/>
        <v>2022</v>
      </c>
      <c r="M30549">
        <f t="shared" si="3887"/>
        <v>2</v>
      </c>
      <c r="N30549">
        <f t="shared" si="3888"/>
        <v>18</v>
      </c>
      <c r="O30549">
        <f t="shared" si="3889"/>
        <v>33.522870249808889</v>
      </c>
    </row>
    <row r="30550" spans="2:15" x14ac:dyDescent="0.25">
      <c r="B30550" s="3">
        <v>44610.687504224537</v>
      </c>
      <c r="C30550">
        <v>16.0381</v>
      </c>
      <c r="D30550">
        <v>59.850999999999999</v>
      </c>
      <c r="E30550">
        <v>14.7614</v>
      </c>
      <c r="F30550">
        <v>62.253999999999998</v>
      </c>
      <c r="G30550">
        <f t="shared" si="3890"/>
        <v>1.2766999999999999</v>
      </c>
      <c r="H30550" s="4">
        <f t="shared" si="3891"/>
        <v>0.89949498080814339</v>
      </c>
      <c r="I30550" s="4">
        <f t="shared" si="3892"/>
        <v>0.58949498080814333</v>
      </c>
      <c r="J30550">
        <f t="shared" si="3885"/>
        <v>33.297777970915561</v>
      </c>
      <c r="L30550">
        <f t="shared" si="3886"/>
        <v>2022</v>
      </c>
      <c r="M30550">
        <f t="shared" si="3887"/>
        <v>2</v>
      </c>
      <c r="N30550">
        <f t="shared" si="3888"/>
        <v>18</v>
      </c>
      <c r="O30550">
        <f t="shared" si="3889"/>
        <v>33.297777970915561</v>
      </c>
    </row>
    <row r="30551" spans="2:15" x14ac:dyDescent="0.25">
      <c r="B30551" s="3">
        <v>44610.697920949075</v>
      </c>
      <c r="C30551">
        <v>16.0381</v>
      </c>
      <c r="D30551">
        <v>59.850999999999999</v>
      </c>
      <c r="E30551">
        <v>14.7614</v>
      </c>
      <c r="F30551">
        <v>62.253999999999998</v>
      </c>
      <c r="G30551">
        <f t="shared" si="3890"/>
        <v>1.2766999999999999</v>
      </c>
      <c r="H30551" s="4">
        <f t="shared" si="3891"/>
        <v>0.89949498080814339</v>
      </c>
      <c r="I30551" s="4">
        <f t="shared" si="3892"/>
        <v>0.58949498080814333</v>
      </c>
      <c r="J30551">
        <f t="shared" si="3885"/>
        <v>33.297777970915561</v>
      </c>
      <c r="L30551">
        <f t="shared" si="3886"/>
        <v>2022</v>
      </c>
      <c r="M30551">
        <f t="shared" si="3887"/>
        <v>2</v>
      </c>
      <c r="N30551">
        <f t="shared" si="3888"/>
        <v>18</v>
      </c>
      <c r="O30551">
        <f t="shared" si="3889"/>
        <v>33.297777970915561</v>
      </c>
    </row>
    <row r="30552" spans="2:15" x14ac:dyDescent="0.25">
      <c r="B30552" s="3">
        <v>44610.708337673612</v>
      </c>
      <c r="C30552">
        <v>16.036200000000001</v>
      </c>
      <c r="D30552">
        <v>59.850999999999999</v>
      </c>
      <c r="E30552">
        <v>14.7599</v>
      </c>
      <c r="F30552">
        <v>62.253999999999998</v>
      </c>
      <c r="G30552">
        <f t="shared" si="3890"/>
        <v>1.2763000000000009</v>
      </c>
      <c r="H30552" s="4">
        <f t="shared" si="3891"/>
        <v>0.89921316206268831</v>
      </c>
      <c r="I30552" s="4">
        <f t="shared" si="3892"/>
        <v>0.58921316206268837</v>
      </c>
      <c r="J30552">
        <f t="shared" si="3885"/>
        <v>33.237941239712775</v>
      </c>
      <c r="L30552">
        <f t="shared" si="3886"/>
        <v>2022</v>
      </c>
      <c r="M30552">
        <f t="shared" si="3887"/>
        <v>2</v>
      </c>
      <c r="N30552">
        <f t="shared" si="3888"/>
        <v>18</v>
      </c>
      <c r="O30552">
        <f t="shared" si="3889"/>
        <v>33.237941239712775</v>
      </c>
    </row>
    <row r="30553" spans="2:15" x14ac:dyDescent="0.25">
      <c r="B30553" s="3">
        <v>44610.718754398149</v>
      </c>
      <c r="C30553">
        <v>16.040299999999998</v>
      </c>
      <c r="D30553">
        <v>60.024000000000001</v>
      </c>
      <c r="E30553">
        <v>14.763400000000001</v>
      </c>
      <c r="F30553">
        <v>62.424999999999997</v>
      </c>
      <c r="G30553">
        <f t="shared" si="3890"/>
        <v>1.2768999999999977</v>
      </c>
      <c r="H30553" s="4">
        <f t="shared" si="3891"/>
        <v>0.89963589018086965</v>
      </c>
      <c r="I30553" s="4">
        <f t="shared" si="3892"/>
        <v>0.58963589018086959</v>
      </c>
      <c r="J30553">
        <f t="shared" si="3885"/>
        <v>33.327725974179025</v>
      </c>
      <c r="L30553">
        <f t="shared" si="3886"/>
        <v>2022</v>
      </c>
      <c r="M30553">
        <f t="shared" si="3887"/>
        <v>2</v>
      </c>
      <c r="N30553">
        <f t="shared" si="3888"/>
        <v>18</v>
      </c>
      <c r="O30553">
        <f t="shared" si="3889"/>
        <v>33.327725974179025</v>
      </c>
    </row>
    <row r="30554" spans="2:15" x14ac:dyDescent="0.25">
      <c r="B30554" s="3">
        <v>44610.729171122686</v>
      </c>
      <c r="C30554">
        <v>16.040299999999998</v>
      </c>
      <c r="D30554">
        <v>60.024000000000001</v>
      </c>
      <c r="E30554">
        <v>14.763400000000001</v>
      </c>
      <c r="F30554">
        <v>62.424999999999997</v>
      </c>
      <c r="G30554">
        <f t="shared" si="3890"/>
        <v>1.2768999999999977</v>
      </c>
      <c r="H30554" s="4">
        <f t="shared" si="3891"/>
        <v>0.89963589018086965</v>
      </c>
      <c r="I30554" s="4">
        <f t="shared" si="3892"/>
        <v>0.58963589018086959</v>
      </c>
      <c r="J30554">
        <f t="shared" si="3885"/>
        <v>33.327725974179025</v>
      </c>
      <c r="L30554">
        <f t="shared" si="3886"/>
        <v>2022</v>
      </c>
      <c r="M30554">
        <f t="shared" si="3887"/>
        <v>2</v>
      </c>
      <c r="N30554">
        <f t="shared" si="3888"/>
        <v>18</v>
      </c>
      <c r="O30554">
        <f t="shared" si="3889"/>
        <v>33.327725974179025</v>
      </c>
    </row>
    <row r="30555" spans="2:15" x14ac:dyDescent="0.25">
      <c r="B30555" s="3">
        <v>44610.739587847223</v>
      </c>
      <c r="C30555">
        <v>16.038599999999999</v>
      </c>
      <c r="D30555">
        <v>60.024000000000001</v>
      </c>
      <c r="E30555">
        <v>14.763400000000001</v>
      </c>
      <c r="F30555">
        <v>62.424999999999997</v>
      </c>
      <c r="G30555">
        <f t="shared" si="3890"/>
        <v>1.2751999999999981</v>
      </c>
      <c r="H30555" s="4">
        <f t="shared" si="3891"/>
        <v>0.89843816051268321</v>
      </c>
      <c r="I30555" s="4">
        <f t="shared" si="3892"/>
        <v>0.58843816051268316</v>
      </c>
      <c r="J30555">
        <f t="shared" si="3885"/>
        <v>33.073797260740378</v>
      </c>
      <c r="L30555">
        <f t="shared" si="3886"/>
        <v>2022</v>
      </c>
      <c r="M30555">
        <f t="shared" si="3887"/>
        <v>2</v>
      </c>
      <c r="N30555">
        <f t="shared" si="3888"/>
        <v>18</v>
      </c>
      <c r="O30555">
        <f t="shared" si="3889"/>
        <v>33.073797260740378</v>
      </c>
    </row>
    <row r="30556" spans="2:15" x14ac:dyDescent="0.25">
      <c r="B30556" s="3">
        <v>44610.750004571761</v>
      </c>
      <c r="C30556">
        <v>16.040299999999998</v>
      </c>
      <c r="D30556">
        <v>60.024000000000001</v>
      </c>
      <c r="E30556">
        <v>14.7653</v>
      </c>
      <c r="F30556">
        <v>62.597999999999999</v>
      </c>
      <c r="G30556">
        <f t="shared" si="3890"/>
        <v>1.2749999999999986</v>
      </c>
      <c r="H30556" s="4">
        <f t="shared" si="3891"/>
        <v>0.89829725113995562</v>
      </c>
      <c r="I30556" s="4">
        <f t="shared" si="3892"/>
        <v>0.58829725113995557</v>
      </c>
      <c r="J30556">
        <f t="shared" si="3885"/>
        <v>33.044016962725287</v>
      </c>
      <c r="L30556">
        <f t="shared" si="3886"/>
        <v>2022</v>
      </c>
      <c r="M30556">
        <f t="shared" si="3887"/>
        <v>2</v>
      </c>
      <c r="N30556">
        <f t="shared" si="3888"/>
        <v>18</v>
      </c>
      <c r="O30556">
        <f t="shared" si="3889"/>
        <v>33.044016962725287</v>
      </c>
    </row>
    <row r="30557" spans="2:15" x14ac:dyDescent="0.25">
      <c r="B30557" s="3">
        <v>44610.760421296298</v>
      </c>
      <c r="C30557">
        <v>16.042200000000001</v>
      </c>
      <c r="D30557">
        <v>60.024000000000001</v>
      </c>
      <c r="E30557">
        <v>14.7667</v>
      </c>
      <c r="F30557">
        <v>62.597999999999999</v>
      </c>
      <c r="G30557">
        <f t="shared" si="3890"/>
        <v>1.275500000000001</v>
      </c>
      <c r="H30557" s="4">
        <f t="shared" si="3891"/>
        <v>0.89864952457177694</v>
      </c>
      <c r="I30557" s="4">
        <f t="shared" si="3892"/>
        <v>0.58864952457177688</v>
      </c>
      <c r="J30557">
        <f t="shared" si="3885"/>
        <v>33.118504645715433</v>
      </c>
      <c r="L30557">
        <f t="shared" si="3886"/>
        <v>2022</v>
      </c>
      <c r="M30557">
        <f t="shared" si="3887"/>
        <v>2</v>
      </c>
      <c r="N30557">
        <f t="shared" si="3888"/>
        <v>18</v>
      </c>
      <c r="O30557">
        <f t="shared" si="3889"/>
        <v>33.118504645715433</v>
      </c>
    </row>
    <row r="30558" spans="2:15" x14ac:dyDescent="0.25">
      <c r="B30558" s="3">
        <v>44610.770838020835</v>
      </c>
      <c r="C30558">
        <v>16.043900000000001</v>
      </c>
      <c r="D30558">
        <v>60.024000000000001</v>
      </c>
      <c r="E30558">
        <v>14.769600000000001</v>
      </c>
      <c r="F30558">
        <v>62.597999999999999</v>
      </c>
      <c r="G30558">
        <f t="shared" si="3890"/>
        <v>1.2743000000000002</v>
      </c>
      <c r="H30558" s="4">
        <f t="shared" si="3891"/>
        <v>0.89780406833540938</v>
      </c>
      <c r="I30558" s="4">
        <f t="shared" si="3892"/>
        <v>0.58780406833540932</v>
      </c>
      <c r="J30558">
        <f t="shared" si="3885"/>
        <v>32.939940928230904</v>
      </c>
      <c r="L30558">
        <f t="shared" si="3886"/>
        <v>2022</v>
      </c>
      <c r="M30558">
        <f t="shared" si="3887"/>
        <v>2</v>
      </c>
      <c r="N30558">
        <f t="shared" si="3888"/>
        <v>18</v>
      </c>
      <c r="O30558">
        <f t="shared" si="3889"/>
        <v>32.939940928230904</v>
      </c>
    </row>
    <row r="30559" spans="2:15" x14ac:dyDescent="0.25">
      <c r="B30559" s="3">
        <v>44610.781254745372</v>
      </c>
      <c r="C30559">
        <v>16.043900000000001</v>
      </c>
      <c r="D30559">
        <v>60.024000000000001</v>
      </c>
      <c r="E30559">
        <v>14.772500000000001</v>
      </c>
      <c r="F30559">
        <v>62.597999999999999</v>
      </c>
      <c r="G30559">
        <f t="shared" si="3890"/>
        <v>1.2713999999999999</v>
      </c>
      <c r="H30559" s="4">
        <f t="shared" si="3891"/>
        <v>0.8957608824308555</v>
      </c>
      <c r="I30559" s="4">
        <f t="shared" si="3892"/>
        <v>0.58576088243085556</v>
      </c>
      <c r="J30559">
        <f t="shared" si="3885"/>
        <v>32.511330639028962</v>
      </c>
      <c r="L30559">
        <f t="shared" si="3886"/>
        <v>2022</v>
      </c>
      <c r="M30559">
        <f t="shared" si="3887"/>
        <v>2</v>
      </c>
      <c r="N30559">
        <f t="shared" si="3888"/>
        <v>18</v>
      </c>
      <c r="O30559">
        <f t="shared" si="3889"/>
        <v>32.511330639028962</v>
      </c>
    </row>
    <row r="30560" spans="2:15" x14ac:dyDescent="0.25">
      <c r="B30560" s="3">
        <v>44610.791671469909</v>
      </c>
      <c r="C30560">
        <v>16.047699999999999</v>
      </c>
      <c r="D30560">
        <v>60.024000000000001</v>
      </c>
      <c r="E30560">
        <v>14.775600000000001</v>
      </c>
      <c r="F30560">
        <v>62.597999999999999</v>
      </c>
      <c r="G30560">
        <f t="shared" si="3890"/>
        <v>1.2720999999999982</v>
      </c>
      <c r="H30560" s="4">
        <f t="shared" si="3891"/>
        <v>0.89625406523540208</v>
      </c>
      <c r="I30560" s="4">
        <f t="shared" si="3892"/>
        <v>0.58625406523540202</v>
      </c>
      <c r="J30560">
        <f t="shared" si="3885"/>
        <v>32.614411168736964</v>
      </c>
      <c r="L30560">
        <f t="shared" si="3886"/>
        <v>2022</v>
      </c>
      <c r="M30560">
        <f t="shared" si="3887"/>
        <v>2</v>
      </c>
      <c r="N30560">
        <f t="shared" si="3888"/>
        <v>18</v>
      </c>
      <c r="O30560">
        <f t="shared" si="3889"/>
        <v>32.614411168736964</v>
      </c>
    </row>
    <row r="30561" spans="2:15" x14ac:dyDescent="0.25">
      <c r="B30561" s="3">
        <v>44610.802088194447</v>
      </c>
      <c r="C30561">
        <v>16.049399999999999</v>
      </c>
      <c r="D30561">
        <v>60.024000000000001</v>
      </c>
      <c r="E30561">
        <v>14.775600000000001</v>
      </c>
      <c r="F30561">
        <v>62.597999999999999</v>
      </c>
      <c r="G30561">
        <f t="shared" si="3890"/>
        <v>1.2737999999999978</v>
      </c>
      <c r="H30561" s="4">
        <f t="shared" si="3891"/>
        <v>0.89745179490358817</v>
      </c>
      <c r="I30561" s="4">
        <f t="shared" si="3892"/>
        <v>0.58745179490358823</v>
      </c>
      <c r="J30561">
        <f t="shared" si="3885"/>
        <v>32.865748385468947</v>
      </c>
      <c r="L30561">
        <f t="shared" si="3886"/>
        <v>2022</v>
      </c>
      <c r="M30561">
        <f t="shared" si="3887"/>
        <v>2</v>
      </c>
      <c r="N30561">
        <f t="shared" si="3888"/>
        <v>18</v>
      </c>
      <c r="O30561">
        <f t="shared" si="3889"/>
        <v>32.865748385468947</v>
      </c>
    </row>
    <row r="30562" spans="2:15" x14ac:dyDescent="0.25">
      <c r="B30562" s="3">
        <v>44610.812504918984</v>
      </c>
      <c r="C30562">
        <v>16.051300000000001</v>
      </c>
      <c r="D30562">
        <v>60.024000000000001</v>
      </c>
      <c r="E30562">
        <v>14.7775</v>
      </c>
      <c r="F30562">
        <v>62.768999999999998</v>
      </c>
      <c r="G30562">
        <f t="shared" si="3890"/>
        <v>1.2738000000000014</v>
      </c>
      <c r="H30562" s="4">
        <f t="shared" si="3891"/>
        <v>0.89745179490359062</v>
      </c>
      <c r="I30562" s="4">
        <f t="shared" si="3892"/>
        <v>0.58745179490359067</v>
      </c>
      <c r="J30562">
        <f t="shared" si="3885"/>
        <v>32.865748385469438</v>
      </c>
      <c r="L30562">
        <f t="shared" si="3886"/>
        <v>2022</v>
      </c>
      <c r="M30562">
        <f t="shared" si="3887"/>
        <v>2</v>
      </c>
      <c r="N30562">
        <f t="shared" si="3888"/>
        <v>18</v>
      </c>
      <c r="O30562">
        <f t="shared" si="3889"/>
        <v>32.865748385469438</v>
      </c>
    </row>
    <row r="30563" spans="2:15" x14ac:dyDescent="0.25">
      <c r="B30563" s="3">
        <v>44610.822921643521</v>
      </c>
      <c r="C30563">
        <v>16.049900000000001</v>
      </c>
      <c r="D30563">
        <v>60.195</v>
      </c>
      <c r="E30563">
        <v>14.7789</v>
      </c>
      <c r="F30563">
        <v>62.768999999999998</v>
      </c>
      <c r="G30563">
        <f t="shared" si="3890"/>
        <v>1.2710000000000008</v>
      </c>
      <c r="H30563" s="4">
        <f t="shared" si="3891"/>
        <v>0.89547906368540064</v>
      </c>
      <c r="I30563" s="4">
        <f t="shared" si="3892"/>
        <v>0.58547906368540059</v>
      </c>
      <c r="J30563">
        <f t="shared" si="3885"/>
        <v>32.452534978915629</v>
      </c>
      <c r="L30563">
        <f t="shared" si="3886"/>
        <v>2022</v>
      </c>
      <c r="M30563">
        <f t="shared" si="3887"/>
        <v>2</v>
      </c>
      <c r="N30563">
        <f t="shared" si="3888"/>
        <v>18</v>
      </c>
      <c r="O30563">
        <f t="shared" si="3889"/>
        <v>32.452534978915629</v>
      </c>
    </row>
    <row r="30564" spans="2:15" x14ac:dyDescent="0.25">
      <c r="B30564" s="3">
        <v>44610.833338368058</v>
      </c>
      <c r="C30564">
        <v>16.049900000000001</v>
      </c>
      <c r="D30564">
        <v>60.195</v>
      </c>
      <c r="E30564">
        <v>14.7775</v>
      </c>
      <c r="F30564">
        <v>62.768999999999998</v>
      </c>
      <c r="G30564">
        <f t="shared" si="3890"/>
        <v>1.2724000000000011</v>
      </c>
      <c r="H30564" s="4">
        <f t="shared" si="3891"/>
        <v>0.89646542929449557</v>
      </c>
      <c r="I30564" s="4">
        <f t="shared" si="3892"/>
        <v>0.58646542929449552</v>
      </c>
      <c r="J30564">
        <f t="shared" si="3885"/>
        <v>32.658661906347305</v>
      </c>
      <c r="L30564">
        <f t="shared" si="3886"/>
        <v>2022</v>
      </c>
      <c r="M30564">
        <f t="shared" si="3887"/>
        <v>2</v>
      </c>
      <c r="N30564">
        <f t="shared" si="3888"/>
        <v>18</v>
      </c>
      <c r="O30564">
        <f t="shared" si="3889"/>
        <v>32.658661906347305</v>
      </c>
    </row>
    <row r="30565" spans="2:15" x14ac:dyDescent="0.25">
      <c r="B30565" s="3">
        <v>44610.843755092596</v>
      </c>
      <c r="C30565">
        <v>16.0518</v>
      </c>
      <c r="D30565">
        <v>60.195</v>
      </c>
      <c r="E30565">
        <v>14.7804</v>
      </c>
      <c r="F30565">
        <v>62.768999999999998</v>
      </c>
      <c r="G30565">
        <f t="shared" si="3890"/>
        <v>1.2713999999999999</v>
      </c>
      <c r="H30565" s="4">
        <f t="shared" si="3891"/>
        <v>0.8957608824308555</v>
      </c>
      <c r="I30565" s="4">
        <f t="shared" si="3892"/>
        <v>0.58576088243085556</v>
      </c>
      <c r="J30565">
        <f t="shared" si="3885"/>
        <v>32.511330639028962</v>
      </c>
      <c r="L30565">
        <f t="shared" si="3886"/>
        <v>2022</v>
      </c>
      <c r="M30565">
        <f t="shared" si="3887"/>
        <v>2</v>
      </c>
      <c r="N30565">
        <f t="shared" si="3888"/>
        <v>18</v>
      </c>
      <c r="O30565">
        <f t="shared" si="3889"/>
        <v>32.511330639028962</v>
      </c>
    </row>
    <row r="30566" spans="2:15" x14ac:dyDescent="0.25">
      <c r="B30566" s="3">
        <v>44610.854171817133</v>
      </c>
      <c r="C30566">
        <v>16.0518</v>
      </c>
      <c r="D30566">
        <v>60.195</v>
      </c>
      <c r="E30566">
        <v>14.783300000000001</v>
      </c>
      <c r="F30566">
        <v>62.768999999999998</v>
      </c>
      <c r="G30566">
        <f t="shared" si="3890"/>
        <v>1.2684999999999995</v>
      </c>
      <c r="H30566" s="4">
        <f t="shared" si="3891"/>
        <v>0.89371769652630162</v>
      </c>
      <c r="I30566" s="4">
        <f t="shared" si="3892"/>
        <v>0.58371769652630157</v>
      </c>
      <c r="J30566">
        <f t="shared" si="3885"/>
        <v>32.086828905840356</v>
      </c>
      <c r="L30566">
        <f t="shared" si="3886"/>
        <v>2022</v>
      </c>
      <c r="M30566">
        <f t="shared" si="3887"/>
        <v>2</v>
      </c>
      <c r="N30566">
        <f t="shared" si="3888"/>
        <v>18</v>
      </c>
      <c r="O30566">
        <f t="shared" si="3889"/>
        <v>32.086828905840356</v>
      </c>
    </row>
    <row r="30567" spans="2:15" x14ac:dyDescent="0.25">
      <c r="B30567" s="3">
        <v>44610.86458854167</v>
      </c>
      <c r="C30567">
        <v>16.0535</v>
      </c>
      <c r="D30567">
        <v>60.195</v>
      </c>
      <c r="E30567">
        <v>14.786300000000001</v>
      </c>
      <c r="F30567">
        <v>62.768999999999998</v>
      </c>
      <c r="G30567">
        <f t="shared" si="3890"/>
        <v>1.267199999999999</v>
      </c>
      <c r="H30567" s="4">
        <f t="shared" si="3891"/>
        <v>0.89280178560357026</v>
      </c>
      <c r="I30567" s="4">
        <f t="shared" si="3892"/>
        <v>0.58280178560357032</v>
      </c>
      <c r="J30567">
        <f t="shared" si="3885"/>
        <v>31.89786203772092</v>
      </c>
      <c r="L30567">
        <f t="shared" si="3886"/>
        <v>2022</v>
      </c>
      <c r="M30567">
        <f t="shared" si="3887"/>
        <v>2</v>
      </c>
      <c r="N30567">
        <f t="shared" si="3888"/>
        <v>18</v>
      </c>
      <c r="O30567">
        <f t="shared" si="3889"/>
        <v>31.89786203772092</v>
      </c>
    </row>
    <row r="30568" spans="2:15" x14ac:dyDescent="0.25">
      <c r="B30568" s="3">
        <v>44610.875005266207</v>
      </c>
      <c r="C30568">
        <v>16.0535</v>
      </c>
      <c r="D30568">
        <v>60.195</v>
      </c>
      <c r="E30568">
        <v>14.789199999999999</v>
      </c>
      <c r="F30568">
        <v>62.768999999999998</v>
      </c>
      <c r="G30568">
        <f t="shared" si="3890"/>
        <v>1.2643000000000004</v>
      </c>
      <c r="H30568" s="4">
        <f t="shared" si="3891"/>
        <v>0.89075859969901783</v>
      </c>
      <c r="I30568" s="4">
        <f t="shared" si="3892"/>
        <v>0.58075859969901789</v>
      </c>
      <c r="J30568">
        <f t="shared" si="3885"/>
        <v>31.479265951916382</v>
      </c>
      <c r="L30568">
        <f t="shared" si="3886"/>
        <v>2022</v>
      </c>
      <c r="M30568">
        <f t="shared" si="3887"/>
        <v>2</v>
      </c>
      <c r="N30568">
        <f t="shared" si="3888"/>
        <v>18</v>
      </c>
      <c r="O30568">
        <f t="shared" si="3889"/>
        <v>31.479265951916382</v>
      </c>
    </row>
    <row r="30569" spans="2:15" x14ac:dyDescent="0.25">
      <c r="B30569" s="3">
        <v>44610.885421990744</v>
      </c>
      <c r="C30569">
        <v>16.0608</v>
      </c>
      <c r="D30569">
        <v>60.195</v>
      </c>
      <c r="E30569">
        <v>14.7936</v>
      </c>
      <c r="F30569">
        <v>62.768999999999998</v>
      </c>
      <c r="G30569">
        <f t="shared" si="3890"/>
        <v>1.2672000000000008</v>
      </c>
      <c r="H30569" s="4">
        <f t="shared" si="3891"/>
        <v>0.8928017856035716</v>
      </c>
      <c r="I30569" s="4">
        <f t="shared" si="3892"/>
        <v>0.58280178560357165</v>
      </c>
      <c r="J30569">
        <f t="shared" si="3885"/>
        <v>31.89786203772119</v>
      </c>
      <c r="L30569">
        <f t="shared" si="3886"/>
        <v>2022</v>
      </c>
      <c r="M30569">
        <f t="shared" si="3887"/>
        <v>2</v>
      </c>
      <c r="N30569">
        <f t="shared" si="3888"/>
        <v>18</v>
      </c>
      <c r="O30569">
        <f t="shared" si="3889"/>
        <v>31.89786203772119</v>
      </c>
    </row>
    <row r="30570" spans="2:15" x14ac:dyDescent="0.25">
      <c r="B30570" s="3">
        <v>44610.895838715274</v>
      </c>
      <c r="C30570">
        <v>16.0626</v>
      </c>
      <c r="D30570">
        <v>60.195</v>
      </c>
      <c r="E30570">
        <v>14.790699999999999</v>
      </c>
      <c r="F30570">
        <v>62.768999999999998</v>
      </c>
      <c r="G30570">
        <f t="shared" si="3890"/>
        <v>1.2719000000000005</v>
      </c>
      <c r="H30570" s="4">
        <f t="shared" si="3891"/>
        <v>0.8961131558626757</v>
      </c>
      <c r="I30570" s="4">
        <f t="shared" si="3892"/>
        <v>0.58611315586267576</v>
      </c>
      <c r="J30570">
        <f t="shared" si="3885"/>
        <v>32.584935141538317</v>
      </c>
      <c r="L30570">
        <f t="shared" si="3886"/>
        <v>2022</v>
      </c>
      <c r="M30570">
        <f t="shared" si="3887"/>
        <v>2</v>
      </c>
      <c r="N30570">
        <f t="shared" si="3888"/>
        <v>18</v>
      </c>
      <c r="O30570">
        <f t="shared" si="3889"/>
        <v>32.584935141538317</v>
      </c>
    </row>
    <row r="30571" spans="2:15" x14ac:dyDescent="0.25">
      <c r="B30571" s="3">
        <v>44610.906255439812</v>
      </c>
      <c r="C30571">
        <v>16.064399999999999</v>
      </c>
      <c r="D30571">
        <v>60.195</v>
      </c>
      <c r="E30571">
        <v>14.7936</v>
      </c>
      <c r="F30571">
        <v>62.768999999999998</v>
      </c>
      <c r="G30571">
        <f t="shared" si="3890"/>
        <v>1.2707999999999995</v>
      </c>
      <c r="H30571" s="4">
        <f t="shared" si="3891"/>
        <v>0.89533815431267183</v>
      </c>
      <c r="I30571" s="4">
        <f t="shared" si="3892"/>
        <v>0.58533815431267189</v>
      </c>
      <c r="J30571">
        <f t="shared" si="3885"/>
        <v>32.423166440055994</v>
      </c>
      <c r="L30571">
        <f t="shared" si="3886"/>
        <v>2022</v>
      </c>
      <c r="M30571">
        <f t="shared" si="3887"/>
        <v>2</v>
      </c>
      <c r="N30571">
        <f t="shared" si="3888"/>
        <v>18</v>
      </c>
      <c r="O30571">
        <f t="shared" si="3889"/>
        <v>32.423166440055994</v>
      </c>
    </row>
    <row r="30572" spans="2:15" x14ac:dyDescent="0.25">
      <c r="B30572" s="3">
        <v>44610.916672164349</v>
      </c>
      <c r="C30572">
        <v>16.066299999999998</v>
      </c>
      <c r="D30572">
        <v>60.195</v>
      </c>
      <c r="E30572">
        <v>14.7994</v>
      </c>
      <c r="F30572">
        <v>62.768999999999998</v>
      </c>
      <c r="G30572">
        <f t="shared" si="3890"/>
        <v>1.2668999999999979</v>
      </c>
      <c r="H30572" s="4">
        <f t="shared" si="3891"/>
        <v>0.89259042154447787</v>
      </c>
      <c r="I30572" s="4">
        <f t="shared" si="3892"/>
        <v>0.58259042154447793</v>
      </c>
      <c r="J30572">
        <f t="shared" si="3885"/>
        <v>31.85437058773401</v>
      </c>
      <c r="L30572">
        <f t="shared" si="3886"/>
        <v>2022</v>
      </c>
      <c r="M30572">
        <f t="shared" si="3887"/>
        <v>2</v>
      </c>
      <c r="N30572">
        <f t="shared" si="3888"/>
        <v>18</v>
      </c>
      <c r="O30572">
        <f t="shared" si="3889"/>
        <v>31.85437058773401</v>
      </c>
    </row>
    <row r="30573" spans="2:15" x14ac:dyDescent="0.25">
      <c r="B30573" s="3">
        <v>44610.927088888886</v>
      </c>
      <c r="C30573">
        <v>16.066700000000001</v>
      </c>
      <c r="D30573">
        <v>60.368000000000002</v>
      </c>
      <c r="E30573">
        <v>14.802300000000001</v>
      </c>
      <c r="F30573">
        <v>62.768999999999998</v>
      </c>
      <c r="G30573">
        <f t="shared" si="3890"/>
        <v>1.2644000000000002</v>
      </c>
      <c r="H30573" s="4">
        <f t="shared" si="3891"/>
        <v>0.89082905438538151</v>
      </c>
      <c r="I30573" s="4">
        <f t="shared" si="3892"/>
        <v>0.58082905438538157</v>
      </c>
      <c r="J30573">
        <f t="shared" si="3885"/>
        <v>31.493632786673409</v>
      </c>
      <c r="L30573">
        <f t="shared" si="3886"/>
        <v>2022</v>
      </c>
      <c r="M30573">
        <f t="shared" si="3887"/>
        <v>2</v>
      </c>
      <c r="N30573">
        <f t="shared" si="3888"/>
        <v>18</v>
      </c>
      <c r="O30573">
        <f t="shared" si="3889"/>
        <v>31.493632786673409</v>
      </c>
    </row>
    <row r="30574" spans="2:15" x14ac:dyDescent="0.25">
      <c r="B30574" s="3">
        <v>44610.937505613423</v>
      </c>
      <c r="C30574">
        <v>16.0703</v>
      </c>
      <c r="D30574">
        <v>60.368000000000002</v>
      </c>
      <c r="E30574">
        <v>14.800800000000001</v>
      </c>
      <c r="F30574">
        <v>62.768999999999998</v>
      </c>
      <c r="G30574">
        <f t="shared" si="3890"/>
        <v>1.269499999999999</v>
      </c>
      <c r="H30574" s="4">
        <f t="shared" si="3891"/>
        <v>0.89442224338994036</v>
      </c>
      <c r="I30574" s="4">
        <f t="shared" si="3892"/>
        <v>0.58442224338994042</v>
      </c>
      <c r="J30574">
        <f t="shared" si="3885"/>
        <v>32.232746280737082</v>
      </c>
      <c r="L30574">
        <f t="shared" si="3886"/>
        <v>2022</v>
      </c>
      <c r="M30574">
        <f t="shared" si="3887"/>
        <v>2</v>
      </c>
      <c r="N30574">
        <f t="shared" si="3888"/>
        <v>18</v>
      </c>
      <c r="O30574">
        <f t="shared" si="3889"/>
        <v>32.232746280737082</v>
      </c>
    </row>
    <row r="30575" spans="2:15" x14ac:dyDescent="0.25">
      <c r="B30575" s="3">
        <v>44610.94792233796</v>
      </c>
      <c r="C30575">
        <v>16.0703</v>
      </c>
      <c r="D30575">
        <v>60.368000000000002</v>
      </c>
      <c r="E30575">
        <v>14.802300000000001</v>
      </c>
      <c r="F30575">
        <v>62.768999999999998</v>
      </c>
      <c r="G30575">
        <f t="shared" si="3890"/>
        <v>1.2679999999999989</v>
      </c>
      <c r="H30575" s="4">
        <f t="shared" si="3891"/>
        <v>0.89336542309448164</v>
      </c>
      <c r="I30575" s="4">
        <f t="shared" si="3892"/>
        <v>0.58336542309448158</v>
      </c>
      <c r="J30575">
        <f t="shared" si="3885"/>
        <v>32.014052358198143</v>
      </c>
      <c r="L30575">
        <f t="shared" si="3886"/>
        <v>2022</v>
      </c>
      <c r="M30575">
        <f t="shared" si="3887"/>
        <v>2</v>
      </c>
      <c r="N30575">
        <f t="shared" si="3888"/>
        <v>18</v>
      </c>
      <c r="O30575">
        <f t="shared" si="3889"/>
        <v>32.014052358198143</v>
      </c>
    </row>
    <row r="30576" spans="2:15" x14ac:dyDescent="0.25">
      <c r="B30576" s="3">
        <v>44610.958339062498</v>
      </c>
      <c r="C30576">
        <v>16.072199999999999</v>
      </c>
      <c r="D30576">
        <v>60.368000000000002</v>
      </c>
      <c r="E30576">
        <v>14.802300000000001</v>
      </c>
      <c r="F30576">
        <v>62.768999999999998</v>
      </c>
      <c r="G30576">
        <f t="shared" si="3890"/>
        <v>1.269899999999998</v>
      </c>
      <c r="H30576" s="4">
        <f t="shared" si="3891"/>
        <v>0.89470406213539566</v>
      </c>
      <c r="I30576" s="4">
        <f t="shared" si="3892"/>
        <v>0.58470406213539561</v>
      </c>
      <c r="J30576">
        <f t="shared" si="3885"/>
        <v>32.29124941154987</v>
      </c>
      <c r="L30576">
        <f t="shared" si="3886"/>
        <v>2022</v>
      </c>
      <c r="M30576">
        <f t="shared" si="3887"/>
        <v>2</v>
      </c>
      <c r="N30576">
        <f t="shared" si="3888"/>
        <v>18</v>
      </c>
      <c r="O30576">
        <f t="shared" si="3889"/>
        <v>32.29124941154987</v>
      </c>
    </row>
    <row r="30577" spans="2:15" x14ac:dyDescent="0.25">
      <c r="B30577" s="3">
        <v>44610.968755787035</v>
      </c>
      <c r="C30577">
        <v>16.072199999999999</v>
      </c>
      <c r="D30577">
        <v>60.368000000000002</v>
      </c>
      <c r="E30577">
        <v>14.803900000000001</v>
      </c>
      <c r="F30577">
        <v>62.768999999999998</v>
      </c>
      <c r="G30577">
        <f t="shared" si="3890"/>
        <v>1.2682999999999982</v>
      </c>
      <c r="H30577" s="4">
        <f t="shared" si="3891"/>
        <v>0.89357678715357292</v>
      </c>
      <c r="I30577" s="4">
        <f t="shared" si="3892"/>
        <v>0.58357678715357286</v>
      </c>
      <c r="J30577">
        <f t="shared" si="3885"/>
        <v>32.057703727986684</v>
      </c>
      <c r="L30577">
        <f t="shared" si="3886"/>
        <v>2022</v>
      </c>
      <c r="M30577">
        <f t="shared" si="3887"/>
        <v>2</v>
      </c>
      <c r="N30577">
        <f t="shared" si="3888"/>
        <v>18</v>
      </c>
      <c r="O30577">
        <f t="shared" si="3889"/>
        <v>32.057703727986684</v>
      </c>
    </row>
    <row r="30578" spans="2:15" x14ac:dyDescent="0.25">
      <c r="B30578" s="3">
        <v>44610.979166666664</v>
      </c>
      <c r="C30578">
        <v>16.074000000000002</v>
      </c>
      <c r="D30578">
        <v>60.368000000000002</v>
      </c>
      <c r="E30578">
        <v>14.803900000000001</v>
      </c>
      <c r="F30578">
        <v>62.768999999999998</v>
      </c>
      <c r="G30578">
        <f t="shared" si="3890"/>
        <v>1.2701000000000011</v>
      </c>
      <c r="H30578" s="4">
        <f t="shared" si="3891"/>
        <v>0.89484497150812548</v>
      </c>
      <c r="I30578" s="4">
        <f t="shared" si="3892"/>
        <v>0.58484497150812542</v>
      </c>
      <c r="J30578">
        <f t="shared" si="3885"/>
        <v>32.320530191630667</v>
      </c>
      <c r="L30578">
        <f t="shared" si="3886"/>
        <v>2022</v>
      </c>
      <c r="M30578">
        <f t="shared" si="3887"/>
        <v>2</v>
      </c>
      <c r="N30578">
        <f t="shared" si="3888"/>
        <v>18</v>
      </c>
      <c r="O30578">
        <f t="shared" si="3889"/>
        <v>32.320530191630667</v>
      </c>
    </row>
    <row r="30579" spans="2:15" x14ac:dyDescent="0.25">
      <c r="B30579" s="3">
        <v>44610.989583333336</v>
      </c>
      <c r="C30579">
        <v>16.075800000000001</v>
      </c>
      <c r="D30579">
        <v>60.368000000000002</v>
      </c>
      <c r="E30579">
        <v>14.808199999999999</v>
      </c>
      <c r="F30579">
        <v>62.768999999999998</v>
      </c>
      <c r="G30579">
        <f t="shared" si="3890"/>
        <v>1.2676000000000016</v>
      </c>
      <c r="H30579" s="4">
        <f t="shared" si="3891"/>
        <v>0.89308360434902812</v>
      </c>
      <c r="I30579" s="4">
        <f t="shared" si="3892"/>
        <v>0.58308360434902817</v>
      </c>
      <c r="J30579">
        <f t="shared" si="3885"/>
        <v>31.955918429526282</v>
      </c>
      <c r="L30579">
        <f t="shared" si="3886"/>
        <v>2022</v>
      </c>
      <c r="M30579">
        <f t="shared" si="3887"/>
        <v>2</v>
      </c>
      <c r="N30579">
        <f t="shared" si="3888"/>
        <v>18</v>
      </c>
      <c r="O30579">
        <f t="shared" si="3889"/>
        <v>31.955918429526282</v>
      </c>
    </row>
    <row r="30580" spans="2:15" x14ac:dyDescent="0.25">
      <c r="B30580" s="3">
        <v>44611.000000057873</v>
      </c>
      <c r="C30580">
        <v>16.0776</v>
      </c>
      <c r="D30580">
        <v>60.368000000000002</v>
      </c>
      <c r="E30580">
        <v>14.809699999999999</v>
      </c>
      <c r="F30580">
        <v>62.768999999999998</v>
      </c>
      <c r="G30580">
        <f t="shared" si="3890"/>
        <v>1.2679000000000009</v>
      </c>
      <c r="H30580" s="4">
        <f t="shared" si="3891"/>
        <v>0.89329496840811928</v>
      </c>
      <c r="I30580" s="4">
        <f t="shared" si="3892"/>
        <v>0.58329496840811923</v>
      </c>
      <c r="J30580">
        <f t="shared" si="3885"/>
        <v>31.999511603338931</v>
      </c>
      <c r="L30580">
        <f t="shared" si="3886"/>
        <v>2022</v>
      </c>
      <c r="M30580">
        <f t="shared" si="3887"/>
        <v>2</v>
      </c>
      <c r="N30580">
        <f t="shared" si="3888"/>
        <v>19</v>
      </c>
      <c r="O30580">
        <f t="shared" si="3889"/>
        <v>31.999511603338931</v>
      </c>
    </row>
    <row r="30581" spans="2:15" x14ac:dyDescent="0.25">
      <c r="B30581" s="3">
        <v>44611.01041678241</v>
      </c>
      <c r="C30581">
        <v>16.081199999999999</v>
      </c>
      <c r="D30581">
        <v>60.368000000000002</v>
      </c>
      <c r="E30581">
        <v>14.814</v>
      </c>
      <c r="F30581">
        <v>62.768999999999998</v>
      </c>
      <c r="G30581">
        <f t="shared" si="3890"/>
        <v>1.267199999999999</v>
      </c>
      <c r="H30581" s="4">
        <f t="shared" si="3891"/>
        <v>0.89280178560357026</v>
      </c>
      <c r="I30581" s="4">
        <f t="shared" si="3892"/>
        <v>0.58280178560357032</v>
      </c>
      <c r="J30581">
        <f t="shared" si="3885"/>
        <v>31.89786203772092</v>
      </c>
      <c r="L30581">
        <f t="shared" si="3886"/>
        <v>2022</v>
      </c>
      <c r="M30581">
        <f t="shared" si="3887"/>
        <v>2</v>
      </c>
      <c r="N30581">
        <f t="shared" si="3888"/>
        <v>19</v>
      </c>
      <c r="O30581">
        <f t="shared" si="3889"/>
        <v>31.89786203772092</v>
      </c>
    </row>
    <row r="30582" spans="2:15" x14ac:dyDescent="0.25">
      <c r="B30582" s="3">
        <v>44611.020833506947</v>
      </c>
      <c r="C30582">
        <v>16.087199999999999</v>
      </c>
      <c r="D30582">
        <v>60.539000000000001</v>
      </c>
      <c r="E30582">
        <v>14.8111</v>
      </c>
      <c r="F30582">
        <v>62.768999999999998</v>
      </c>
      <c r="G30582">
        <f t="shared" si="3890"/>
        <v>1.2760999999999996</v>
      </c>
      <c r="H30582" s="4">
        <f t="shared" si="3891"/>
        <v>0.89907225268995949</v>
      </c>
      <c r="I30582" s="4">
        <f t="shared" si="3892"/>
        <v>0.58907225268995944</v>
      </c>
      <c r="J30582">
        <f t="shared" si="3885"/>
        <v>33.208052495136123</v>
      </c>
      <c r="L30582">
        <f t="shared" si="3886"/>
        <v>2022</v>
      </c>
      <c r="M30582">
        <f t="shared" si="3887"/>
        <v>2</v>
      </c>
      <c r="N30582">
        <f t="shared" si="3888"/>
        <v>19</v>
      </c>
      <c r="O30582">
        <f t="shared" si="3889"/>
        <v>33.208052495136123</v>
      </c>
    </row>
    <row r="30583" spans="2:15" x14ac:dyDescent="0.25">
      <c r="B30583" s="3">
        <v>44611.031250231485</v>
      </c>
      <c r="C30583">
        <v>16.087199999999999</v>
      </c>
      <c r="D30583">
        <v>60.539000000000001</v>
      </c>
      <c r="E30583">
        <v>14.808199999999999</v>
      </c>
      <c r="F30583">
        <v>62.768999999999998</v>
      </c>
      <c r="G30583">
        <f t="shared" si="3890"/>
        <v>1.2789999999999999</v>
      </c>
      <c r="H30583" s="4">
        <f t="shared" si="3891"/>
        <v>0.90111543859451348</v>
      </c>
      <c r="I30583" s="4">
        <f t="shared" si="3892"/>
        <v>0.59111543859451343</v>
      </c>
      <c r="J30583">
        <f t="shared" si="3885"/>
        <v>33.643375185920092</v>
      </c>
      <c r="L30583">
        <f t="shared" si="3886"/>
        <v>2022</v>
      </c>
      <c r="M30583">
        <f t="shared" si="3887"/>
        <v>2</v>
      </c>
      <c r="N30583">
        <f t="shared" si="3888"/>
        <v>19</v>
      </c>
      <c r="O30583">
        <f t="shared" si="3889"/>
        <v>33.643375185920092</v>
      </c>
    </row>
    <row r="30584" spans="2:15" x14ac:dyDescent="0.25">
      <c r="B30584" s="3">
        <v>44611.041666956022</v>
      </c>
      <c r="C30584">
        <v>16.079899999999999</v>
      </c>
      <c r="D30584">
        <v>60.539000000000001</v>
      </c>
      <c r="E30584">
        <v>14.806800000000001</v>
      </c>
      <c r="F30584">
        <v>62.768999999999998</v>
      </c>
      <c r="G30584">
        <f t="shared" si="3890"/>
        <v>1.2730999999999977</v>
      </c>
      <c r="H30584" s="4">
        <f t="shared" si="3891"/>
        <v>0.89695861209904071</v>
      </c>
      <c r="I30584" s="4">
        <f t="shared" si="3892"/>
        <v>0.58695861209904066</v>
      </c>
      <c r="J30584">
        <f t="shared" si="3885"/>
        <v>32.762085024253174</v>
      </c>
      <c r="L30584">
        <f t="shared" si="3886"/>
        <v>2022</v>
      </c>
      <c r="M30584">
        <f t="shared" si="3887"/>
        <v>2</v>
      </c>
      <c r="N30584">
        <f t="shared" si="3888"/>
        <v>19</v>
      </c>
      <c r="O30584">
        <f t="shared" si="3889"/>
        <v>32.762085024253174</v>
      </c>
    </row>
    <row r="30585" spans="2:15" x14ac:dyDescent="0.25">
      <c r="B30585" s="3">
        <v>44611.052083680559</v>
      </c>
      <c r="C30585">
        <v>16.081800000000001</v>
      </c>
      <c r="D30585">
        <v>60.539000000000001</v>
      </c>
      <c r="E30585">
        <v>14.809699999999999</v>
      </c>
      <c r="F30585">
        <v>62.768999999999998</v>
      </c>
      <c r="G30585">
        <f t="shared" si="3890"/>
        <v>1.2721000000000018</v>
      </c>
      <c r="H30585" s="4">
        <f t="shared" si="3891"/>
        <v>0.8962540652354043</v>
      </c>
      <c r="I30585" s="4">
        <f t="shared" si="3892"/>
        <v>0.58625406523540424</v>
      </c>
      <c r="J30585">
        <f t="shared" si="3885"/>
        <v>32.614411168737426</v>
      </c>
      <c r="L30585">
        <f t="shared" si="3886"/>
        <v>2022</v>
      </c>
      <c r="M30585">
        <f t="shared" si="3887"/>
        <v>2</v>
      </c>
      <c r="N30585">
        <f t="shared" si="3888"/>
        <v>19</v>
      </c>
      <c r="O30585">
        <f t="shared" si="3889"/>
        <v>32.614411168737426</v>
      </c>
    </row>
    <row r="30586" spans="2:15" x14ac:dyDescent="0.25">
      <c r="B30586" s="3">
        <v>44611.062500405096</v>
      </c>
      <c r="C30586">
        <v>16.083500000000001</v>
      </c>
      <c r="D30586">
        <v>60.539000000000001</v>
      </c>
      <c r="E30586">
        <v>14.8111</v>
      </c>
      <c r="F30586">
        <v>62.768999999999998</v>
      </c>
      <c r="G30586">
        <f t="shared" si="3890"/>
        <v>1.2724000000000011</v>
      </c>
      <c r="H30586" s="4">
        <f t="shared" si="3891"/>
        <v>0.89646542929449557</v>
      </c>
      <c r="I30586" s="4">
        <f t="shared" si="3892"/>
        <v>0.58646542929449552</v>
      </c>
      <c r="J30586">
        <f t="shared" si="3885"/>
        <v>32.658661906347305</v>
      </c>
      <c r="L30586">
        <f t="shared" si="3886"/>
        <v>2022</v>
      </c>
      <c r="M30586">
        <f t="shared" si="3887"/>
        <v>2</v>
      </c>
      <c r="N30586">
        <f t="shared" si="3888"/>
        <v>19</v>
      </c>
      <c r="O30586">
        <f t="shared" si="3889"/>
        <v>32.658661906347305</v>
      </c>
    </row>
    <row r="30587" spans="2:15" x14ac:dyDescent="0.25">
      <c r="B30587" s="3">
        <v>44611.072917129626</v>
      </c>
      <c r="C30587">
        <v>16.0854</v>
      </c>
      <c r="D30587">
        <v>60.539000000000001</v>
      </c>
      <c r="E30587">
        <v>14.814</v>
      </c>
      <c r="F30587">
        <v>62.768999999999998</v>
      </c>
      <c r="G30587">
        <f t="shared" si="3890"/>
        <v>1.2713999999999999</v>
      </c>
      <c r="H30587" s="4">
        <f t="shared" si="3891"/>
        <v>0.8957608824308555</v>
      </c>
      <c r="I30587" s="4">
        <f t="shared" si="3892"/>
        <v>0.58576088243085556</v>
      </c>
      <c r="J30587">
        <f t="shared" si="3885"/>
        <v>32.511330639028962</v>
      </c>
      <c r="L30587">
        <f t="shared" si="3886"/>
        <v>2022</v>
      </c>
      <c r="M30587">
        <f t="shared" si="3887"/>
        <v>2</v>
      </c>
      <c r="N30587">
        <f t="shared" si="3888"/>
        <v>19</v>
      </c>
      <c r="O30587">
        <f t="shared" si="3889"/>
        <v>32.511330639028962</v>
      </c>
    </row>
    <row r="30588" spans="2:15" x14ac:dyDescent="0.25">
      <c r="B30588" s="3">
        <v>44611.083333854163</v>
      </c>
      <c r="C30588">
        <v>16.083500000000001</v>
      </c>
      <c r="D30588">
        <v>60.539000000000001</v>
      </c>
      <c r="E30588">
        <v>14.805300000000001</v>
      </c>
      <c r="F30588">
        <v>62.768999999999998</v>
      </c>
      <c r="G30588">
        <f t="shared" si="3890"/>
        <v>1.2782</v>
      </c>
      <c r="H30588" s="4">
        <f t="shared" si="3891"/>
        <v>0.90055180110360222</v>
      </c>
      <c r="I30588" s="4">
        <f t="shared" si="3892"/>
        <v>0.59055180110360217</v>
      </c>
      <c r="J30588">
        <f t="shared" si="3885"/>
        <v>33.522870249808889</v>
      </c>
      <c r="L30588">
        <f t="shared" si="3886"/>
        <v>2022</v>
      </c>
      <c r="M30588">
        <f t="shared" si="3887"/>
        <v>2</v>
      </c>
      <c r="N30588">
        <f t="shared" si="3888"/>
        <v>19</v>
      </c>
      <c r="O30588">
        <f t="shared" si="3889"/>
        <v>33.522870249808889</v>
      </c>
    </row>
    <row r="30589" spans="2:15" x14ac:dyDescent="0.25">
      <c r="B30589" s="3">
        <v>44611.093750578701</v>
      </c>
      <c r="C30589">
        <v>16.088999999999999</v>
      </c>
      <c r="D30589">
        <v>60.539000000000001</v>
      </c>
      <c r="E30589">
        <v>14.808199999999999</v>
      </c>
      <c r="F30589">
        <v>62.768999999999998</v>
      </c>
      <c r="G30589">
        <f t="shared" si="3890"/>
        <v>1.2807999999999993</v>
      </c>
      <c r="H30589" s="4">
        <f t="shared" si="3891"/>
        <v>0.90238362294906349</v>
      </c>
      <c r="I30589" s="4">
        <f t="shared" si="3892"/>
        <v>0.59238362294906355</v>
      </c>
      <c r="J30589">
        <f t="shared" si="3885"/>
        <v>33.915673739824953</v>
      </c>
      <c r="L30589">
        <f t="shared" si="3886"/>
        <v>2022</v>
      </c>
      <c r="M30589">
        <f t="shared" si="3887"/>
        <v>2</v>
      </c>
      <c r="N30589">
        <f t="shared" si="3888"/>
        <v>19</v>
      </c>
      <c r="O30589">
        <f t="shared" si="3889"/>
        <v>33.915673739824953</v>
      </c>
    </row>
    <row r="30590" spans="2:15" x14ac:dyDescent="0.25">
      <c r="B30590" s="3">
        <v>44611.104167303238</v>
      </c>
      <c r="C30590">
        <v>16.081800000000001</v>
      </c>
      <c r="D30590">
        <v>60.539000000000001</v>
      </c>
      <c r="E30590">
        <v>14.809699999999999</v>
      </c>
      <c r="F30590">
        <v>62.768999999999998</v>
      </c>
      <c r="G30590">
        <f t="shared" si="3890"/>
        <v>1.2721000000000018</v>
      </c>
      <c r="H30590" s="4">
        <f t="shared" si="3891"/>
        <v>0.8962540652354043</v>
      </c>
      <c r="I30590" s="4">
        <f t="shared" si="3892"/>
        <v>0.58625406523540424</v>
      </c>
      <c r="J30590">
        <f t="shared" si="3885"/>
        <v>32.614411168737426</v>
      </c>
      <c r="L30590">
        <f t="shared" si="3886"/>
        <v>2022</v>
      </c>
      <c r="M30590">
        <f t="shared" si="3887"/>
        <v>2</v>
      </c>
      <c r="N30590">
        <f t="shared" si="3888"/>
        <v>19</v>
      </c>
      <c r="O30590">
        <f t="shared" si="3889"/>
        <v>32.614411168737426</v>
      </c>
    </row>
    <row r="30591" spans="2:15" x14ac:dyDescent="0.25">
      <c r="B30591" s="3">
        <v>44611.114584027775</v>
      </c>
      <c r="C30591">
        <v>16.0822</v>
      </c>
      <c r="D30591">
        <v>60.712000000000003</v>
      </c>
      <c r="E30591">
        <v>14.806800000000001</v>
      </c>
      <c r="F30591">
        <v>62.768999999999998</v>
      </c>
      <c r="G30591">
        <f t="shared" si="3890"/>
        <v>1.2753999999999994</v>
      </c>
      <c r="H30591" s="4">
        <f t="shared" si="3891"/>
        <v>0.89857906988541203</v>
      </c>
      <c r="I30591" s="4">
        <f t="shared" si="3892"/>
        <v>0.58857906988541209</v>
      </c>
      <c r="J30591">
        <f t="shared" si="3885"/>
        <v>33.103597257611881</v>
      </c>
      <c r="L30591">
        <f t="shared" si="3886"/>
        <v>2022</v>
      </c>
      <c r="M30591">
        <f t="shared" si="3887"/>
        <v>2</v>
      </c>
      <c r="N30591">
        <f t="shared" si="3888"/>
        <v>19</v>
      </c>
      <c r="O30591">
        <f t="shared" si="3889"/>
        <v>33.103597257611881</v>
      </c>
    </row>
    <row r="30592" spans="2:15" x14ac:dyDescent="0.25">
      <c r="B30592" s="3">
        <v>44611.125000752312</v>
      </c>
      <c r="C30592">
        <v>16.0822</v>
      </c>
      <c r="D30592">
        <v>60.712000000000003</v>
      </c>
      <c r="E30592">
        <v>14.808199999999999</v>
      </c>
      <c r="F30592">
        <v>62.768999999999998</v>
      </c>
      <c r="G30592">
        <f t="shared" si="3890"/>
        <v>1.2740000000000009</v>
      </c>
      <c r="H30592" s="4">
        <f t="shared" si="3891"/>
        <v>0.89759270427631821</v>
      </c>
      <c r="I30592" s="4">
        <f t="shared" si="3892"/>
        <v>0.58759270427631827</v>
      </c>
      <c r="J30592">
        <f t="shared" si="3885"/>
        <v>32.895410664763546</v>
      </c>
      <c r="L30592">
        <f t="shared" si="3886"/>
        <v>2022</v>
      </c>
      <c r="M30592">
        <f t="shared" si="3887"/>
        <v>2</v>
      </c>
      <c r="N30592">
        <f t="shared" si="3888"/>
        <v>19</v>
      </c>
      <c r="O30592">
        <f t="shared" si="3889"/>
        <v>32.895410664763546</v>
      </c>
    </row>
    <row r="30593" spans="2:15" x14ac:dyDescent="0.25">
      <c r="B30593" s="3">
        <v>44611.135417476849</v>
      </c>
      <c r="C30593">
        <v>16.084</v>
      </c>
      <c r="D30593">
        <v>60.712000000000003</v>
      </c>
      <c r="E30593">
        <v>14.809699999999999</v>
      </c>
      <c r="F30593">
        <v>62.768999999999998</v>
      </c>
      <c r="G30593">
        <f t="shared" si="3890"/>
        <v>1.2743000000000002</v>
      </c>
      <c r="H30593" s="4">
        <f t="shared" si="3891"/>
        <v>0.89780406833540938</v>
      </c>
      <c r="I30593" s="4">
        <f t="shared" si="3892"/>
        <v>0.58780406833540932</v>
      </c>
      <c r="J30593">
        <f t="shared" si="3885"/>
        <v>32.939940928230904</v>
      </c>
      <c r="L30593">
        <f t="shared" si="3886"/>
        <v>2022</v>
      </c>
      <c r="M30593">
        <f t="shared" si="3887"/>
        <v>2</v>
      </c>
      <c r="N30593">
        <f t="shared" si="3888"/>
        <v>19</v>
      </c>
      <c r="O30593">
        <f t="shared" si="3889"/>
        <v>32.939940928230904</v>
      </c>
    </row>
    <row r="30594" spans="2:15" x14ac:dyDescent="0.25">
      <c r="B30594" s="3">
        <v>44611.145834201387</v>
      </c>
      <c r="C30594">
        <v>16.0822</v>
      </c>
      <c r="D30594">
        <v>60.712000000000003</v>
      </c>
      <c r="E30594">
        <v>14.808199999999999</v>
      </c>
      <c r="F30594">
        <v>62.768999999999998</v>
      </c>
      <c r="G30594">
        <f t="shared" si="3890"/>
        <v>1.2740000000000009</v>
      </c>
      <c r="H30594" s="4">
        <f t="shared" si="3891"/>
        <v>0.89759270427631821</v>
      </c>
      <c r="I30594" s="4">
        <f t="shared" si="3892"/>
        <v>0.58759270427631827</v>
      </c>
      <c r="J30594">
        <f t="shared" si="3885"/>
        <v>32.895410664763546</v>
      </c>
      <c r="L30594">
        <f t="shared" si="3886"/>
        <v>2022</v>
      </c>
      <c r="M30594">
        <f t="shared" si="3887"/>
        <v>2</v>
      </c>
      <c r="N30594">
        <f t="shared" si="3888"/>
        <v>19</v>
      </c>
      <c r="O30594">
        <f t="shared" si="3889"/>
        <v>32.895410664763546</v>
      </c>
    </row>
    <row r="30595" spans="2:15" x14ac:dyDescent="0.25">
      <c r="B30595" s="3">
        <v>44611.156250925924</v>
      </c>
      <c r="C30595">
        <v>16.0822</v>
      </c>
      <c r="D30595">
        <v>60.712000000000003</v>
      </c>
      <c r="E30595">
        <v>14.806800000000001</v>
      </c>
      <c r="F30595">
        <v>62.768999999999998</v>
      </c>
      <c r="G30595">
        <f t="shared" si="3890"/>
        <v>1.2753999999999994</v>
      </c>
      <c r="H30595" s="4">
        <f t="shared" si="3891"/>
        <v>0.89857906988541203</v>
      </c>
      <c r="I30595" s="4">
        <f t="shared" si="3892"/>
        <v>0.58857906988541209</v>
      </c>
      <c r="J30595">
        <f t="shared" si="3885"/>
        <v>33.103597257611881</v>
      </c>
      <c r="L30595">
        <f t="shared" si="3886"/>
        <v>2022</v>
      </c>
      <c r="M30595">
        <f t="shared" si="3887"/>
        <v>2</v>
      </c>
      <c r="N30595">
        <f t="shared" si="3888"/>
        <v>19</v>
      </c>
      <c r="O30595">
        <f t="shared" si="3889"/>
        <v>33.103597257611881</v>
      </c>
    </row>
    <row r="30596" spans="2:15" x14ac:dyDescent="0.25">
      <c r="B30596" s="3">
        <v>44611.166667650461</v>
      </c>
      <c r="C30596">
        <v>16.080300000000001</v>
      </c>
      <c r="D30596">
        <v>60.712000000000003</v>
      </c>
      <c r="E30596">
        <v>14.810700000000001</v>
      </c>
      <c r="F30596">
        <v>62.597999999999999</v>
      </c>
      <c r="G30596">
        <f t="shared" si="3890"/>
        <v>1.2696000000000005</v>
      </c>
      <c r="H30596" s="4">
        <f t="shared" si="3891"/>
        <v>0.89449269807630571</v>
      </c>
      <c r="I30596" s="4">
        <f t="shared" si="3892"/>
        <v>0.58449269807630566</v>
      </c>
      <c r="J30596">
        <f t="shared" si="3885"/>
        <v>32.247364762355751</v>
      </c>
      <c r="L30596">
        <f t="shared" si="3886"/>
        <v>2022</v>
      </c>
      <c r="M30596">
        <f t="shared" si="3887"/>
        <v>2</v>
      </c>
      <c r="N30596">
        <f t="shared" si="3888"/>
        <v>19</v>
      </c>
      <c r="O30596">
        <f t="shared" si="3889"/>
        <v>32.247364762355751</v>
      </c>
    </row>
    <row r="30597" spans="2:15" x14ac:dyDescent="0.25">
      <c r="B30597" s="3">
        <v>44611.177084374998</v>
      </c>
      <c r="C30597">
        <v>16.080300000000001</v>
      </c>
      <c r="D30597">
        <v>60.712000000000003</v>
      </c>
      <c r="E30597">
        <v>14.812099999999999</v>
      </c>
      <c r="F30597">
        <v>62.597999999999999</v>
      </c>
      <c r="G30597">
        <f t="shared" si="3890"/>
        <v>1.268200000000002</v>
      </c>
      <c r="H30597" s="4">
        <f t="shared" si="3891"/>
        <v>0.89350633246721189</v>
      </c>
      <c r="I30597" s="4">
        <f t="shared" si="3892"/>
        <v>0.58350633246721184</v>
      </c>
      <c r="J30597">
        <f t="shared" ref="J30597:J30660" si="3893">IF(I30597&lt;0,0,243.07*I30597^3.7614)</f>
        <v>32.043148419490848</v>
      </c>
      <c r="L30597">
        <f t="shared" ref="L30597:L30660" si="3894">YEAR(B30597)</f>
        <v>2022</v>
      </c>
      <c r="M30597">
        <f t="shared" ref="M30597:M30660" si="3895">MONTH(B30597)</f>
        <v>2</v>
      </c>
      <c r="N30597">
        <f t="shared" ref="N30597:N30660" si="3896">DAY(B30597)</f>
        <v>19</v>
      </c>
      <c r="O30597">
        <f t="shared" ref="O30597:O30660" si="3897">J30597</f>
        <v>32.043148419490848</v>
      </c>
    </row>
    <row r="30598" spans="2:15" x14ac:dyDescent="0.25">
      <c r="B30598" s="3">
        <v>44611.187501099535</v>
      </c>
      <c r="C30598">
        <v>16.084</v>
      </c>
      <c r="D30598">
        <v>60.712000000000003</v>
      </c>
      <c r="E30598">
        <v>14.810700000000001</v>
      </c>
      <c r="F30598">
        <v>62.597999999999999</v>
      </c>
      <c r="G30598">
        <f t="shared" si="3890"/>
        <v>1.273299999999999</v>
      </c>
      <c r="H30598" s="4">
        <f t="shared" si="3891"/>
        <v>0.89709952147176952</v>
      </c>
      <c r="I30598" s="4">
        <f t="shared" si="3892"/>
        <v>0.58709952147176958</v>
      </c>
      <c r="J30598">
        <f t="shared" si="3893"/>
        <v>32.791678597284637</v>
      </c>
      <c r="L30598">
        <f t="shared" si="3894"/>
        <v>2022</v>
      </c>
      <c r="M30598">
        <f t="shared" si="3895"/>
        <v>2</v>
      </c>
      <c r="N30598">
        <f t="shared" si="3896"/>
        <v>19</v>
      </c>
      <c r="O30598">
        <f t="shared" si="3897"/>
        <v>32.791678597284637</v>
      </c>
    </row>
    <row r="30599" spans="2:15" x14ac:dyDescent="0.25">
      <c r="B30599" s="3">
        <v>44611.197917824073</v>
      </c>
      <c r="C30599">
        <v>16.078600000000002</v>
      </c>
      <c r="D30599">
        <v>60.712000000000003</v>
      </c>
      <c r="E30599">
        <v>14.809200000000001</v>
      </c>
      <c r="F30599">
        <v>62.597999999999999</v>
      </c>
      <c r="G30599">
        <f t="shared" si="3890"/>
        <v>1.269400000000001</v>
      </c>
      <c r="H30599" s="4">
        <f t="shared" si="3891"/>
        <v>0.89435178870357812</v>
      </c>
      <c r="I30599" s="4">
        <f t="shared" si="3892"/>
        <v>0.58435178870357807</v>
      </c>
      <c r="J30599">
        <f t="shared" si="3893"/>
        <v>32.218132664786758</v>
      </c>
      <c r="L30599">
        <f t="shared" si="3894"/>
        <v>2022</v>
      </c>
      <c r="M30599">
        <f t="shared" si="3895"/>
        <v>2</v>
      </c>
      <c r="N30599">
        <f t="shared" si="3896"/>
        <v>19</v>
      </c>
      <c r="O30599">
        <f t="shared" si="3897"/>
        <v>32.218132664786758</v>
      </c>
    </row>
    <row r="30600" spans="2:15" x14ac:dyDescent="0.25">
      <c r="B30600" s="3">
        <v>44611.20833454861</v>
      </c>
      <c r="C30600">
        <v>16.076699999999999</v>
      </c>
      <c r="D30600">
        <v>60.712000000000003</v>
      </c>
      <c r="E30600">
        <v>14.809200000000001</v>
      </c>
      <c r="F30600">
        <v>62.597999999999999</v>
      </c>
      <c r="G30600">
        <f t="shared" si="3890"/>
        <v>1.2674999999999983</v>
      </c>
      <c r="H30600" s="4">
        <f t="shared" si="3891"/>
        <v>0.89301314966266143</v>
      </c>
      <c r="I30600" s="4">
        <f t="shared" si="3892"/>
        <v>0.58301314966266138</v>
      </c>
      <c r="J30600">
        <f t="shared" si="3893"/>
        <v>31.941397065071563</v>
      </c>
      <c r="L30600">
        <f t="shared" si="3894"/>
        <v>2022</v>
      </c>
      <c r="M30600">
        <f t="shared" si="3895"/>
        <v>2</v>
      </c>
      <c r="N30600">
        <f t="shared" si="3896"/>
        <v>19</v>
      </c>
      <c r="O30600">
        <f t="shared" si="3897"/>
        <v>31.941397065071563</v>
      </c>
    </row>
    <row r="30601" spans="2:15" x14ac:dyDescent="0.25">
      <c r="B30601" s="3">
        <v>44611.218751273147</v>
      </c>
      <c r="C30601">
        <v>16.076699999999999</v>
      </c>
      <c r="D30601">
        <v>60.712000000000003</v>
      </c>
      <c r="E30601">
        <v>14.809200000000001</v>
      </c>
      <c r="F30601">
        <v>62.597999999999999</v>
      </c>
      <c r="G30601">
        <f t="shared" si="3890"/>
        <v>1.2674999999999983</v>
      </c>
      <c r="H30601" s="4">
        <f t="shared" si="3891"/>
        <v>0.89301314966266143</v>
      </c>
      <c r="I30601" s="4">
        <f t="shared" si="3892"/>
        <v>0.58301314966266138</v>
      </c>
      <c r="J30601">
        <f t="shared" si="3893"/>
        <v>31.941397065071563</v>
      </c>
      <c r="L30601">
        <f t="shared" si="3894"/>
        <v>2022</v>
      </c>
      <c r="M30601">
        <f t="shared" si="3895"/>
        <v>2</v>
      </c>
      <c r="N30601">
        <f t="shared" si="3896"/>
        <v>19</v>
      </c>
      <c r="O30601">
        <f t="shared" si="3897"/>
        <v>31.941397065071563</v>
      </c>
    </row>
    <row r="30602" spans="2:15" x14ac:dyDescent="0.25">
      <c r="B30602" s="3">
        <v>44611.229167997684</v>
      </c>
      <c r="C30602">
        <v>16.0822</v>
      </c>
      <c r="D30602">
        <v>60.712000000000003</v>
      </c>
      <c r="E30602">
        <v>14.809200000000001</v>
      </c>
      <c r="F30602">
        <v>62.597999999999999</v>
      </c>
      <c r="G30602">
        <f t="shared" si="3890"/>
        <v>1.2729999999999997</v>
      </c>
      <c r="H30602" s="4">
        <f t="shared" si="3891"/>
        <v>0.89688815741267836</v>
      </c>
      <c r="I30602" s="4">
        <f t="shared" si="3892"/>
        <v>0.5868881574126783</v>
      </c>
      <c r="J30602">
        <f t="shared" si="3893"/>
        <v>32.747295592642679</v>
      </c>
      <c r="L30602">
        <f t="shared" si="3894"/>
        <v>2022</v>
      </c>
      <c r="M30602">
        <f t="shared" si="3895"/>
        <v>2</v>
      </c>
      <c r="N30602">
        <f t="shared" si="3896"/>
        <v>19</v>
      </c>
      <c r="O30602">
        <f t="shared" si="3897"/>
        <v>32.747295592642679</v>
      </c>
    </row>
    <row r="30603" spans="2:15" x14ac:dyDescent="0.25">
      <c r="B30603" s="3">
        <v>44611.239584722221</v>
      </c>
      <c r="C30603">
        <v>16.078600000000002</v>
      </c>
      <c r="D30603">
        <v>60.712000000000003</v>
      </c>
      <c r="E30603">
        <v>14.8165</v>
      </c>
      <c r="F30603">
        <v>62.597999999999999</v>
      </c>
      <c r="G30603">
        <f t="shared" si="3890"/>
        <v>1.262100000000002</v>
      </c>
      <c r="H30603" s="4">
        <f t="shared" si="3891"/>
        <v>0.88920859659901264</v>
      </c>
      <c r="I30603" s="4">
        <f t="shared" si="3892"/>
        <v>0.57920859659901258</v>
      </c>
      <c r="J30603">
        <f t="shared" si="3893"/>
        <v>31.164411220772333</v>
      </c>
      <c r="L30603">
        <f t="shared" si="3894"/>
        <v>2022</v>
      </c>
      <c r="M30603">
        <f t="shared" si="3895"/>
        <v>2</v>
      </c>
      <c r="N30603">
        <f t="shared" si="3896"/>
        <v>19</v>
      </c>
      <c r="O30603">
        <f t="shared" si="3897"/>
        <v>31.164411220772333</v>
      </c>
    </row>
    <row r="30604" spans="2:15" x14ac:dyDescent="0.25">
      <c r="B30604" s="3">
        <v>44611.250001446759</v>
      </c>
      <c r="C30604">
        <v>16.082699999999999</v>
      </c>
      <c r="D30604">
        <v>60.883000000000003</v>
      </c>
      <c r="E30604">
        <v>14.818899999999999</v>
      </c>
      <c r="F30604">
        <v>62.424999999999997</v>
      </c>
      <c r="G30604">
        <f t="shared" si="3890"/>
        <v>1.2637999999999998</v>
      </c>
      <c r="H30604" s="4">
        <f t="shared" si="3891"/>
        <v>0.89040632626719773</v>
      </c>
      <c r="I30604" s="4">
        <f t="shared" si="3892"/>
        <v>0.58040632626719768</v>
      </c>
      <c r="J30604">
        <f t="shared" si="3893"/>
        <v>31.407503938613822</v>
      </c>
      <c r="L30604">
        <f t="shared" si="3894"/>
        <v>2022</v>
      </c>
      <c r="M30604">
        <f t="shared" si="3895"/>
        <v>2</v>
      </c>
      <c r="N30604">
        <f t="shared" si="3896"/>
        <v>19</v>
      </c>
      <c r="O30604">
        <f t="shared" si="3897"/>
        <v>31.407503938613822</v>
      </c>
    </row>
    <row r="30605" spans="2:15" x14ac:dyDescent="0.25">
      <c r="B30605" s="3">
        <v>44611.260418171296</v>
      </c>
      <c r="C30605">
        <v>16.0809</v>
      </c>
      <c r="D30605">
        <v>60.883000000000003</v>
      </c>
      <c r="E30605">
        <v>14.8218</v>
      </c>
      <c r="F30605">
        <v>62.424999999999997</v>
      </c>
      <c r="G30605">
        <f t="shared" si="3890"/>
        <v>1.2591000000000001</v>
      </c>
      <c r="H30605" s="4">
        <f t="shared" si="3891"/>
        <v>0.88709495600809385</v>
      </c>
      <c r="I30605" s="4">
        <f t="shared" si="3892"/>
        <v>0.5770949560080938</v>
      </c>
      <c r="J30605">
        <f t="shared" si="3893"/>
        <v>30.738797517473859</v>
      </c>
      <c r="L30605">
        <f t="shared" si="3894"/>
        <v>2022</v>
      </c>
      <c r="M30605">
        <f t="shared" si="3895"/>
        <v>2</v>
      </c>
      <c r="N30605">
        <f t="shared" si="3896"/>
        <v>19</v>
      </c>
      <c r="O30605">
        <f t="shared" si="3897"/>
        <v>30.738797517473859</v>
      </c>
    </row>
    <row r="30606" spans="2:15" x14ac:dyDescent="0.25">
      <c r="B30606" s="3">
        <v>44611.270834895833</v>
      </c>
      <c r="C30606">
        <v>16.086300000000001</v>
      </c>
      <c r="D30606">
        <v>60.883000000000003</v>
      </c>
      <c r="E30606">
        <v>14.8233</v>
      </c>
      <c r="F30606">
        <v>62.424999999999997</v>
      </c>
      <c r="G30606">
        <f t="shared" ref="G30606:G30669" si="3898">C30606-E30606</f>
        <v>1.2630000000000017</v>
      </c>
      <c r="H30606" s="4">
        <f t="shared" ref="H30606:H30669" si="3899">1000*G30606/2.2/(2.54^2)/100</f>
        <v>0.8898426887762878</v>
      </c>
      <c r="I30606" s="4">
        <f t="shared" ref="I30606:I30669" si="3900">H30606-($Y$1-$Y$2)/100</f>
        <v>0.57984268877628775</v>
      </c>
      <c r="J30606">
        <f t="shared" si="3893"/>
        <v>31.292934624243937</v>
      </c>
      <c r="L30606">
        <f t="shared" si="3894"/>
        <v>2022</v>
      </c>
      <c r="M30606">
        <f t="shared" si="3895"/>
        <v>2</v>
      </c>
      <c r="N30606">
        <f t="shared" si="3896"/>
        <v>19</v>
      </c>
      <c r="O30606">
        <f t="shared" si="3897"/>
        <v>31.292934624243937</v>
      </c>
    </row>
    <row r="30607" spans="2:15" x14ac:dyDescent="0.25">
      <c r="B30607" s="3">
        <v>44611.28125162037</v>
      </c>
      <c r="C30607">
        <v>16.0899</v>
      </c>
      <c r="D30607">
        <v>60.883000000000003</v>
      </c>
      <c r="E30607">
        <v>14.8262</v>
      </c>
      <c r="F30607">
        <v>62.424999999999997</v>
      </c>
      <c r="G30607">
        <f t="shared" si="3898"/>
        <v>1.2637</v>
      </c>
      <c r="H30607" s="4">
        <f t="shared" si="3899"/>
        <v>0.89033587158083405</v>
      </c>
      <c r="I30607" s="4">
        <f t="shared" si="3900"/>
        <v>0.580335871580834</v>
      </c>
      <c r="J30607">
        <f t="shared" si="3893"/>
        <v>31.393165960853782</v>
      </c>
      <c r="L30607">
        <f t="shared" si="3894"/>
        <v>2022</v>
      </c>
      <c r="M30607">
        <f t="shared" si="3895"/>
        <v>2</v>
      </c>
      <c r="N30607">
        <f t="shared" si="3896"/>
        <v>19</v>
      </c>
      <c r="O30607">
        <f t="shared" si="3897"/>
        <v>31.393165960853782</v>
      </c>
    </row>
    <row r="30608" spans="2:15" x14ac:dyDescent="0.25">
      <c r="B30608" s="3">
        <v>44611.291668344908</v>
      </c>
      <c r="C30608">
        <v>16.097200000000001</v>
      </c>
      <c r="D30608">
        <v>60.883000000000003</v>
      </c>
      <c r="E30608">
        <v>14.833600000000001</v>
      </c>
      <c r="F30608">
        <v>62.424999999999997</v>
      </c>
      <c r="G30608">
        <f t="shared" si="3898"/>
        <v>1.2636000000000003</v>
      </c>
      <c r="H30608" s="4">
        <f t="shared" si="3899"/>
        <v>0.89026541689447025</v>
      </c>
      <c r="I30608" s="4">
        <f t="shared" si="3900"/>
        <v>0.58026541689447031</v>
      </c>
      <c r="J30608">
        <f t="shared" si="3893"/>
        <v>31.37883278899562</v>
      </c>
      <c r="L30608">
        <f t="shared" si="3894"/>
        <v>2022</v>
      </c>
      <c r="M30608">
        <f t="shared" si="3895"/>
        <v>2</v>
      </c>
      <c r="N30608">
        <f t="shared" si="3896"/>
        <v>19</v>
      </c>
      <c r="O30608">
        <f t="shared" si="3897"/>
        <v>31.37883278899562</v>
      </c>
    </row>
    <row r="30609" spans="2:15" x14ac:dyDescent="0.25">
      <c r="B30609" s="3">
        <v>44611.302085069445</v>
      </c>
      <c r="C30609">
        <v>16.097200000000001</v>
      </c>
      <c r="D30609">
        <v>60.883000000000003</v>
      </c>
      <c r="E30609">
        <v>14.835000000000001</v>
      </c>
      <c r="F30609">
        <v>62.424999999999997</v>
      </c>
      <c r="G30609">
        <f t="shared" si="3898"/>
        <v>1.2622</v>
      </c>
      <c r="H30609" s="4">
        <f t="shared" si="3899"/>
        <v>0.88927905128537532</v>
      </c>
      <c r="I30609" s="4">
        <f t="shared" si="3900"/>
        <v>0.57927905128537538</v>
      </c>
      <c r="J30609">
        <f t="shared" si="3893"/>
        <v>31.178672427366756</v>
      </c>
      <c r="L30609">
        <f t="shared" si="3894"/>
        <v>2022</v>
      </c>
      <c r="M30609">
        <f t="shared" si="3895"/>
        <v>2</v>
      </c>
      <c r="N30609">
        <f t="shared" si="3896"/>
        <v>19</v>
      </c>
      <c r="O30609">
        <f t="shared" si="3897"/>
        <v>31.178672427366756</v>
      </c>
    </row>
    <row r="30610" spans="2:15" x14ac:dyDescent="0.25">
      <c r="B30610" s="3">
        <v>44611.312501793982</v>
      </c>
      <c r="C30610">
        <v>16.1008</v>
      </c>
      <c r="D30610">
        <v>60.883000000000003</v>
      </c>
      <c r="E30610">
        <v>14.837899999999999</v>
      </c>
      <c r="F30610">
        <v>62.424999999999997</v>
      </c>
      <c r="G30610">
        <f t="shared" si="3898"/>
        <v>1.2629000000000001</v>
      </c>
      <c r="H30610" s="4">
        <f t="shared" si="3899"/>
        <v>0.88977223408992256</v>
      </c>
      <c r="I30610" s="4">
        <f t="shared" si="3900"/>
        <v>0.57977223408992251</v>
      </c>
      <c r="J30610">
        <f t="shared" si="3893"/>
        <v>31.278635064929691</v>
      </c>
      <c r="L30610">
        <f t="shared" si="3894"/>
        <v>2022</v>
      </c>
      <c r="M30610">
        <f t="shared" si="3895"/>
        <v>2</v>
      </c>
      <c r="N30610">
        <f t="shared" si="3896"/>
        <v>19</v>
      </c>
      <c r="O30610">
        <f t="shared" si="3897"/>
        <v>31.278635064929691</v>
      </c>
    </row>
    <row r="30611" spans="2:15" x14ac:dyDescent="0.25">
      <c r="B30611" s="3">
        <v>44611.322918518519</v>
      </c>
      <c r="C30611">
        <v>16.1008</v>
      </c>
      <c r="D30611">
        <v>60.883000000000003</v>
      </c>
      <c r="E30611">
        <v>14.844799999999999</v>
      </c>
      <c r="F30611">
        <v>62.253999999999998</v>
      </c>
      <c r="G30611">
        <f t="shared" si="3898"/>
        <v>1.2560000000000002</v>
      </c>
      <c r="H30611" s="4">
        <f t="shared" si="3899"/>
        <v>0.88491086073081249</v>
      </c>
      <c r="I30611" s="4">
        <f t="shared" si="3900"/>
        <v>0.57491086073081243</v>
      </c>
      <c r="J30611">
        <f t="shared" si="3893"/>
        <v>30.303495753013316</v>
      </c>
      <c r="L30611">
        <f t="shared" si="3894"/>
        <v>2022</v>
      </c>
      <c r="M30611">
        <f t="shared" si="3895"/>
        <v>2</v>
      </c>
      <c r="N30611">
        <f t="shared" si="3896"/>
        <v>19</v>
      </c>
      <c r="O30611">
        <f t="shared" si="3897"/>
        <v>30.303495753013316</v>
      </c>
    </row>
    <row r="30612" spans="2:15" x14ac:dyDescent="0.25">
      <c r="B30612" s="3">
        <v>44611.333335243056</v>
      </c>
      <c r="C30612">
        <v>16.1099</v>
      </c>
      <c r="D30612">
        <v>60.883000000000003</v>
      </c>
      <c r="E30612">
        <v>14.8491</v>
      </c>
      <c r="F30612">
        <v>62.253999999999998</v>
      </c>
      <c r="G30612">
        <f t="shared" si="3898"/>
        <v>1.2607999999999997</v>
      </c>
      <c r="H30612" s="4">
        <f t="shared" si="3899"/>
        <v>0.88829268567628017</v>
      </c>
      <c r="I30612" s="4">
        <f t="shared" si="3900"/>
        <v>0.57829268567628023</v>
      </c>
      <c r="J30612">
        <f t="shared" si="3893"/>
        <v>30.979451003481927</v>
      </c>
      <c r="L30612">
        <f t="shared" si="3894"/>
        <v>2022</v>
      </c>
      <c r="M30612">
        <f t="shared" si="3895"/>
        <v>2</v>
      </c>
      <c r="N30612">
        <f t="shared" si="3896"/>
        <v>19</v>
      </c>
      <c r="O30612">
        <f t="shared" si="3897"/>
        <v>30.979451003481927</v>
      </c>
    </row>
    <row r="30613" spans="2:15" x14ac:dyDescent="0.25">
      <c r="B30613" s="3">
        <v>44611.343751967594</v>
      </c>
      <c r="C30613">
        <v>16.1099</v>
      </c>
      <c r="D30613">
        <v>60.883000000000003</v>
      </c>
      <c r="E30613">
        <v>14.8507</v>
      </c>
      <c r="F30613">
        <v>62.253999999999998</v>
      </c>
      <c r="G30613">
        <f t="shared" si="3898"/>
        <v>1.2591999999999999</v>
      </c>
      <c r="H30613" s="4">
        <f t="shared" si="3899"/>
        <v>0.88716541069445753</v>
      </c>
      <c r="I30613" s="4">
        <f t="shared" si="3900"/>
        <v>0.57716541069445748</v>
      </c>
      <c r="J30613">
        <f t="shared" si="3893"/>
        <v>30.752915485919026</v>
      </c>
      <c r="L30613">
        <f t="shared" si="3894"/>
        <v>2022</v>
      </c>
      <c r="M30613">
        <f t="shared" si="3895"/>
        <v>2</v>
      </c>
      <c r="N30613">
        <f t="shared" si="3896"/>
        <v>19</v>
      </c>
      <c r="O30613">
        <f t="shared" si="3897"/>
        <v>30.752915485919026</v>
      </c>
    </row>
    <row r="30614" spans="2:15" x14ac:dyDescent="0.25">
      <c r="B30614" s="3">
        <v>44611.354168692131</v>
      </c>
      <c r="C30614">
        <v>16.113499999999998</v>
      </c>
      <c r="D30614">
        <v>60.883000000000003</v>
      </c>
      <c r="E30614">
        <v>14.8536</v>
      </c>
      <c r="F30614">
        <v>62.253999999999998</v>
      </c>
      <c r="G30614">
        <f t="shared" si="3898"/>
        <v>1.2598999999999982</v>
      </c>
      <c r="H30614" s="4">
        <f t="shared" si="3899"/>
        <v>0.88765859349900378</v>
      </c>
      <c r="I30614" s="4">
        <f t="shared" si="3900"/>
        <v>0.57765859349900373</v>
      </c>
      <c r="J30614">
        <f t="shared" si="3893"/>
        <v>30.851874595409065</v>
      </c>
      <c r="L30614">
        <f t="shared" si="3894"/>
        <v>2022</v>
      </c>
      <c r="M30614">
        <f t="shared" si="3895"/>
        <v>2</v>
      </c>
      <c r="N30614">
        <f t="shared" si="3896"/>
        <v>19</v>
      </c>
      <c r="O30614">
        <f t="shared" si="3897"/>
        <v>30.851874595409065</v>
      </c>
    </row>
    <row r="30615" spans="2:15" x14ac:dyDescent="0.25">
      <c r="B30615" s="3">
        <v>44611.364585416668</v>
      </c>
      <c r="C30615">
        <v>16.1191</v>
      </c>
      <c r="D30615">
        <v>60.883000000000003</v>
      </c>
      <c r="E30615">
        <v>14.858000000000001</v>
      </c>
      <c r="F30615">
        <v>62.253999999999998</v>
      </c>
      <c r="G30615">
        <f t="shared" si="3898"/>
        <v>1.261099999999999</v>
      </c>
      <c r="H30615" s="4">
        <f t="shared" si="3899"/>
        <v>0.88850404973537134</v>
      </c>
      <c r="I30615" s="4">
        <f t="shared" si="3900"/>
        <v>0.57850404973537128</v>
      </c>
      <c r="J30615">
        <f t="shared" si="3893"/>
        <v>31.022062406447347</v>
      </c>
      <c r="L30615">
        <f t="shared" si="3894"/>
        <v>2022</v>
      </c>
      <c r="M30615">
        <f t="shared" si="3895"/>
        <v>2</v>
      </c>
      <c r="N30615">
        <f t="shared" si="3896"/>
        <v>19</v>
      </c>
      <c r="O30615">
        <f t="shared" si="3897"/>
        <v>31.022062406447347</v>
      </c>
    </row>
    <row r="30616" spans="2:15" x14ac:dyDescent="0.25">
      <c r="B30616" s="3">
        <v>44611.375002141205</v>
      </c>
      <c r="C30616">
        <v>16.1191</v>
      </c>
      <c r="D30616">
        <v>60.883000000000003</v>
      </c>
      <c r="E30616">
        <v>14.864800000000001</v>
      </c>
      <c r="F30616">
        <v>62.082999999999998</v>
      </c>
      <c r="G30616">
        <f t="shared" si="3898"/>
        <v>1.2542999999999989</v>
      </c>
      <c r="H30616" s="4">
        <f t="shared" si="3899"/>
        <v>0.88371313106262495</v>
      </c>
      <c r="I30616" s="4">
        <f t="shared" si="3900"/>
        <v>0.57371313106262489</v>
      </c>
      <c r="J30616">
        <f t="shared" si="3893"/>
        <v>30.066712464242919</v>
      </c>
      <c r="L30616">
        <f t="shared" si="3894"/>
        <v>2022</v>
      </c>
      <c r="M30616">
        <f t="shared" si="3895"/>
        <v>2</v>
      </c>
      <c r="N30616">
        <f t="shared" si="3896"/>
        <v>19</v>
      </c>
      <c r="O30616">
        <f t="shared" si="3897"/>
        <v>30.066712464242919</v>
      </c>
    </row>
    <row r="30617" spans="2:15" x14ac:dyDescent="0.25">
      <c r="B30617" s="3">
        <v>44611.385418865742</v>
      </c>
      <c r="C30617">
        <v>16.122699999999998</v>
      </c>
      <c r="D30617">
        <v>60.883000000000003</v>
      </c>
      <c r="E30617">
        <v>14.866199999999999</v>
      </c>
      <c r="F30617">
        <v>62.082999999999998</v>
      </c>
      <c r="G30617">
        <f t="shared" si="3898"/>
        <v>1.2564999999999991</v>
      </c>
      <c r="H30617" s="4">
        <f t="shared" si="3899"/>
        <v>0.88526313416263125</v>
      </c>
      <c r="I30617" s="4">
        <f t="shared" si="3900"/>
        <v>0.57526313416263131</v>
      </c>
      <c r="J30617">
        <f t="shared" si="3893"/>
        <v>30.373397660210244</v>
      </c>
      <c r="L30617">
        <f t="shared" si="3894"/>
        <v>2022</v>
      </c>
      <c r="M30617">
        <f t="shared" si="3895"/>
        <v>2</v>
      </c>
      <c r="N30617">
        <f t="shared" si="3896"/>
        <v>19</v>
      </c>
      <c r="O30617">
        <f t="shared" si="3897"/>
        <v>30.373397660210244</v>
      </c>
    </row>
    <row r="30618" spans="2:15" x14ac:dyDescent="0.25">
      <c r="B30618" s="3">
        <v>44611.39583559028</v>
      </c>
      <c r="C30618">
        <v>16.124400000000001</v>
      </c>
      <c r="D30618">
        <v>60.883000000000003</v>
      </c>
      <c r="E30618">
        <v>14.867699999999999</v>
      </c>
      <c r="F30618">
        <v>62.082999999999998</v>
      </c>
      <c r="G30618">
        <f t="shared" si="3898"/>
        <v>1.2567000000000021</v>
      </c>
      <c r="H30618" s="4">
        <f t="shared" si="3899"/>
        <v>0.88540404353536117</v>
      </c>
      <c r="I30618" s="4">
        <f t="shared" si="3900"/>
        <v>0.57540404353536112</v>
      </c>
      <c r="J30618">
        <f t="shared" si="3893"/>
        <v>30.401391541025102</v>
      </c>
      <c r="L30618">
        <f t="shared" si="3894"/>
        <v>2022</v>
      </c>
      <c r="M30618">
        <f t="shared" si="3895"/>
        <v>2</v>
      </c>
      <c r="N30618">
        <f t="shared" si="3896"/>
        <v>19</v>
      </c>
      <c r="O30618">
        <f t="shared" si="3897"/>
        <v>30.401391541025102</v>
      </c>
    </row>
    <row r="30619" spans="2:15" x14ac:dyDescent="0.25">
      <c r="B30619" s="3">
        <v>44611.406252314817</v>
      </c>
      <c r="C30619">
        <v>16.129899999999999</v>
      </c>
      <c r="D30619">
        <v>60.883000000000003</v>
      </c>
      <c r="E30619">
        <v>14.8751</v>
      </c>
      <c r="F30619">
        <v>62.082999999999998</v>
      </c>
      <c r="G30619">
        <f t="shared" si="3898"/>
        <v>1.2547999999999995</v>
      </c>
      <c r="H30619" s="4">
        <f t="shared" si="3899"/>
        <v>0.88406540449444504</v>
      </c>
      <c r="I30619" s="4">
        <f t="shared" si="3900"/>
        <v>0.5740654044944451</v>
      </c>
      <c r="J30619">
        <f t="shared" si="3893"/>
        <v>30.136213092215066</v>
      </c>
      <c r="L30619">
        <f t="shared" si="3894"/>
        <v>2022</v>
      </c>
      <c r="M30619">
        <f t="shared" si="3895"/>
        <v>2</v>
      </c>
      <c r="N30619">
        <f t="shared" si="3896"/>
        <v>19</v>
      </c>
      <c r="O30619">
        <f t="shared" si="3897"/>
        <v>30.136213092215066</v>
      </c>
    </row>
    <row r="30620" spans="2:15" x14ac:dyDescent="0.25">
      <c r="B30620" s="3">
        <v>44611.416669039354</v>
      </c>
      <c r="C30620">
        <v>16.133600000000001</v>
      </c>
      <c r="D30620">
        <v>60.883000000000003</v>
      </c>
      <c r="E30620">
        <v>14.878</v>
      </c>
      <c r="F30620">
        <v>62.082999999999998</v>
      </c>
      <c r="G30620">
        <f t="shared" si="3898"/>
        <v>1.2556000000000012</v>
      </c>
      <c r="H30620" s="4">
        <f t="shared" si="3899"/>
        <v>0.88462904198535763</v>
      </c>
      <c r="I30620" s="4">
        <f t="shared" si="3900"/>
        <v>0.57462904198535769</v>
      </c>
      <c r="J30620">
        <f t="shared" si="3893"/>
        <v>30.24765932030482</v>
      </c>
      <c r="L30620">
        <f t="shared" si="3894"/>
        <v>2022</v>
      </c>
      <c r="M30620">
        <f t="shared" si="3895"/>
        <v>2</v>
      </c>
      <c r="N30620">
        <f t="shared" si="3896"/>
        <v>19</v>
      </c>
      <c r="O30620">
        <f t="shared" si="3897"/>
        <v>30.24765932030482</v>
      </c>
    </row>
    <row r="30621" spans="2:15" x14ac:dyDescent="0.25">
      <c r="B30621" s="3">
        <v>44611.427085763891</v>
      </c>
      <c r="C30621">
        <v>16.1372</v>
      </c>
      <c r="D30621">
        <v>60.883000000000003</v>
      </c>
      <c r="E30621">
        <v>14.8804</v>
      </c>
      <c r="F30621">
        <v>61.911999999999999</v>
      </c>
      <c r="G30621">
        <f t="shared" si="3898"/>
        <v>1.2568000000000001</v>
      </c>
      <c r="H30621" s="4">
        <f t="shared" si="3899"/>
        <v>0.88547449822172386</v>
      </c>
      <c r="I30621" s="4">
        <f t="shared" si="3900"/>
        <v>0.57547449822172392</v>
      </c>
      <c r="J30621">
        <f t="shared" si="3893"/>
        <v>30.415395582216007</v>
      </c>
      <c r="L30621">
        <f t="shared" si="3894"/>
        <v>2022</v>
      </c>
      <c r="M30621">
        <f t="shared" si="3895"/>
        <v>2</v>
      </c>
      <c r="N30621">
        <f t="shared" si="3896"/>
        <v>19</v>
      </c>
      <c r="O30621">
        <f t="shared" si="3897"/>
        <v>30.415395582216007</v>
      </c>
    </row>
    <row r="30622" spans="2:15" x14ac:dyDescent="0.25">
      <c r="B30622" s="3">
        <v>44611.437502488428</v>
      </c>
      <c r="C30622">
        <v>16.140799999999999</v>
      </c>
      <c r="D30622">
        <v>60.883000000000003</v>
      </c>
      <c r="E30622">
        <v>14.8819</v>
      </c>
      <c r="F30622">
        <v>61.911999999999999</v>
      </c>
      <c r="G30622">
        <f t="shared" si="3898"/>
        <v>1.2588999999999988</v>
      </c>
      <c r="H30622" s="4">
        <f t="shared" si="3899"/>
        <v>0.88695404663536492</v>
      </c>
      <c r="I30622" s="4">
        <f t="shared" si="3900"/>
        <v>0.57695404663536487</v>
      </c>
      <c r="J30622">
        <f t="shared" si="3893"/>
        <v>30.710575855745553</v>
      </c>
      <c r="L30622">
        <f t="shared" si="3894"/>
        <v>2022</v>
      </c>
      <c r="M30622">
        <f t="shared" si="3895"/>
        <v>2</v>
      </c>
      <c r="N30622">
        <f t="shared" si="3896"/>
        <v>19</v>
      </c>
      <c r="O30622">
        <f t="shared" si="3897"/>
        <v>30.710575855745553</v>
      </c>
    </row>
    <row r="30623" spans="2:15" x14ac:dyDescent="0.25">
      <c r="B30623" s="3">
        <v>44611.447919212966</v>
      </c>
      <c r="C30623">
        <v>16.1389</v>
      </c>
      <c r="D30623">
        <v>60.883000000000003</v>
      </c>
      <c r="E30623">
        <v>14.8804</v>
      </c>
      <c r="F30623">
        <v>61.911999999999999</v>
      </c>
      <c r="G30623">
        <f t="shared" si="3898"/>
        <v>1.2584999999999997</v>
      </c>
      <c r="H30623" s="4">
        <f t="shared" si="3899"/>
        <v>0.88667222788991007</v>
      </c>
      <c r="I30623" s="4">
        <f t="shared" si="3900"/>
        <v>0.57667222788991013</v>
      </c>
      <c r="J30623">
        <f t="shared" si="3893"/>
        <v>30.654189604290508</v>
      </c>
      <c r="L30623">
        <f t="shared" si="3894"/>
        <v>2022</v>
      </c>
      <c r="M30623">
        <f t="shared" si="3895"/>
        <v>2</v>
      </c>
      <c r="N30623">
        <f t="shared" si="3896"/>
        <v>19</v>
      </c>
      <c r="O30623">
        <f t="shared" si="3897"/>
        <v>30.654189604290508</v>
      </c>
    </row>
    <row r="30624" spans="2:15" x14ac:dyDescent="0.25">
      <c r="B30624" s="3">
        <v>44611.458335937503</v>
      </c>
      <c r="C30624">
        <v>16.141200000000001</v>
      </c>
      <c r="D30624">
        <v>61.054000000000002</v>
      </c>
      <c r="E30624">
        <v>14.8804</v>
      </c>
      <c r="F30624">
        <v>61.911999999999999</v>
      </c>
      <c r="G30624">
        <f t="shared" si="3898"/>
        <v>1.2608000000000015</v>
      </c>
      <c r="H30624" s="4">
        <f t="shared" si="3899"/>
        <v>0.8882926856762815</v>
      </c>
      <c r="I30624" s="4">
        <f t="shared" si="3900"/>
        <v>0.57829268567628156</v>
      </c>
      <c r="J30624">
        <f t="shared" si="3893"/>
        <v>30.97945100348219</v>
      </c>
      <c r="L30624">
        <f t="shared" si="3894"/>
        <v>2022</v>
      </c>
      <c r="M30624">
        <f t="shared" si="3895"/>
        <v>2</v>
      </c>
      <c r="N30624">
        <f t="shared" si="3896"/>
        <v>19</v>
      </c>
      <c r="O30624">
        <f t="shared" si="3897"/>
        <v>30.97945100348219</v>
      </c>
    </row>
    <row r="30625" spans="2:15" x14ac:dyDescent="0.25">
      <c r="B30625" s="3">
        <v>44611.46875266204</v>
      </c>
      <c r="C30625">
        <v>16.1431</v>
      </c>
      <c r="D30625">
        <v>61.054000000000002</v>
      </c>
      <c r="E30625">
        <v>14.8848</v>
      </c>
      <c r="F30625">
        <v>61.911999999999999</v>
      </c>
      <c r="G30625">
        <f t="shared" si="3898"/>
        <v>1.2583000000000002</v>
      </c>
      <c r="H30625" s="4">
        <f t="shared" si="3899"/>
        <v>0.88653131851718259</v>
      </c>
      <c r="I30625" s="4">
        <f t="shared" si="3900"/>
        <v>0.57653131851718253</v>
      </c>
      <c r="J30625">
        <f t="shared" si="3893"/>
        <v>30.626024998196421</v>
      </c>
      <c r="L30625">
        <f t="shared" si="3894"/>
        <v>2022</v>
      </c>
      <c r="M30625">
        <f t="shared" si="3895"/>
        <v>2</v>
      </c>
      <c r="N30625">
        <f t="shared" si="3896"/>
        <v>19</v>
      </c>
      <c r="O30625">
        <f t="shared" si="3897"/>
        <v>30.626024998196421</v>
      </c>
    </row>
    <row r="30626" spans="2:15" x14ac:dyDescent="0.25">
      <c r="B30626" s="3">
        <v>44611.479169386577</v>
      </c>
      <c r="C30626">
        <v>16.1431</v>
      </c>
      <c r="D30626">
        <v>61.054000000000002</v>
      </c>
      <c r="E30626">
        <v>14.879899999999999</v>
      </c>
      <c r="F30626">
        <v>61.741</v>
      </c>
      <c r="G30626">
        <f t="shared" si="3898"/>
        <v>1.2632000000000012</v>
      </c>
      <c r="H30626" s="4">
        <f t="shared" si="3899"/>
        <v>0.88998359814901529</v>
      </c>
      <c r="I30626" s="4">
        <f t="shared" si="3900"/>
        <v>0.57998359814901534</v>
      </c>
      <c r="J30626">
        <f t="shared" si="3893"/>
        <v>31.321548140029947</v>
      </c>
      <c r="L30626">
        <f t="shared" si="3894"/>
        <v>2022</v>
      </c>
      <c r="M30626">
        <f t="shared" si="3895"/>
        <v>2</v>
      </c>
      <c r="N30626">
        <f t="shared" si="3896"/>
        <v>19</v>
      </c>
      <c r="O30626">
        <f t="shared" si="3897"/>
        <v>31.321548140029947</v>
      </c>
    </row>
    <row r="30627" spans="2:15" x14ac:dyDescent="0.25">
      <c r="B30627" s="3">
        <v>44611.489586111114</v>
      </c>
      <c r="C30627">
        <v>16.146799999999999</v>
      </c>
      <c r="D30627">
        <v>61.054000000000002</v>
      </c>
      <c r="E30627">
        <v>14.881500000000001</v>
      </c>
      <c r="F30627">
        <v>61.741</v>
      </c>
      <c r="G30627">
        <f t="shared" si="3898"/>
        <v>1.2652999999999981</v>
      </c>
      <c r="H30627" s="4">
        <f t="shared" si="3899"/>
        <v>0.89146314656265535</v>
      </c>
      <c r="I30627" s="4">
        <f t="shared" si="3900"/>
        <v>0.58146314656265541</v>
      </c>
      <c r="J30627">
        <f t="shared" si="3893"/>
        <v>31.623151012326858</v>
      </c>
      <c r="L30627">
        <f t="shared" si="3894"/>
        <v>2022</v>
      </c>
      <c r="M30627">
        <f t="shared" si="3895"/>
        <v>2</v>
      </c>
      <c r="N30627">
        <f t="shared" si="3896"/>
        <v>19</v>
      </c>
      <c r="O30627">
        <f t="shared" si="3897"/>
        <v>31.623151012326858</v>
      </c>
    </row>
    <row r="30628" spans="2:15" x14ac:dyDescent="0.25">
      <c r="B30628" s="3">
        <v>44611.500002835652</v>
      </c>
      <c r="C30628">
        <v>16.1431</v>
      </c>
      <c r="D30628">
        <v>61.054000000000002</v>
      </c>
      <c r="E30628">
        <v>14.881500000000001</v>
      </c>
      <c r="F30628">
        <v>61.741</v>
      </c>
      <c r="G30628">
        <f t="shared" si="3898"/>
        <v>1.2615999999999996</v>
      </c>
      <c r="H30628" s="4">
        <f t="shared" si="3899"/>
        <v>0.88885632316719154</v>
      </c>
      <c r="I30628" s="4">
        <f t="shared" si="3900"/>
        <v>0.57885632316719149</v>
      </c>
      <c r="J30628">
        <f t="shared" si="3893"/>
        <v>31.093177009341694</v>
      </c>
      <c r="L30628">
        <f t="shared" si="3894"/>
        <v>2022</v>
      </c>
      <c r="M30628">
        <f t="shared" si="3895"/>
        <v>2</v>
      </c>
      <c r="N30628">
        <f t="shared" si="3896"/>
        <v>19</v>
      </c>
      <c r="O30628">
        <f t="shared" si="3897"/>
        <v>31.093177009341694</v>
      </c>
    </row>
    <row r="30629" spans="2:15" x14ac:dyDescent="0.25">
      <c r="B30629" s="3">
        <v>44611.510419560182</v>
      </c>
      <c r="C30629">
        <v>16.1431</v>
      </c>
      <c r="D30629">
        <v>61.054000000000002</v>
      </c>
      <c r="E30629">
        <v>14.879899999999999</v>
      </c>
      <c r="F30629">
        <v>61.741</v>
      </c>
      <c r="G30629">
        <f t="shared" si="3898"/>
        <v>1.2632000000000012</v>
      </c>
      <c r="H30629" s="4">
        <f t="shared" si="3899"/>
        <v>0.88998359814901529</v>
      </c>
      <c r="I30629" s="4">
        <f t="shared" si="3900"/>
        <v>0.57998359814901534</v>
      </c>
      <c r="J30629">
        <f t="shared" si="3893"/>
        <v>31.321548140029947</v>
      </c>
      <c r="L30629">
        <f t="shared" si="3894"/>
        <v>2022</v>
      </c>
      <c r="M30629">
        <f t="shared" si="3895"/>
        <v>2</v>
      </c>
      <c r="N30629">
        <f t="shared" si="3896"/>
        <v>19</v>
      </c>
      <c r="O30629">
        <f t="shared" si="3897"/>
        <v>31.321548140029947</v>
      </c>
    </row>
    <row r="30630" spans="2:15" x14ac:dyDescent="0.25">
      <c r="B30630" s="3">
        <v>44611.520836284719</v>
      </c>
      <c r="C30630">
        <v>16.141200000000001</v>
      </c>
      <c r="D30630">
        <v>61.054000000000002</v>
      </c>
      <c r="E30630">
        <v>14.879899999999999</v>
      </c>
      <c r="F30630">
        <v>61.741</v>
      </c>
      <c r="G30630">
        <f t="shared" si="3898"/>
        <v>1.2613000000000021</v>
      </c>
      <c r="H30630" s="4">
        <f t="shared" si="3899"/>
        <v>0.88864495910810137</v>
      </c>
      <c r="I30630" s="4">
        <f t="shared" si="3900"/>
        <v>0.57864495910810132</v>
      </c>
      <c r="J30630">
        <f t="shared" si="3893"/>
        <v>31.050493902786158</v>
      </c>
      <c r="L30630">
        <f t="shared" si="3894"/>
        <v>2022</v>
      </c>
      <c r="M30630">
        <f t="shared" si="3895"/>
        <v>2</v>
      </c>
      <c r="N30630">
        <f t="shared" si="3896"/>
        <v>19</v>
      </c>
      <c r="O30630">
        <f t="shared" si="3897"/>
        <v>31.050493902786158</v>
      </c>
    </row>
    <row r="30631" spans="2:15" x14ac:dyDescent="0.25">
      <c r="B30631" s="3">
        <v>44611.531253009256</v>
      </c>
      <c r="C30631">
        <v>16.141200000000001</v>
      </c>
      <c r="D30631">
        <v>61.054000000000002</v>
      </c>
      <c r="E30631">
        <v>14.878399999999999</v>
      </c>
      <c r="F30631">
        <v>61.741</v>
      </c>
      <c r="G30631">
        <f t="shared" si="3898"/>
        <v>1.2628000000000021</v>
      </c>
      <c r="H30631" s="4">
        <f t="shared" si="3899"/>
        <v>0.88970177940356043</v>
      </c>
      <c r="I30631" s="4">
        <f t="shared" si="3900"/>
        <v>0.57970177940356038</v>
      </c>
      <c r="J30631">
        <f t="shared" si="3893"/>
        <v>31.264340303299406</v>
      </c>
      <c r="L30631">
        <f t="shared" si="3894"/>
        <v>2022</v>
      </c>
      <c r="M30631">
        <f t="shared" si="3895"/>
        <v>2</v>
      </c>
      <c r="N30631">
        <f t="shared" si="3896"/>
        <v>19</v>
      </c>
      <c r="O30631">
        <f t="shared" si="3897"/>
        <v>31.264340303299406</v>
      </c>
    </row>
    <row r="30632" spans="2:15" x14ac:dyDescent="0.25">
      <c r="B30632" s="3">
        <v>44611.541669675928</v>
      </c>
      <c r="C30632">
        <v>16.139500000000002</v>
      </c>
      <c r="D30632">
        <v>61.054000000000002</v>
      </c>
      <c r="E30632">
        <v>14.877000000000001</v>
      </c>
      <c r="F30632">
        <v>61.741</v>
      </c>
      <c r="G30632">
        <f t="shared" si="3898"/>
        <v>1.2625000000000011</v>
      </c>
      <c r="H30632" s="4">
        <f t="shared" si="3899"/>
        <v>0.88949041534446782</v>
      </c>
      <c r="I30632" s="4">
        <f t="shared" si="3900"/>
        <v>0.57949041534446777</v>
      </c>
      <c r="J30632">
        <f t="shared" si="3893"/>
        <v>31.221484794239064</v>
      </c>
      <c r="L30632">
        <f t="shared" si="3894"/>
        <v>2022</v>
      </c>
      <c r="M30632">
        <f t="shared" si="3895"/>
        <v>2</v>
      </c>
      <c r="N30632">
        <f t="shared" si="3896"/>
        <v>19</v>
      </c>
      <c r="O30632">
        <f t="shared" si="3897"/>
        <v>31.221484794239064</v>
      </c>
    </row>
    <row r="30633" spans="2:15" x14ac:dyDescent="0.25">
      <c r="B30633" s="3">
        <v>44611.552086400465</v>
      </c>
      <c r="C30633">
        <v>16.139500000000002</v>
      </c>
      <c r="D30633">
        <v>61.054000000000002</v>
      </c>
      <c r="E30633">
        <v>14.8751</v>
      </c>
      <c r="F30633">
        <v>61.569000000000003</v>
      </c>
      <c r="G30633">
        <f t="shared" si="3898"/>
        <v>1.264400000000002</v>
      </c>
      <c r="H30633" s="4">
        <f t="shared" si="3899"/>
        <v>0.89082905438538273</v>
      </c>
      <c r="I30633" s="4">
        <f t="shared" si="3900"/>
        <v>0.58082905438538268</v>
      </c>
      <c r="J30633">
        <f t="shared" si="3893"/>
        <v>31.493632786673651</v>
      </c>
      <c r="L30633">
        <f t="shared" si="3894"/>
        <v>2022</v>
      </c>
      <c r="M30633">
        <f t="shared" si="3895"/>
        <v>2</v>
      </c>
      <c r="N30633">
        <f t="shared" si="3896"/>
        <v>19</v>
      </c>
      <c r="O30633">
        <f t="shared" si="3897"/>
        <v>31.493632786673651</v>
      </c>
    </row>
    <row r="30634" spans="2:15" x14ac:dyDescent="0.25">
      <c r="B30634" s="3">
        <v>44611.562503125002</v>
      </c>
      <c r="C30634">
        <v>16.137599999999999</v>
      </c>
      <c r="D30634">
        <v>61.054000000000002</v>
      </c>
      <c r="E30634">
        <v>14.8736</v>
      </c>
      <c r="F30634">
        <v>61.569000000000003</v>
      </c>
      <c r="G30634">
        <f t="shared" si="3898"/>
        <v>1.2639999999999993</v>
      </c>
      <c r="H30634" s="4">
        <f t="shared" si="3899"/>
        <v>0.89054723563992522</v>
      </c>
      <c r="I30634" s="4">
        <f t="shared" si="3900"/>
        <v>0.58054723563992527</v>
      </c>
      <c r="J30634">
        <f t="shared" si="3893"/>
        <v>31.436194315950537</v>
      </c>
      <c r="L30634">
        <f t="shared" si="3894"/>
        <v>2022</v>
      </c>
      <c r="M30634">
        <f t="shared" si="3895"/>
        <v>2</v>
      </c>
      <c r="N30634">
        <f t="shared" si="3896"/>
        <v>19</v>
      </c>
      <c r="O30634">
        <f t="shared" si="3897"/>
        <v>31.436194315950537</v>
      </c>
    </row>
    <row r="30635" spans="2:15" x14ac:dyDescent="0.25">
      <c r="B30635" s="3">
        <v>44611.572919849539</v>
      </c>
      <c r="C30635">
        <v>16.135899999999999</v>
      </c>
      <c r="D30635">
        <v>61.054000000000002</v>
      </c>
      <c r="E30635">
        <v>14.867699999999999</v>
      </c>
      <c r="F30635">
        <v>61.569000000000003</v>
      </c>
      <c r="G30635">
        <f t="shared" si="3898"/>
        <v>1.2682000000000002</v>
      </c>
      <c r="H30635" s="4">
        <f t="shared" si="3899"/>
        <v>0.89350633246721045</v>
      </c>
      <c r="I30635" s="4">
        <f t="shared" si="3900"/>
        <v>0.58350633246721051</v>
      </c>
      <c r="J30635">
        <f t="shared" si="3893"/>
        <v>32.043148419490578</v>
      </c>
      <c r="L30635">
        <f t="shared" si="3894"/>
        <v>2022</v>
      </c>
      <c r="M30635">
        <f t="shared" si="3895"/>
        <v>2</v>
      </c>
      <c r="N30635">
        <f t="shared" si="3896"/>
        <v>19</v>
      </c>
      <c r="O30635">
        <f t="shared" si="3897"/>
        <v>32.043148419490578</v>
      </c>
    </row>
    <row r="30636" spans="2:15" x14ac:dyDescent="0.25">
      <c r="B30636" s="3">
        <v>44611.583336574076</v>
      </c>
      <c r="C30636">
        <v>16.130400000000002</v>
      </c>
      <c r="D30636">
        <v>61.054000000000002</v>
      </c>
      <c r="E30636">
        <v>14.864800000000001</v>
      </c>
      <c r="F30636">
        <v>61.569000000000003</v>
      </c>
      <c r="G30636">
        <f t="shared" si="3898"/>
        <v>1.2656000000000009</v>
      </c>
      <c r="H30636" s="4">
        <f t="shared" si="3899"/>
        <v>0.89167451062174918</v>
      </c>
      <c r="I30636" s="4">
        <f t="shared" si="3900"/>
        <v>0.58167451062174913</v>
      </c>
      <c r="J30636">
        <f t="shared" si="3893"/>
        <v>31.666410519596795</v>
      </c>
      <c r="L30636">
        <f t="shared" si="3894"/>
        <v>2022</v>
      </c>
      <c r="M30636">
        <f t="shared" si="3895"/>
        <v>2</v>
      </c>
      <c r="N30636">
        <f t="shared" si="3896"/>
        <v>19</v>
      </c>
      <c r="O30636">
        <f t="shared" si="3897"/>
        <v>31.666410519596795</v>
      </c>
    </row>
    <row r="30637" spans="2:15" x14ac:dyDescent="0.25">
      <c r="B30637" s="3">
        <v>44611.593753298614</v>
      </c>
      <c r="C30637">
        <v>16.128599999999999</v>
      </c>
      <c r="D30637">
        <v>61.054000000000002</v>
      </c>
      <c r="E30637">
        <v>14.8619</v>
      </c>
      <c r="F30637">
        <v>61.569000000000003</v>
      </c>
      <c r="G30637">
        <f t="shared" si="3898"/>
        <v>1.2666999999999984</v>
      </c>
      <c r="H30637" s="4">
        <f t="shared" si="3899"/>
        <v>0.89244951217175061</v>
      </c>
      <c r="I30637" s="4">
        <f t="shared" si="3900"/>
        <v>0.58244951217175056</v>
      </c>
      <c r="J30637">
        <f t="shared" si="3893"/>
        <v>31.825400483644323</v>
      </c>
      <c r="L30637">
        <f t="shared" si="3894"/>
        <v>2022</v>
      </c>
      <c r="M30637">
        <f t="shared" si="3895"/>
        <v>2</v>
      </c>
      <c r="N30637">
        <f t="shared" si="3896"/>
        <v>19</v>
      </c>
      <c r="O30637">
        <f t="shared" si="3897"/>
        <v>31.825400483644323</v>
      </c>
    </row>
    <row r="30638" spans="2:15" x14ac:dyDescent="0.25">
      <c r="B30638" s="3">
        <v>44611.604170023151</v>
      </c>
      <c r="C30638">
        <v>16.123100000000001</v>
      </c>
      <c r="D30638">
        <v>61.054000000000002</v>
      </c>
      <c r="E30638">
        <v>14.8575</v>
      </c>
      <c r="F30638">
        <v>61.569000000000003</v>
      </c>
      <c r="G30638">
        <f t="shared" si="3898"/>
        <v>1.2656000000000009</v>
      </c>
      <c r="H30638" s="4">
        <f t="shared" si="3899"/>
        <v>0.89167451062174918</v>
      </c>
      <c r="I30638" s="4">
        <f t="shared" si="3900"/>
        <v>0.58167451062174913</v>
      </c>
      <c r="J30638">
        <f t="shared" si="3893"/>
        <v>31.666410519596795</v>
      </c>
      <c r="L30638">
        <f t="shared" si="3894"/>
        <v>2022</v>
      </c>
      <c r="M30638">
        <f t="shared" si="3895"/>
        <v>2</v>
      </c>
      <c r="N30638">
        <f t="shared" si="3896"/>
        <v>19</v>
      </c>
      <c r="O30638">
        <f t="shared" si="3897"/>
        <v>31.666410519596795</v>
      </c>
    </row>
    <row r="30639" spans="2:15" x14ac:dyDescent="0.25">
      <c r="B30639" s="3">
        <v>44611.614586747688</v>
      </c>
      <c r="C30639">
        <v>16.121200000000002</v>
      </c>
      <c r="D30639">
        <v>61.054000000000002</v>
      </c>
      <c r="E30639">
        <v>14.860900000000001</v>
      </c>
      <c r="F30639">
        <v>61.741</v>
      </c>
      <c r="G30639">
        <f t="shared" si="3898"/>
        <v>1.2603000000000009</v>
      </c>
      <c r="H30639" s="4">
        <f t="shared" si="3899"/>
        <v>0.8879404122444613</v>
      </c>
      <c r="I30639" s="4">
        <f t="shared" si="3900"/>
        <v>0.57794041224446135</v>
      </c>
      <c r="J30639">
        <f t="shared" si="3893"/>
        <v>30.908527507650824</v>
      </c>
      <c r="L30639">
        <f t="shared" si="3894"/>
        <v>2022</v>
      </c>
      <c r="M30639">
        <f t="shared" si="3895"/>
        <v>2</v>
      </c>
      <c r="N30639">
        <f t="shared" si="3896"/>
        <v>19</v>
      </c>
      <c r="O30639">
        <f t="shared" si="3897"/>
        <v>30.908527507650824</v>
      </c>
    </row>
    <row r="30640" spans="2:15" x14ac:dyDescent="0.25">
      <c r="B30640" s="3">
        <v>44611.625003472225</v>
      </c>
      <c r="C30640">
        <v>16.121200000000002</v>
      </c>
      <c r="D30640">
        <v>61.054000000000002</v>
      </c>
      <c r="E30640">
        <v>14.8565</v>
      </c>
      <c r="F30640">
        <v>61.741</v>
      </c>
      <c r="G30640">
        <f t="shared" si="3898"/>
        <v>1.2647000000000013</v>
      </c>
      <c r="H30640" s="4">
        <f t="shared" si="3899"/>
        <v>0.8910404184444739</v>
      </c>
      <c r="I30640" s="4">
        <f t="shared" si="3900"/>
        <v>0.58104041844447396</v>
      </c>
      <c r="J30640">
        <f t="shared" si="3893"/>
        <v>31.536762173646675</v>
      </c>
      <c r="L30640">
        <f t="shared" si="3894"/>
        <v>2022</v>
      </c>
      <c r="M30640">
        <f t="shared" si="3895"/>
        <v>2</v>
      </c>
      <c r="N30640">
        <f t="shared" si="3896"/>
        <v>19</v>
      </c>
      <c r="O30640">
        <f t="shared" si="3897"/>
        <v>31.536762173646675</v>
      </c>
    </row>
    <row r="30641" spans="2:15" x14ac:dyDescent="0.25">
      <c r="B30641" s="3">
        <v>44611.635420196762</v>
      </c>
      <c r="C30641">
        <v>16.119499999999999</v>
      </c>
      <c r="D30641">
        <v>61.054000000000002</v>
      </c>
      <c r="E30641">
        <v>14.8551</v>
      </c>
      <c r="F30641">
        <v>61.741</v>
      </c>
      <c r="G30641">
        <f t="shared" si="3898"/>
        <v>1.2643999999999984</v>
      </c>
      <c r="H30641" s="4">
        <f t="shared" si="3899"/>
        <v>0.89082905438538029</v>
      </c>
      <c r="I30641" s="4">
        <f t="shared" si="3900"/>
        <v>0.58082905438538024</v>
      </c>
      <c r="J30641">
        <f t="shared" si="3893"/>
        <v>31.493632786673146</v>
      </c>
      <c r="L30641">
        <f t="shared" si="3894"/>
        <v>2022</v>
      </c>
      <c r="M30641">
        <f t="shared" si="3895"/>
        <v>2</v>
      </c>
      <c r="N30641">
        <f t="shared" si="3896"/>
        <v>19</v>
      </c>
      <c r="O30641">
        <f t="shared" si="3897"/>
        <v>31.493632786673146</v>
      </c>
    </row>
    <row r="30642" spans="2:15" x14ac:dyDescent="0.25">
      <c r="B30642" s="3">
        <v>44611.6458369213</v>
      </c>
      <c r="C30642">
        <v>16.1159</v>
      </c>
      <c r="D30642">
        <v>61.054000000000002</v>
      </c>
      <c r="E30642">
        <v>14.8522</v>
      </c>
      <c r="F30642">
        <v>61.741</v>
      </c>
      <c r="G30642">
        <f t="shared" si="3898"/>
        <v>1.2637</v>
      </c>
      <c r="H30642" s="4">
        <f t="shared" si="3899"/>
        <v>0.89033587158083405</v>
      </c>
      <c r="I30642" s="4">
        <f t="shared" si="3900"/>
        <v>0.580335871580834</v>
      </c>
      <c r="J30642">
        <f t="shared" si="3893"/>
        <v>31.393165960853782</v>
      </c>
      <c r="L30642">
        <f t="shared" si="3894"/>
        <v>2022</v>
      </c>
      <c r="M30642">
        <f t="shared" si="3895"/>
        <v>2</v>
      </c>
      <c r="N30642">
        <f t="shared" si="3896"/>
        <v>19</v>
      </c>
      <c r="O30642">
        <f t="shared" si="3897"/>
        <v>31.393165960853782</v>
      </c>
    </row>
    <row r="30643" spans="2:15" x14ac:dyDescent="0.25">
      <c r="B30643" s="3">
        <v>44611.656253645837</v>
      </c>
      <c r="C30643">
        <v>16.110399999999998</v>
      </c>
      <c r="D30643">
        <v>61.054000000000002</v>
      </c>
      <c r="E30643">
        <v>14.8536</v>
      </c>
      <c r="F30643">
        <v>61.741</v>
      </c>
      <c r="G30643">
        <f t="shared" si="3898"/>
        <v>1.2567999999999984</v>
      </c>
      <c r="H30643" s="4">
        <f t="shared" si="3899"/>
        <v>0.88547449822172242</v>
      </c>
      <c r="I30643" s="4">
        <f t="shared" si="3900"/>
        <v>0.57547449822172236</v>
      </c>
      <c r="J30643">
        <f t="shared" si="3893"/>
        <v>30.415395582215695</v>
      </c>
      <c r="L30643">
        <f t="shared" si="3894"/>
        <v>2022</v>
      </c>
      <c r="M30643">
        <f t="shared" si="3895"/>
        <v>2</v>
      </c>
      <c r="N30643">
        <f t="shared" si="3896"/>
        <v>19</v>
      </c>
      <c r="O30643">
        <f t="shared" si="3897"/>
        <v>30.415395582215695</v>
      </c>
    </row>
    <row r="30644" spans="2:15" x14ac:dyDescent="0.25">
      <c r="B30644" s="3">
        <v>44611.666670370367</v>
      </c>
      <c r="C30644">
        <v>16.110399999999998</v>
      </c>
      <c r="D30644">
        <v>61.054000000000002</v>
      </c>
      <c r="E30644">
        <v>14.8536</v>
      </c>
      <c r="F30644">
        <v>61.741</v>
      </c>
      <c r="G30644">
        <f t="shared" si="3898"/>
        <v>1.2567999999999984</v>
      </c>
      <c r="H30644" s="4">
        <f t="shared" si="3899"/>
        <v>0.88547449822172242</v>
      </c>
      <c r="I30644" s="4">
        <f t="shared" si="3900"/>
        <v>0.57547449822172236</v>
      </c>
      <c r="J30644">
        <f t="shared" si="3893"/>
        <v>30.415395582215695</v>
      </c>
      <c r="L30644">
        <f t="shared" si="3894"/>
        <v>2022</v>
      </c>
      <c r="M30644">
        <f t="shared" si="3895"/>
        <v>2</v>
      </c>
      <c r="N30644">
        <f t="shared" si="3896"/>
        <v>19</v>
      </c>
      <c r="O30644">
        <f t="shared" si="3897"/>
        <v>30.415395582215695</v>
      </c>
    </row>
    <row r="30645" spans="2:15" x14ac:dyDescent="0.25">
      <c r="B30645" s="3">
        <v>44611.677087094904</v>
      </c>
      <c r="C30645">
        <v>16.110399999999998</v>
      </c>
      <c r="D30645">
        <v>61.054000000000002</v>
      </c>
      <c r="E30645">
        <v>14.8522</v>
      </c>
      <c r="F30645">
        <v>61.741</v>
      </c>
      <c r="G30645">
        <f t="shared" si="3898"/>
        <v>1.2581999999999987</v>
      </c>
      <c r="H30645" s="4">
        <f t="shared" si="3899"/>
        <v>0.88646086383081768</v>
      </c>
      <c r="I30645" s="4">
        <f t="shared" si="3900"/>
        <v>0.57646086383081774</v>
      </c>
      <c r="J30645">
        <f t="shared" si="3893"/>
        <v>30.611949821477985</v>
      </c>
      <c r="L30645">
        <f t="shared" si="3894"/>
        <v>2022</v>
      </c>
      <c r="M30645">
        <f t="shared" si="3895"/>
        <v>2</v>
      </c>
      <c r="N30645">
        <f t="shared" si="3896"/>
        <v>19</v>
      </c>
      <c r="O30645">
        <f t="shared" si="3897"/>
        <v>30.611949821477985</v>
      </c>
    </row>
    <row r="30646" spans="2:15" x14ac:dyDescent="0.25">
      <c r="B30646" s="3">
        <v>44611.687503819441</v>
      </c>
      <c r="C30646">
        <v>16.108599999999999</v>
      </c>
      <c r="D30646">
        <v>61.054000000000002</v>
      </c>
      <c r="E30646">
        <v>14.8536</v>
      </c>
      <c r="F30646">
        <v>61.741</v>
      </c>
      <c r="G30646">
        <f t="shared" si="3898"/>
        <v>1.254999999999999</v>
      </c>
      <c r="H30646" s="4">
        <f t="shared" si="3899"/>
        <v>0.88420631386717263</v>
      </c>
      <c r="I30646" s="4">
        <f t="shared" si="3900"/>
        <v>0.57420631386717269</v>
      </c>
      <c r="J30646">
        <f t="shared" si="3893"/>
        <v>30.164046339966436</v>
      </c>
      <c r="L30646">
        <f t="shared" si="3894"/>
        <v>2022</v>
      </c>
      <c r="M30646">
        <f t="shared" si="3895"/>
        <v>2</v>
      </c>
      <c r="N30646">
        <f t="shared" si="3896"/>
        <v>19</v>
      </c>
      <c r="O30646">
        <f t="shared" si="3897"/>
        <v>30.164046339966436</v>
      </c>
    </row>
    <row r="30647" spans="2:15" x14ac:dyDescent="0.25">
      <c r="B30647" s="3">
        <v>44611.697920543978</v>
      </c>
      <c r="C30647">
        <v>16.108599999999999</v>
      </c>
      <c r="D30647">
        <v>61.054000000000002</v>
      </c>
      <c r="E30647">
        <v>14.8551</v>
      </c>
      <c r="F30647">
        <v>61.741</v>
      </c>
      <c r="G30647">
        <f t="shared" si="3898"/>
        <v>1.2534999999999989</v>
      </c>
      <c r="H30647" s="4">
        <f t="shared" si="3899"/>
        <v>0.88314949357171346</v>
      </c>
      <c r="I30647" s="4">
        <f t="shared" si="3900"/>
        <v>0.57314949357171341</v>
      </c>
      <c r="J30647">
        <f t="shared" si="3893"/>
        <v>29.955756311909905</v>
      </c>
      <c r="L30647">
        <f t="shared" si="3894"/>
        <v>2022</v>
      </c>
      <c r="M30647">
        <f t="shared" si="3895"/>
        <v>2</v>
      </c>
      <c r="N30647">
        <f t="shared" si="3896"/>
        <v>19</v>
      </c>
      <c r="O30647">
        <f t="shared" si="3897"/>
        <v>29.955756311909905</v>
      </c>
    </row>
    <row r="30648" spans="2:15" x14ac:dyDescent="0.25">
      <c r="B30648" s="3">
        <v>44611.708337268516</v>
      </c>
      <c r="C30648">
        <v>16.108599999999999</v>
      </c>
      <c r="D30648">
        <v>61.054000000000002</v>
      </c>
      <c r="E30648">
        <v>14.860900000000001</v>
      </c>
      <c r="F30648">
        <v>61.741</v>
      </c>
      <c r="G30648">
        <f t="shared" si="3898"/>
        <v>1.2476999999999983</v>
      </c>
      <c r="H30648" s="4">
        <f t="shared" si="3899"/>
        <v>0.87906312176260581</v>
      </c>
      <c r="I30648" s="4">
        <f t="shared" si="3900"/>
        <v>0.56906312176260587</v>
      </c>
      <c r="J30648">
        <f t="shared" si="3893"/>
        <v>29.160290587191461</v>
      </c>
      <c r="L30648">
        <f t="shared" si="3894"/>
        <v>2022</v>
      </c>
      <c r="M30648">
        <f t="shared" si="3895"/>
        <v>2</v>
      </c>
      <c r="N30648">
        <f t="shared" si="3896"/>
        <v>19</v>
      </c>
      <c r="O30648">
        <f t="shared" si="3897"/>
        <v>29.160290587191461</v>
      </c>
    </row>
    <row r="30649" spans="2:15" x14ac:dyDescent="0.25">
      <c r="B30649" s="3">
        <v>44611.718753993053</v>
      </c>
      <c r="C30649">
        <v>16.112200000000001</v>
      </c>
      <c r="D30649">
        <v>61.054000000000002</v>
      </c>
      <c r="E30649">
        <v>14.8584</v>
      </c>
      <c r="F30649">
        <v>61.911999999999999</v>
      </c>
      <c r="G30649">
        <f t="shared" si="3898"/>
        <v>1.2538000000000018</v>
      </c>
      <c r="H30649" s="4">
        <f t="shared" si="3899"/>
        <v>0.88336085763080729</v>
      </c>
      <c r="I30649" s="4">
        <f t="shared" si="3900"/>
        <v>0.57336085763080735</v>
      </c>
      <c r="J30649">
        <f t="shared" si="3893"/>
        <v>29.997329579246006</v>
      </c>
      <c r="L30649">
        <f t="shared" si="3894"/>
        <v>2022</v>
      </c>
      <c r="M30649">
        <f t="shared" si="3895"/>
        <v>2</v>
      </c>
      <c r="N30649">
        <f t="shared" si="3896"/>
        <v>19</v>
      </c>
      <c r="O30649">
        <f t="shared" si="3897"/>
        <v>29.997329579246006</v>
      </c>
    </row>
    <row r="30650" spans="2:15" x14ac:dyDescent="0.25">
      <c r="B30650" s="3">
        <v>44611.72917071759</v>
      </c>
      <c r="C30650">
        <v>16.114000000000001</v>
      </c>
      <c r="D30650">
        <v>61.054000000000002</v>
      </c>
      <c r="E30650">
        <v>14.8629</v>
      </c>
      <c r="F30650">
        <v>61.911999999999999</v>
      </c>
      <c r="G30650">
        <f t="shared" si="3898"/>
        <v>1.251100000000001</v>
      </c>
      <c r="H30650" s="4">
        <f t="shared" si="3899"/>
        <v>0.88145858109898101</v>
      </c>
      <c r="I30650" s="4">
        <f t="shared" si="3900"/>
        <v>0.57145858109898096</v>
      </c>
      <c r="J30650">
        <f t="shared" si="3893"/>
        <v>29.624691175018746</v>
      </c>
      <c r="L30650">
        <f t="shared" si="3894"/>
        <v>2022</v>
      </c>
      <c r="M30650">
        <f t="shared" si="3895"/>
        <v>2</v>
      </c>
      <c r="N30650">
        <f t="shared" si="3896"/>
        <v>19</v>
      </c>
      <c r="O30650">
        <f t="shared" si="3897"/>
        <v>29.624691175018746</v>
      </c>
    </row>
    <row r="30651" spans="2:15" x14ac:dyDescent="0.25">
      <c r="B30651" s="3">
        <v>44611.739587442127</v>
      </c>
      <c r="C30651">
        <v>16.112200000000001</v>
      </c>
      <c r="D30651">
        <v>61.054000000000002</v>
      </c>
      <c r="E30651">
        <v>14.8643</v>
      </c>
      <c r="F30651">
        <v>61.911999999999999</v>
      </c>
      <c r="G30651">
        <f t="shared" si="3898"/>
        <v>1.2479000000000013</v>
      </c>
      <c r="H30651" s="4">
        <f t="shared" si="3899"/>
        <v>0.87920403113533596</v>
      </c>
      <c r="I30651" s="4">
        <f t="shared" si="3900"/>
        <v>0.56920403113533591</v>
      </c>
      <c r="J30651">
        <f t="shared" si="3893"/>
        <v>29.187459313690049</v>
      </c>
      <c r="L30651">
        <f t="shared" si="3894"/>
        <v>2022</v>
      </c>
      <c r="M30651">
        <f t="shared" si="3895"/>
        <v>2</v>
      </c>
      <c r="N30651">
        <f t="shared" si="3896"/>
        <v>19</v>
      </c>
      <c r="O30651">
        <f t="shared" si="3897"/>
        <v>29.187459313690049</v>
      </c>
    </row>
    <row r="30652" spans="2:15" x14ac:dyDescent="0.25">
      <c r="B30652" s="3">
        <v>44611.750004166664</v>
      </c>
      <c r="C30652">
        <v>16.112200000000001</v>
      </c>
      <c r="D30652">
        <v>61.054000000000002</v>
      </c>
      <c r="E30652">
        <v>14.8683</v>
      </c>
      <c r="F30652">
        <v>61.741</v>
      </c>
      <c r="G30652">
        <f t="shared" si="3898"/>
        <v>1.2439000000000018</v>
      </c>
      <c r="H30652" s="4">
        <f t="shared" si="3899"/>
        <v>0.87638584368077943</v>
      </c>
      <c r="I30652" s="4">
        <f t="shared" si="3900"/>
        <v>0.56638584368077938</v>
      </c>
      <c r="J30652">
        <f t="shared" si="3893"/>
        <v>28.647604001912008</v>
      </c>
      <c r="L30652">
        <f t="shared" si="3894"/>
        <v>2022</v>
      </c>
      <c r="M30652">
        <f t="shared" si="3895"/>
        <v>2</v>
      </c>
      <c r="N30652">
        <f t="shared" si="3896"/>
        <v>19</v>
      </c>
      <c r="O30652">
        <f t="shared" si="3897"/>
        <v>28.647604001912008</v>
      </c>
    </row>
    <row r="30653" spans="2:15" x14ac:dyDescent="0.25">
      <c r="B30653" s="3">
        <v>44611.760420891202</v>
      </c>
      <c r="C30653">
        <v>16.114000000000001</v>
      </c>
      <c r="D30653">
        <v>61.054000000000002</v>
      </c>
      <c r="E30653">
        <v>14.8697</v>
      </c>
      <c r="F30653">
        <v>61.741</v>
      </c>
      <c r="G30653">
        <f t="shared" si="3898"/>
        <v>1.2443000000000008</v>
      </c>
      <c r="H30653" s="4">
        <f t="shared" si="3899"/>
        <v>0.87666766242623451</v>
      </c>
      <c r="I30653" s="4">
        <f t="shared" si="3900"/>
        <v>0.56666766242623456</v>
      </c>
      <c r="J30653">
        <f t="shared" si="3893"/>
        <v>28.701256958274584</v>
      </c>
      <c r="L30653">
        <f t="shared" si="3894"/>
        <v>2022</v>
      </c>
      <c r="M30653">
        <f t="shared" si="3895"/>
        <v>2</v>
      </c>
      <c r="N30653">
        <f t="shared" si="3896"/>
        <v>19</v>
      </c>
      <c r="O30653">
        <f t="shared" si="3897"/>
        <v>28.701256958274584</v>
      </c>
    </row>
    <row r="30654" spans="2:15" x14ac:dyDescent="0.25">
      <c r="B30654" s="3">
        <v>44611.770837615739</v>
      </c>
      <c r="C30654">
        <v>16.117599999999999</v>
      </c>
      <c r="D30654">
        <v>61.054000000000002</v>
      </c>
      <c r="E30654">
        <v>14.8712</v>
      </c>
      <c r="F30654">
        <v>61.741</v>
      </c>
      <c r="G30654">
        <f t="shared" si="3898"/>
        <v>1.2463999999999995</v>
      </c>
      <c r="H30654" s="4">
        <f t="shared" si="3899"/>
        <v>0.87814721083987579</v>
      </c>
      <c r="I30654" s="4">
        <f t="shared" si="3900"/>
        <v>0.56814721083987574</v>
      </c>
      <c r="J30654">
        <f t="shared" si="3893"/>
        <v>28.984146165274325</v>
      </c>
      <c r="L30654">
        <f t="shared" si="3894"/>
        <v>2022</v>
      </c>
      <c r="M30654">
        <f t="shared" si="3895"/>
        <v>2</v>
      </c>
      <c r="N30654">
        <f t="shared" si="3896"/>
        <v>19</v>
      </c>
      <c r="O30654">
        <f t="shared" si="3897"/>
        <v>28.984146165274325</v>
      </c>
    </row>
    <row r="30655" spans="2:15" x14ac:dyDescent="0.25">
      <c r="B30655" s="3">
        <v>44611.78125428241</v>
      </c>
      <c r="C30655">
        <v>16.119499999999999</v>
      </c>
      <c r="D30655">
        <v>61.054000000000002</v>
      </c>
      <c r="E30655">
        <v>14.8741</v>
      </c>
      <c r="F30655">
        <v>61.741</v>
      </c>
      <c r="G30655">
        <f t="shared" si="3898"/>
        <v>1.2453999999999983</v>
      </c>
      <c r="H30655" s="4">
        <f t="shared" si="3899"/>
        <v>0.8774426639762356</v>
      </c>
      <c r="I30655" s="4">
        <f t="shared" si="3900"/>
        <v>0.56744266397623555</v>
      </c>
      <c r="J30655">
        <f t="shared" si="3893"/>
        <v>28.849182969041809</v>
      </c>
      <c r="L30655">
        <f t="shared" si="3894"/>
        <v>2022</v>
      </c>
      <c r="M30655">
        <f t="shared" si="3895"/>
        <v>2</v>
      </c>
      <c r="N30655">
        <f t="shared" si="3896"/>
        <v>19</v>
      </c>
      <c r="O30655">
        <f t="shared" si="3897"/>
        <v>28.849182969041809</v>
      </c>
    </row>
    <row r="30656" spans="2:15" x14ac:dyDescent="0.25">
      <c r="B30656" s="3">
        <v>44611.791671006948</v>
      </c>
      <c r="C30656">
        <v>16.117599999999999</v>
      </c>
      <c r="D30656">
        <v>61.054000000000002</v>
      </c>
      <c r="E30656">
        <v>14.877000000000001</v>
      </c>
      <c r="F30656">
        <v>61.741</v>
      </c>
      <c r="G30656">
        <f t="shared" si="3898"/>
        <v>1.2405999999999988</v>
      </c>
      <c r="H30656" s="4">
        <f t="shared" si="3899"/>
        <v>0.87406083903076803</v>
      </c>
      <c r="I30656" s="4">
        <f t="shared" si="3900"/>
        <v>0.56406083903076798</v>
      </c>
      <c r="J30656">
        <f t="shared" si="3893"/>
        <v>28.207772078644293</v>
      </c>
      <c r="L30656">
        <f t="shared" si="3894"/>
        <v>2022</v>
      </c>
      <c r="M30656">
        <f t="shared" si="3895"/>
        <v>2</v>
      </c>
      <c r="N30656">
        <f t="shared" si="3896"/>
        <v>19</v>
      </c>
      <c r="O30656">
        <f t="shared" si="3897"/>
        <v>28.207772078644293</v>
      </c>
    </row>
    <row r="30657" spans="2:15" x14ac:dyDescent="0.25">
      <c r="B30657" s="3">
        <v>44611.802087731485</v>
      </c>
      <c r="C30657">
        <v>16.119499999999999</v>
      </c>
      <c r="D30657">
        <v>61.054000000000002</v>
      </c>
      <c r="E30657">
        <v>14.877000000000001</v>
      </c>
      <c r="F30657">
        <v>61.741</v>
      </c>
      <c r="G30657">
        <f t="shared" si="3898"/>
        <v>1.2424999999999979</v>
      </c>
      <c r="H30657" s="4">
        <f t="shared" si="3899"/>
        <v>0.87539947807168206</v>
      </c>
      <c r="I30657" s="4">
        <f t="shared" si="3900"/>
        <v>0.565399478071682</v>
      </c>
      <c r="J30657">
        <f t="shared" si="3893"/>
        <v>28.460398370919293</v>
      </c>
      <c r="L30657">
        <f t="shared" si="3894"/>
        <v>2022</v>
      </c>
      <c r="M30657">
        <f t="shared" si="3895"/>
        <v>2</v>
      </c>
      <c r="N30657">
        <f t="shared" si="3896"/>
        <v>19</v>
      </c>
      <c r="O30657">
        <f t="shared" si="3897"/>
        <v>28.460398370919293</v>
      </c>
    </row>
    <row r="30658" spans="2:15" x14ac:dyDescent="0.25">
      <c r="B30658" s="3">
        <v>44611.812504456022</v>
      </c>
      <c r="C30658">
        <v>16.123100000000001</v>
      </c>
      <c r="D30658">
        <v>61.054000000000002</v>
      </c>
      <c r="E30658">
        <v>14.881500000000001</v>
      </c>
      <c r="F30658">
        <v>61.741</v>
      </c>
      <c r="G30658">
        <f t="shared" si="3898"/>
        <v>1.2416</v>
      </c>
      <c r="H30658" s="4">
        <f t="shared" si="3899"/>
        <v>0.87476538589440822</v>
      </c>
      <c r="I30658" s="4">
        <f t="shared" si="3900"/>
        <v>0.56476538589440817</v>
      </c>
      <c r="J30658">
        <f t="shared" si="3893"/>
        <v>28.340527150376513</v>
      </c>
      <c r="L30658">
        <f t="shared" si="3894"/>
        <v>2022</v>
      </c>
      <c r="M30658">
        <f t="shared" si="3895"/>
        <v>2</v>
      </c>
      <c r="N30658">
        <f t="shared" si="3896"/>
        <v>19</v>
      </c>
      <c r="O30658">
        <f t="shared" si="3897"/>
        <v>28.340527150376513</v>
      </c>
    </row>
    <row r="30659" spans="2:15" x14ac:dyDescent="0.25">
      <c r="B30659" s="3">
        <v>44611.822921180552</v>
      </c>
      <c r="C30659">
        <v>16.119499999999999</v>
      </c>
      <c r="D30659">
        <v>61.054000000000002</v>
      </c>
      <c r="E30659">
        <v>14.882899999999999</v>
      </c>
      <c r="F30659">
        <v>61.741</v>
      </c>
      <c r="G30659">
        <f t="shared" si="3898"/>
        <v>1.2365999999999993</v>
      </c>
      <c r="H30659" s="4">
        <f t="shared" si="3899"/>
        <v>0.8712426515762115</v>
      </c>
      <c r="I30659" s="4">
        <f t="shared" si="3900"/>
        <v>0.56124265157621145</v>
      </c>
      <c r="J30659">
        <f t="shared" si="3893"/>
        <v>27.681312790372459</v>
      </c>
      <c r="L30659">
        <f t="shared" si="3894"/>
        <v>2022</v>
      </c>
      <c r="M30659">
        <f t="shared" si="3895"/>
        <v>2</v>
      </c>
      <c r="N30659">
        <f t="shared" si="3896"/>
        <v>19</v>
      </c>
      <c r="O30659">
        <f t="shared" si="3897"/>
        <v>27.681312790372459</v>
      </c>
    </row>
    <row r="30660" spans="2:15" x14ac:dyDescent="0.25">
      <c r="B30660" s="3">
        <v>44611.833337905089</v>
      </c>
      <c r="C30660">
        <v>16.123100000000001</v>
      </c>
      <c r="D30660">
        <v>61.054000000000002</v>
      </c>
      <c r="E30660">
        <v>14.8887</v>
      </c>
      <c r="F30660">
        <v>61.741</v>
      </c>
      <c r="G30660">
        <f t="shared" si="3898"/>
        <v>1.2344000000000008</v>
      </c>
      <c r="H30660" s="4">
        <f t="shared" si="3899"/>
        <v>0.86969264847620653</v>
      </c>
      <c r="I30660" s="4">
        <f t="shared" si="3900"/>
        <v>0.55969264847620659</v>
      </c>
      <c r="J30660">
        <f t="shared" si="3893"/>
        <v>27.394854358049493</v>
      </c>
      <c r="L30660">
        <f t="shared" si="3894"/>
        <v>2022</v>
      </c>
      <c r="M30660">
        <f t="shared" si="3895"/>
        <v>2</v>
      </c>
      <c r="N30660">
        <f t="shared" si="3896"/>
        <v>19</v>
      </c>
      <c r="O30660">
        <f t="shared" si="3897"/>
        <v>27.394854358049493</v>
      </c>
    </row>
    <row r="30661" spans="2:15" x14ac:dyDescent="0.25">
      <c r="B30661" s="3">
        <v>44611.843754629626</v>
      </c>
      <c r="C30661">
        <v>16.125</v>
      </c>
      <c r="D30661">
        <v>61.054000000000002</v>
      </c>
      <c r="E30661">
        <v>14.8887</v>
      </c>
      <c r="F30661">
        <v>61.741</v>
      </c>
      <c r="G30661">
        <f t="shared" si="3898"/>
        <v>1.2363</v>
      </c>
      <c r="H30661" s="4">
        <f t="shared" si="3899"/>
        <v>0.87103128751712033</v>
      </c>
      <c r="I30661" s="4">
        <f t="shared" si="3900"/>
        <v>0.56103128751712039</v>
      </c>
      <c r="J30661">
        <f t="shared" ref="J30661:J30724" si="3901">IF(I30661&lt;0,0,243.07*I30661^3.7614)</f>
        <v>27.642121384189178</v>
      </c>
      <c r="L30661">
        <f t="shared" ref="L30661:L30724" si="3902">YEAR(B30661)</f>
        <v>2022</v>
      </c>
      <c r="M30661">
        <f t="shared" ref="M30661:M30724" si="3903">MONTH(B30661)</f>
        <v>2</v>
      </c>
      <c r="N30661">
        <f t="shared" ref="N30661:N30724" si="3904">DAY(B30661)</f>
        <v>19</v>
      </c>
      <c r="O30661">
        <f t="shared" ref="O30661:O30724" si="3905">J30661</f>
        <v>27.642121384189178</v>
      </c>
    </row>
    <row r="30662" spans="2:15" x14ac:dyDescent="0.25">
      <c r="B30662" s="3">
        <v>44611.854171354164</v>
      </c>
      <c r="C30662">
        <v>16.1267</v>
      </c>
      <c r="D30662">
        <v>61.054000000000002</v>
      </c>
      <c r="E30662">
        <v>14.8916</v>
      </c>
      <c r="F30662">
        <v>61.741</v>
      </c>
      <c r="G30662">
        <f t="shared" si="3898"/>
        <v>1.2350999999999992</v>
      </c>
      <c r="H30662" s="4">
        <f t="shared" si="3899"/>
        <v>0.87018583128075289</v>
      </c>
      <c r="I30662" s="4">
        <f t="shared" si="3900"/>
        <v>0.56018583128075283</v>
      </c>
      <c r="J30662">
        <f t="shared" si="3901"/>
        <v>27.485762999172973</v>
      </c>
      <c r="L30662">
        <f t="shared" si="3902"/>
        <v>2022</v>
      </c>
      <c r="M30662">
        <f t="shared" si="3903"/>
        <v>2</v>
      </c>
      <c r="N30662">
        <f t="shared" si="3904"/>
        <v>19</v>
      </c>
      <c r="O30662">
        <f t="shared" si="3905"/>
        <v>27.485762999172973</v>
      </c>
    </row>
    <row r="30663" spans="2:15" x14ac:dyDescent="0.25">
      <c r="B30663" s="3">
        <v>44611.864588078701</v>
      </c>
      <c r="C30663">
        <v>16.130400000000002</v>
      </c>
      <c r="D30663">
        <v>61.054000000000002</v>
      </c>
      <c r="E30663">
        <v>14.897</v>
      </c>
      <c r="F30663">
        <v>61.569000000000003</v>
      </c>
      <c r="G30663">
        <f t="shared" si="3898"/>
        <v>1.2334000000000014</v>
      </c>
      <c r="H30663" s="4">
        <f t="shared" si="3899"/>
        <v>0.8689881016125679</v>
      </c>
      <c r="I30663" s="4">
        <f t="shared" si="3900"/>
        <v>0.55898810161256796</v>
      </c>
      <c r="J30663">
        <f t="shared" si="3901"/>
        <v>27.265368040364379</v>
      </c>
      <c r="L30663">
        <f t="shared" si="3902"/>
        <v>2022</v>
      </c>
      <c r="M30663">
        <f t="shared" si="3903"/>
        <v>2</v>
      </c>
      <c r="N30663">
        <f t="shared" si="3904"/>
        <v>19</v>
      </c>
      <c r="O30663">
        <f t="shared" si="3905"/>
        <v>27.265368040364379</v>
      </c>
    </row>
    <row r="30664" spans="2:15" x14ac:dyDescent="0.25">
      <c r="B30664" s="3">
        <v>44611.875004803238</v>
      </c>
      <c r="C30664">
        <v>16.132300000000001</v>
      </c>
      <c r="D30664">
        <v>61.054000000000002</v>
      </c>
      <c r="E30664">
        <v>14.899900000000001</v>
      </c>
      <c r="F30664">
        <v>61.569000000000003</v>
      </c>
      <c r="G30664">
        <f t="shared" si="3898"/>
        <v>1.2324000000000002</v>
      </c>
      <c r="H30664" s="4">
        <f t="shared" si="3899"/>
        <v>0.8682835547489276</v>
      </c>
      <c r="I30664" s="4">
        <f t="shared" si="3900"/>
        <v>0.55828355474892755</v>
      </c>
      <c r="J30664">
        <f t="shared" si="3901"/>
        <v>27.136331611214803</v>
      </c>
      <c r="L30664">
        <f t="shared" si="3902"/>
        <v>2022</v>
      </c>
      <c r="M30664">
        <f t="shared" si="3903"/>
        <v>2</v>
      </c>
      <c r="N30664">
        <f t="shared" si="3904"/>
        <v>19</v>
      </c>
      <c r="O30664">
        <f t="shared" si="3905"/>
        <v>27.136331611214803</v>
      </c>
    </row>
    <row r="30665" spans="2:15" x14ac:dyDescent="0.25">
      <c r="B30665" s="3">
        <v>44611.885421527775</v>
      </c>
      <c r="C30665">
        <v>16.134</v>
      </c>
      <c r="D30665">
        <v>61.054000000000002</v>
      </c>
      <c r="E30665">
        <v>14.904400000000001</v>
      </c>
      <c r="F30665">
        <v>61.569000000000003</v>
      </c>
      <c r="G30665">
        <f t="shared" si="3898"/>
        <v>1.2295999999999996</v>
      </c>
      <c r="H30665" s="4">
        <f t="shared" si="3899"/>
        <v>0.86631082353073774</v>
      </c>
      <c r="I30665" s="4">
        <f t="shared" si="3900"/>
        <v>0.55631082353073769</v>
      </c>
      <c r="J30665">
        <f t="shared" si="3901"/>
        <v>26.777414522738322</v>
      </c>
      <c r="L30665">
        <f t="shared" si="3902"/>
        <v>2022</v>
      </c>
      <c r="M30665">
        <f t="shared" si="3903"/>
        <v>2</v>
      </c>
      <c r="N30665">
        <f t="shared" si="3904"/>
        <v>19</v>
      </c>
      <c r="O30665">
        <f t="shared" si="3905"/>
        <v>26.777414522738322</v>
      </c>
    </row>
    <row r="30666" spans="2:15" x14ac:dyDescent="0.25">
      <c r="B30666" s="3">
        <v>44611.895838252312</v>
      </c>
      <c r="C30666">
        <v>16.137599999999999</v>
      </c>
      <c r="D30666">
        <v>61.054000000000002</v>
      </c>
      <c r="E30666">
        <v>14.904400000000001</v>
      </c>
      <c r="F30666">
        <v>61.569000000000003</v>
      </c>
      <c r="G30666">
        <f t="shared" si="3898"/>
        <v>1.2331999999999983</v>
      </c>
      <c r="H30666" s="4">
        <f t="shared" si="3899"/>
        <v>0.86884719223983775</v>
      </c>
      <c r="I30666" s="4">
        <f t="shared" si="3900"/>
        <v>0.5588471922398377</v>
      </c>
      <c r="J30666">
        <f t="shared" si="3901"/>
        <v>27.239524795410645</v>
      </c>
      <c r="L30666">
        <f t="shared" si="3902"/>
        <v>2022</v>
      </c>
      <c r="M30666">
        <f t="shared" si="3903"/>
        <v>2</v>
      </c>
      <c r="N30666">
        <f t="shared" si="3904"/>
        <v>19</v>
      </c>
      <c r="O30666">
        <f t="shared" si="3905"/>
        <v>27.239524795410645</v>
      </c>
    </row>
    <row r="30667" spans="2:15" x14ac:dyDescent="0.25">
      <c r="B30667" s="3">
        <v>44611.90625497685</v>
      </c>
      <c r="C30667">
        <v>16.139500000000002</v>
      </c>
      <c r="D30667">
        <v>61.054000000000002</v>
      </c>
      <c r="E30667">
        <v>14.907299999999999</v>
      </c>
      <c r="F30667">
        <v>61.569000000000003</v>
      </c>
      <c r="G30667">
        <f t="shared" si="3898"/>
        <v>1.2322000000000024</v>
      </c>
      <c r="H30667" s="4">
        <f t="shared" si="3899"/>
        <v>0.86814264537620145</v>
      </c>
      <c r="I30667" s="4">
        <f t="shared" si="3900"/>
        <v>0.55814264537620151</v>
      </c>
      <c r="J30667">
        <f t="shared" si="3901"/>
        <v>27.110578224142166</v>
      </c>
      <c r="L30667">
        <f t="shared" si="3902"/>
        <v>2022</v>
      </c>
      <c r="M30667">
        <f t="shared" si="3903"/>
        <v>2</v>
      </c>
      <c r="N30667">
        <f t="shared" si="3904"/>
        <v>19</v>
      </c>
      <c r="O30667">
        <f t="shared" si="3905"/>
        <v>27.110578224142166</v>
      </c>
    </row>
    <row r="30668" spans="2:15" x14ac:dyDescent="0.25">
      <c r="B30668" s="3">
        <v>44611.916671701387</v>
      </c>
      <c r="C30668">
        <v>16.139500000000002</v>
      </c>
      <c r="D30668">
        <v>61.054000000000002</v>
      </c>
      <c r="E30668">
        <v>14.908300000000001</v>
      </c>
      <c r="F30668">
        <v>61.398000000000003</v>
      </c>
      <c r="G30668">
        <f t="shared" si="3898"/>
        <v>1.2312000000000012</v>
      </c>
      <c r="H30668" s="4">
        <f t="shared" si="3899"/>
        <v>0.86743809851256126</v>
      </c>
      <c r="I30668" s="4">
        <f t="shared" si="3900"/>
        <v>0.55743809851256132</v>
      </c>
      <c r="J30668">
        <f t="shared" si="3901"/>
        <v>26.982080343562156</v>
      </c>
      <c r="L30668">
        <f t="shared" si="3902"/>
        <v>2022</v>
      </c>
      <c r="M30668">
        <f t="shared" si="3903"/>
        <v>2</v>
      </c>
      <c r="N30668">
        <f t="shared" si="3904"/>
        <v>19</v>
      </c>
      <c r="O30668">
        <f t="shared" si="3905"/>
        <v>26.982080343562156</v>
      </c>
    </row>
    <row r="30669" spans="2:15" x14ac:dyDescent="0.25">
      <c r="B30669" s="3">
        <v>44611.927088425924</v>
      </c>
      <c r="C30669">
        <v>16.139500000000002</v>
      </c>
      <c r="D30669">
        <v>61.054000000000002</v>
      </c>
      <c r="E30669">
        <v>14.909700000000001</v>
      </c>
      <c r="F30669">
        <v>61.398000000000003</v>
      </c>
      <c r="G30669">
        <f t="shared" si="3898"/>
        <v>1.2298000000000009</v>
      </c>
      <c r="H30669" s="4">
        <f t="shared" si="3899"/>
        <v>0.86645173290346633</v>
      </c>
      <c r="I30669" s="4">
        <f t="shared" si="3900"/>
        <v>0.55645173290346639</v>
      </c>
      <c r="J30669">
        <f t="shared" si="3901"/>
        <v>26.802935212715592</v>
      </c>
      <c r="L30669">
        <f t="shared" si="3902"/>
        <v>2022</v>
      </c>
      <c r="M30669">
        <f t="shared" si="3903"/>
        <v>2</v>
      </c>
      <c r="N30669">
        <f t="shared" si="3904"/>
        <v>19</v>
      </c>
      <c r="O30669">
        <f t="shared" si="3905"/>
        <v>26.802935212715592</v>
      </c>
    </row>
    <row r="30670" spans="2:15" x14ac:dyDescent="0.25">
      <c r="B30670" s="3">
        <v>44611.937505150461</v>
      </c>
      <c r="C30670">
        <v>16.1431</v>
      </c>
      <c r="D30670">
        <v>61.054000000000002</v>
      </c>
      <c r="E30670">
        <v>14.909700000000001</v>
      </c>
      <c r="F30670">
        <v>61.398000000000003</v>
      </c>
      <c r="G30670">
        <f t="shared" ref="G30670:G30733" si="3906">C30670-E30670</f>
        <v>1.2333999999999996</v>
      </c>
      <c r="H30670" s="4">
        <f t="shared" ref="H30670:H30733" si="3907">1000*G30670/2.2/(2.54^2)/100</f>
        <v>0.86898810161256645</v>
      </c>
      <c r="I30670" s="4">
        <f t="shared" ref="I30670:I30733" si="3908">H30670-($Y$1-$Y$2)/100</f>
        <v>0.5589881016125664</v>
      </c>
      <c r="J30670">
        <f t="shared" si="3901"/>
        <v>27.265368040364102</v>
      </c>
      <c r="L30670">
        <f t="shared" si="3902"/>
        <v>2022</v>
      </c>
      <c r="M30670">
        <f t="shared" si="3903"/>
        <v>2</v>
      </c>
      <c r="N30670">
        <f t="shared" si="3904"/>
        <v>19</v>
      </c>
      <c r="O30670">
        <f t="shared" si="3905"/>
        <v>27.265368040364102</v>
      </c>
    </row>
    <row r="30671" spans="2:15" x14ac:dyDescent="0.25">
      <c r="B30671" s="3">
        <v>44611.947921874998</v>
      </c>
      <c r="C30671">
        <v>16.1431</v>
      </c>
      <c r="D30671">
        <v>61.054000000000002</v>
      </c>
      <c r="E30671">
        <v>14.908300000000001</v>
      </c>
      <c r="F30671">
        <v>61.398000000000003</v>
      </c>
      <c r="G30671">
        <f t="shared" si="3906"/>
        <v>1.2347999999999999</v>
      </c>
      <c r="H30671" s="4">
        <f t="shared" si="3907"/>
        <v>0.86997446722166172</v>
      </c>
      <c r="I30671" s="4">
        <f t="shared" si="3908"/>
        <v>0.55997446722166178</v>
      </c>
      <c r="J30671">
        <f t="shared" si="3901"/>
        <v>27.446775077715547</v>
      </c>
      <c r="L30671">
        <f t="shared" si="3902"/>
        <v>2022</v>
      </c>
      <c r="M30671">
        <f t="shared" si="3903"/>
        <v>2</v>
      </c>
      <c r="N30671">
        <f t="shared" si="3904"/>
        <v>19</v>
      </c>
      <c r="O30671">
        <f t="shared" si="3905"/>
        <v>27.446775077715547</v>
      </c>
    </row>
    <row r="30672" spans="2:15" x14ac:dyDescent="0.25">
      <c r="B30672" s="3">
        <v>44611.958338599536</v>
      </c>
      <c r="C30672">
        <v>16.146799999999999</v>
      </c>
      <c r="D30672">
        <v>61.054000000000002</v>
      </c>
      <c r="E30672">
        <v>14.9137</v>
      </c>
      <c r="F30672">
        <v>61.226999999999997</v>
      </c>
      <c r="G30672">
        <f t="shared" si="3906"/>
        <v>1.2330999999999985</v>
      </c>
      <c r="H30672" s="4">
        <f t="shared" si="3907"/>
        <v>0.86877673755347407</v>
      </c>
      <c r="I30672" s="4">
        <f t="shared" si="3908"/>
        <v>0.55877673755347401</v>
      </c>
      <c r="J30672">
        <f t="shared" si="3901"/>
        <v>27.226609918764172</v>
      </c>
      <c r="L30672">
        <f t="shared" si="3902"/>
        <v>2022</v>
      </c>
      <c r="M30672">
        <f t="shared" si="3903"/>
        <v>2</v>
      </c>
      <c r="N30672">
        <f t="shared" si="3904"/>
        <v>19</v>
      </c>
      <c r="O30672">
        <f t="shared" si="3905"/>
        <v>27.226609918764172</v>
      </c>
    </row>
    <row r="30673" spans="2:15" x14ac:dyDescent="0.25">
      <c r="B30673" s="3">
        <v>44611.968755324073</v>
      </c>
      <c r="C30673">
        <v>16.146799999999999</v>
      </c>
      <c r="D30673">
        <v>61.054000000000002</v>
      </c>
      <c r="E30673">
        <v>14.915100000000001</v>
      </c>
      <c r="F30673">
        <v>61.226999999999997</v>
      </c>
      <c r="G30673">
        <f t="shared" si="3906"/>
        <v>1.2316999999999982</v>
      </c>
      <c r="H30673" s="4">
        <f t="shared" si="3907"/>
        <v>0.86779037194437891</v>
      </c>
      <c r="I30673" s="4">
        <f t="shared" si="3908"/>
        <v>0.55779037194437886</v>
      </c>
      <c r="J30673">
        <f t="shared" si="3901"/>
        <v>27.046273259859944</v>
      </c>
      <c r="L30673">
        <f t="shared" si="3902"/>
        <v>2022</v>
      </c>
      <c r="M30673">
        <f t="shared" si="3903"/>
        <v>2</v>
      </c>
      <c r="N30673">
        <f t="shared" si="3904"/>
        <v>19</v>
      </c>
      <c r="O30673">
        <f t="shared" si="3905"/>
        <v>27.046273259859944</v>
      </c>
    </row>
    <row r="30674" spans="2:15" x14ac:dyDescent="0.25">
      <c r="B30674" s="3">
        <v>44611.97917204861</v>
      </c>
      <c r="C30674">
        <v>16.150400000000001</v>
      </c>
      <c r="D30674">
        <v>61.054000000000002</v>
      </c>
      <c r="E30674">
        <v>14.915100000000001</v>
      </c>
      <c r="F30674">
        <v>61.226999999999997</v>
      </c>
      <c r="G30674">
        <f t="shared" si="3906"/>
        <v>1.2353000000000005</v>
      </c>
      <c r="H30674" s="4">
        <f t="shared" si="3907"/>
        <v>0.87032674065348148</v>
      </c>
      <c r="I30674" s="4">
        <f t="shared" si="3908"/>
        <v>0.56032674065348154</v>
      </c>
      <c r="J30674">
        <f t="shared" si="3901"/>
        <v>27.511777524532807</v>
      </c>
      <c r="L30674">
        <f t="shared" si="3902"/>
        <v>2022</v>
      </c>
      <c r="M30674">
        <f t="shared" si="3903"/>
        <v>2</v>
      </c>
      <c r="N30674">
        <f t="shared" si="3904"/>
        <v>19</v>
      </c>
      <c r="O30674">
        <f t="shared" si="3905"/>
        <v>27.511777524532807</v>
      </c>
    </row>
    <row r="30675" spans="2:15" x14ac:dyDescent="0.25">
      <c r="B30675" s="3">
        <v>44611.989588773147</v>
      </c>
      <c r="C30675">
        <v>16.146799999999999</v>
      </c>
      <c r="D30675">
        <v>61.054000000000002</v>
      </c>
      <c r="E30675">
        <v>14.916</v>
      </c>
      <c r="F30675">
        <v>61.054000000000002</v>
      </c>
      <c r="G30675">
        <f t="shared" si="3906"/>
        <v>1.2307999999999986</v>
      </c>
      <c r="H30675" s="4">
        <f t="shared" si="3907"/>
        <v>0.86715627976710397</v>
      </c>
      <c r="I30675" s="4">
        <f t="shared" si="3908"/>
        <v>0.55715627976710391</v>
      </c>
      <c r="J30675">
        <f t="shared" si="3901"/>
        <v>26.930806601328865</v>
      </c>
      <c r="L30675">
        <f t="shared" si="3902"/>
        <v>2022</v>
      </c>
      <c r="M30675">
        <f t="shared" si="3903"/>
        <v>2</v>
      </c>
      <c r="N30675">
        <f t="shared" si="3904"/>
        <v>19</v>
      </c>
      <c r="O30675">
        <f t="shared" si="3905"/>
        <v>26.930806601328865</v>
      </c>
    </row>
    <row r="30676" spans="2:15" x14ac:dyDescent="0.25">
      <c r="B30676" s="3">
        <v>44612.000005497684</v>
      </c>
      <c r="C30676">
        <v>16.146799999999999</v>
      </c>
      <c r="D30676">
        <v>61.054000000000002</v>
      </c>
      <c r="E30676">
        <v>14.916</v>
      </c>
      <c r="F30676">
        <v>61.054000000000002</v>
      </c>
      <c r="G30676">
        <f t="shared" si="3906"/>
        <v>1.2307999999999986</v>
      </c>
      <c r="H30676" s="4">
        <f t="shared" si="3907"/>
        <v>0.86715627976710397</v>
      </c>
      <c r="I30676" s="4">
        <f t="shared" si="3908"/>
        <v>0.55715627976710391</v>
      </c>
      <c r="J30676">
        <f t="shared" si="3901"/>
        <v>26.930806601328865</v>
      </c>
      <c r="L30676">
        <f t="shared" si="3902"/>
        <v>2022</v>
      </c>
      <c r="M30676">
        <f t="shared" si="3903"/>
        <v>2</v>
      </c>
      <c r="N30676">
        <f t="shared" si="3904"/>
        <v>20</v>
      </c>
      <c r="O30676">
        <f t="shared" si="3905"/>
        <v>26.930806601328865</v>
      </c>
    </row>
    <row r="30677" spans="2:15" x14ac:dyDescent="0.25">
      <c r="B30677" s="3">
        <v>44612.010422222222</v>
      </c>
      <c r="C30677">
        <v>16.148499999999999</v>
      </c>
      <c r="D30677">
        <v>61.054000000000002</v>
      </c>
      <c r="E30677">
        <v>14.916</v>
      </c>
      <c r="F30677">
        <v>61.054000000000002</v>
      </c>
      <c r="G30677">
        <f t="shared" si="3906"/>
        <v>1.2324999999999982</v>
      </c>
      <c r="H30677" s="4">
        <f t="shared" si="3907"/>
        <v>0.86835400943529029</v>
      </c>
      <c r="I30677" s="4">
        <f t="shared" si="3908"/>
        <v>0.55835400943529034</v>
      </c>
      <c r="J30677">
        <f t="shared" si="3901"/>
        <v>27.149215037604534</v>
      </c>
      <c r="L30677">
        <f t="shared" si="3902"/>
        <v>2022</v>
      </c>
      <c r="M30677">
        <f t="shared" si="3903"/>
        <v>2</v>
      </c>
      <c r="N30677">
        <f t="shared" si="3904"/>
        <v>20</v>
      </c>
      <c r="O30677">
        <f t="shared" si="3905"/>
        <v>27.149215037604534</v>
      </c>
    </row>
    <row r="30678" spans="2:15" x14ac:dyDescent="0.25">
      <c r="B30678" s="3">
        <v>44612.020838946759</v>
      </c>
      <c r="C30678">
        <v>16.149999999999999</v>
      </c>
      <c r="D30678">
        <v>60.883000000000003</v>
      </c>
      <c r="E30678">
        <v>14.916</v>
      </c>
      <c r="F30678">
        <v>61.054000000000002</v>
      </c>
      <c r="G30678">
        <f t="shared" si="3906"/>
        <v>1.2339999999999982</v>
      </c>
      <c r="H30678" s="4">
        <f t="shared" si="3907"/>
        <v>0.86941082973074912</v>
      </c>
      <c r="I30678" s="4">
        <f t="shared" si="3908"/>
        <v>0.55941082973074918</v>
      </c>
      <c r="J30678">
        <f t="shared" si="3901"/>
        <v>27.343005780419613</v>
      </c>
      <c r="L30678">
        <f t="shared" si="3902"/>
        <v>2022</v>
      </c>
      <c r="M30678">
        <f t="shared" si="3903"/>
        <v>2</v>
      </c>
      <c r="N30678">
        <f t="shared" si="3904"/>
        <v>20</v>
      </c>
      <c r="O30678">
        <f t="shared" si="3905"/>
        <v>27.343005780419613</v>
      </c>
    </row>
    <row r="30679" spans="2:15" x14ac:dyDescent="0.25">
      <c r="B30679" s="3">
        <v>44612.031255671296</v>
      </c>
      <c r="C30679">
        <v>16.151700000000002</v>
      </c>
      <c r="D30679">
        <v>60.883000000000003</v>
      </c>
      <c r="E30679">
        <v>14.9184</v>
      </c>
      <c r="F30679">
        <v>60.883000000000003</v>
      </c>
      <c r="G30679">
        <f t="shared" si="3906"/>
        <v>1.2333000000000016</v>
      </c>
      <c r="H30679" s="4">
        <f t="shared" si="3907"/>
        <v>0.86891764692620399</v>
      </c>
      <c r="I30679" s="4">
        <f t="shared" si="3908"/>
        <v>0.55891764692620405</v>
      </c>
      <c r="J30679">
        <f t="shared" si="3901"/>
        <v>27.252444168944827</v>
      </c>
      <c r="L30679">
        <f t="shared" si="3902"/>
        <v>2022</v>
      </c>
      <c r="M30679">
        <f t="shared" si="3903"/>
        <v>2</v>
      </c>
      <c r="N30679">
        <f t="shared" si="3904"/>
        <v>20</v>
      </c>
      <c r="O30679">
        <f t="shared" si="3905"/>
        <v>27.252444168944827</v>
      </c>
    </row>
    <row r="30680" spans="2:15" x14ac:dyDescent="0.25">
      <c r="B30680" s="3">
        <v>44612.041672395833</v>
      </c>
      <c r="C30680">
        <v>16.148099999999999</v>
      </c>
      <c r="D30680">
        <v>60.883000000000003</v>
      </c>
      <c r="E30680">
        <v>14.9184</v>
      </c>
      <c r="F30680">
        <v>60.883000000000003</v>
      </c>
      <c r="G30680">
        <f t="shared" si="3906"/>
        <v>1.2296999999999993</v>
      </c>
      <c r="H30680" s="4">
        <f t="shared" si="3907"/>
        <v>0.86638127821710142</v>
      </c>
      <c r="I30680" s="4">
        <f t="shared" si="3908"/>
        <v>0.55638127821710137</v>
      </c>
      <c r="J30680">
        <f t="shared" si="3901"/>
        <v>26.790172636729178</v>
      </c>
      <c r="L30680">
        <f t="shared" si="3902"/>
        <v>2022</v>
      </c>
      <c r="M30680">
        <f t="shared" si="3903"/>
        <v>2</v>
      </c>
      <c r="N30680">
        <f t="shared" si="3904"/>
        <v>20</v>
      </c>
      <c r="O30680">
        <f t="shared" si="3905"/>
        <v>26.790172636729178</v>
      </c>
    </row>
    <row r="30681" spans="2:15" x14ac:dyDescent="0.25">
      <c r="B30681" s="3">
        <v>44612.052083333336</v>
      </c>
      <c r="C30681">
        <v>16.151700000000002</v>
      </c>
      <c r="D30681">
        <v>60.883000000000003</v>
      </c>
      <c r="E30681">
        <v>14.9199</v>
      </c>
      <c r="F30681">
        <v>60.883000000000003</v>
      </c>
      <c r="G30681">
        <f t="shared" si="3906"/>
        <v>1.2318000000000016</v>
      </c>
      <c r="H30681" s="4">
        <f t="shared" si="3907"/>
        <v>0.86786082663074526</v>
      </c>
      <c r="I30681" s="4">
        <f t="shared" si="3908"/>
        <v>0.55786082663074521</v>
      </c>
      <c r="J30681">
        <f t="shared" si="3901"/>
        <v>27.059125284889358</v>
      </c>
      <c r="L30681">
        <f t="shared" si="3902"/>
        <v>2022</v>
      </c>
      <c r="M30681">
        <f t="shared" si="3903"/>
        <v>2</v>
      </c>
      <c r="N30681">
        <f t="shared" si="3904"/>
        <v>20</v>
      </c>
      <c r="O30681">
        <f t="shared" si="3905"/>
        <v>27.059125284889358</v>
      </c>
    </row>
    <row r="30682" spans="2:15" x14ac:dyDescent="0.25">
      <c r="B30682" s="3">
        <v>44612.062494328704</v>
      </c>
      <c r="C30682">
        <v>16.1494</v>
      </c>
      <c r="D30682">
        <v>60.712000000000003</v>
      </c>
      <c r="E30682">
        <v>14.9209</v>
      </c>
      <c r="F30682">
        <v>60.712000000000003</v>
      </c>
      <c r="G30682">
        <f t="shared" si="3906"/>
        <v>1.2285000000000004</v>
      </c>
      <c r="H30682" s="4">
        <f t="shared" si="3907"/>
        <v>0.86553582198073509</v>
      </c>
      <c r="I30682" s="4">
        <f t="shared" si="3908"/>
        <v>0.55553582198073514</v>
      </c>
      <c r="J30682">
        <f t="shared" si="3901"/>
        <v>26.637369475975074</v>
      </c>
      <c r="L30682">
        <f t="shared" si="3902"/>
        <v>2022</v>
      </c>
      <c r="M30682">
        <f t="shared" si="3903"/>
        <v>2</v>
      </c>
      <c r="N30682">
        <f t="shared" si="3904"/>
        <v>20</v>
      </c>
      <c r="O30682">
        <f t="shared" si="3905"/>
        <v>26.637369475975074</v>
      </c>
    </row>
    <row r="30683" spans="2:15" x14ac:dyDescent="0.25">
      <c r="B30683" s="3">
        <v>44612.072916666664</v>
      </c>
      <c r="C30683">
        <v>16.1494</v>
      </c>
      <c r="D30683">
        <v>60.712000000000003</v>
      </c>
      <c r="E30683">
        <v>14.9209</v>
      </c>
      <c r="F30683">
        <v>60.712000000000003</v>
      </c>
      <c r="G30683">
        <f t="shared" si="3906"/>
        <v>1.2285000000000004</v>
      </c>
      <c r="H30683" s="4">
        <f t="shared" si="3907"/>
        <v>0.86553582198073509</v>
      </c>
      <c r="I30683" s="4">
        <f t="shared" si="3908"/>
        <v>0.55553582198073514</v>
      </c>
      <c r="J30683">
        <f t="shared" si="3901"/>
        <v>26.637369475975074</v>
      </c>
      <c r="L30683">
        <f t="shared" si="3902"/>
        <v>2022</v>
      </c>
      <c r="M30683">
        <f t="shared" si="3903"/>
        <v>2</v>
      </c>
      <c r="N30683">
        <f t="shared" si="3904"/>
        <v>20</v>
      </c>
      <c r="O30683">
        <f t="shared" si="3905"/>
        <v>26.637369475975074</v>
      </c>
    </row>
    <row r="30684" spans="2:15" x14ac:dyDescent="0.25">
      <c r="B30684" s="3">
        <v>44612.083338888886</v>
      </c>
      <c r="C30684">
        <v>16.151299999999999</v>
      </c>
      <c r="D30684">
        <v>60.712000000000003</v>
      </c>
      <c r="E30684">
        <v>14.917999999999999</v>
      </c>
      <c r="F30684">
        <v>60.712000000000003</v>
      </c>
      <c r="G30684">
        <f t="shared" si="3906"/>
        <v>1.2332999999999998</v>
      </c>
      <c r="H30684" s="4">
        <f t="shared" si="3907"/>
        <v>0.86891764692620266</v>
      </c>
      <c r="I30684" s="4">
        <f t="shared" si="3908"/>
        <v>0.55891764692620272</v>
      </c>
      <c r="J30684">
        <f t="shared" si="3901"/>
        <v>27.252444168944574</v>
      </c>
      <c r="L30684">
        <f t="shared" si="3902"/>
        <v>2022</v>
      </c>
      <c r="M30684">
        <f t="shared" si="3903"/>
        <v>2</v>
      </c>
      <c r="N30684">
        <f t="shared" si="3904"/>
        <v>20</v>
      </c>
      <c r="O30684">
        <f t="shared" si="3905"/>
        <v>27.252444168944574</v>
      </c>
    </row>
    <row r="30685" spans="2:15" x14ac:dyDescent="0.25">
      <c r="B30685" s="3">
        <v>44612.09375</v>
      </c>
      <c r="C30685">
        <v>16.1494</v>
      </c>
      <c r="D30685">
        <v>60.712000000000003</v>
      </c>
      <c r="E30685">
        <v>14.9176</v>
      </c>
      <c r="F30685">
        <v>60.539000000000001</v>
      </c>
      <c r="G30685">
        <f t="shared" si="3906"/>
        <v>1.2317999999999998</v>
      </c>
      <c r="H30685" s="4">
        <f t="shared" si="3907"/>
        <v>0.86786082663074393</v>
      </c>
      <c r="I30685" s="4">
        <f t="shared" si="3908"/>
        <v>0.55786082663074388</v>
      </c>
      <c r="J30685">
        <f t="shared" si="3901"/>
        <v>27.059125284889106</v>
      </c>
      <c r="L30685">
        <f t="shared" si="3902"/>
        <v>2022</v>
      </c>
      <c r="M30685">
        <f t="shared" si="3903"/>
        <v>2</v>
      </c>
      <c r="N30685">
        <f t="shared" si="3904"/>
        <v>20</v>
      </c>
      <c r="O30685">
        <f t="shared" si="3905"/>
        <v>27.059125284889106</v>
      </c>
    </row>
    <row r="30686" spans="2:15" x14ac:dyDescent="0.25">
      <c r="B30686" s="3">
        <v>44612.104166666664</v>
      </c>
      <c r="C30686">
        <v>16.151299999999999</v>
      </c>
      <c r="D30686">
        <v>60.712000000000003</v>
      </c>
      <c r="E30686">
        <v>14.9176</v>
      </c>
      <c r="F30686">
        <v>60.539000000000001</v>
      </c>
      <c r="G30686">
        <f t="shared" si="3906"/>
        <v>1.2336999999999989</v>
      </c>
      <c r="H30686" s="4">
        <f t="shared" si="3907"/>
        <v>0.86919946567165762</v>
      </c>
      <c r="I30686" s="4">
        <f t="shared" si="3908"/>
        <v>0.55919946567165768</v>
      </c>
      <c r="J30686">
        <f t="shared" si="3901"/>
        <v>27.30416665192551</v>
      </c>
      <c r="L30686">
        <f t="shared" si="3902"/>
        <v>2022</v>
      </c>
      <c r="M30686">
        <f t="shared" si="3903"/>
        <v>2</v>
      </c>
      <c r="N30686">
        <f t="shared" si="3904"/>
        <v>20</v>
      </c>
      <c r="O30686">
        <f t="shared" si="3905"/>
        <v>27.30416665192551</v>
      </c>
    </row>
    <row r="30687" spans="2:15" x14ac:dyDescent="0.25">
      <c r="B30687" s="3">
        <v>44612.11458321759</v>
      </c>
      <c r="C30687">
        <v>16.147600000000001</v>
      </c>
      <c r="D30687">
        <v>60.712000000000003</v>
      </c>
      <c r="E30687">
        <v>14.9176</v>
      </c>
      <c r="F30687">
        <v>60.539000000000001</v>
      </c>
      <c r="G30687">
        <f t="shared" si="3906"/>
        <v>1.2300000000000004</v>
      </c>
      <c r="H30687" s="4">
        <f t="shared" si="3907"/>
        <v>0.86659264227619393</v>
      </c>
      <c r="I30687" s="4">
        <f t="shared" si="3908"/>
        <v>0.55659264227619398</v>
      </c>
      <c r="J30687">
        <f t="shared" si="3901"/>
        <v>26.828473754655136</v>
      </c>
      <c r="L30687">
        <f t="shared" si="3902"/>
        <v>2022</v>
      </c>
      <c r="M30687">
        <f t="shared" si="3903"/>
        <v>2</v>
      </c>
      <c r="N30687">
        <f t="shared" si="3904"/>
        <v>20</v>
      </c>
      <c r="O30687">
        <f t="shared" si="3905"/>
        <v>26.828473754655136</v>
      </c>
    </row>
    <row r="30688" spans="2:15" x14ac:dyDescent="0.25">
      <c r="B30688" s="3">
        <v>44612.124999826388</v>
      </c>
      <c r="C30688">
        <v>16.147200000000002</v>
      </c>
      <c r="D30688">
        <v>60.539000000000001</v>
      </c>
      <c r="E30688">
        <v>14.917</v>
      </c>
      <c r="F30688">
        <v>60.368000000000002</v>
      </c>
      <c r="G30688">
        <f t="shared" si="3906"/>
        <v>1.2302000000000017</v>
      </c>
      <c r="H30688" s="4">
        <f t="shared" si="3907"/>
        <v>0.86673355164892252</v>
      </c>
      <c r="I30688" s="4">
        <f t="shared" si="3908"/>
        <v>0.55673355164892246</v>
      </c>
      <c r="J30688">
        <f t="shared" si="3901"/>
        <v>26.854030156520729</v>
      </c>
      <c r="L30688">
        <f t="shared" si="3902"/>
        <v>2022</v>
      </c>
      <c r="M30688">
        <f t="shared" si="3903"/>
        <v>2</v>
      </c>
      <c r="N30688">
        <f t="shared" si="3904"/>
        <v>20</v>
      </c>
      <c r="O30688">
        <f t="shared" si="3905"/>
        <v>26.854030156520729</v>
      </c>
    </row>
    <row r="30689" spans="2:15" x14ac:dyDescent="0.25">
      <c r="B30689" s="3">
        <v>44612.135416435187</v>
      </c>
      <c r="C30689">
        <v>16.147200000000002</v>
      </c>
      <c r="D30689">
        <v>60.539000000000001</v>
      </c>
      <c r="E30689">
        <v>14.917</v>
      </c>
      <c r="F30689">
        <v>60.368000000000002</v>
      </c>
      <c r="G30689">
        <f t="shared" si="3906"/>
        <v>1.2302000000000017</v>
      </c>
      <c r="H30689" s="4">
        <f t="shared" si="3907"/>
        <v>0.86673355164892252</v>
      </c>
      <c r="I30689" s="4">
        <f t="shared" si="3908"/>
        <v>0.55673355164892246</v>
      </c>
      <c r="J30689">
        <f t="shared" si="3901"/>
        <v>26.854030156520729</v>
      </c>
      <c r="L30689">
        <f t="shared" si="3902"/>
        <v>2022</v>
      </c>
      <c r="M30689">
        <f t="shared" si="3903"/>
        <v>2</v>
      </c>
      <c r="N30689">
        <f t="shared" si="3904"/>
        <v>20</v>
      </c>
      <c r="O30689">
        <f t="shared" si="3905"/>
        <v>26.854030156520729</v>
      </c>
    </row>
    <row r="30690" spans="2:15" x14ac:dyDescent="0.25">
      <c r="B30690" s="3">
        <v>44612.145833043978</v>
      </c>
      <c r="C30690">
        <v>16.143599999999999</v>
      </c>
      <c r="D30690">
        <v>60.539000000000001</v>
      </c>
      <c r="E30690">
        <v>14.9184</v>
      </c>
      <c r="F30690">
        <v>60.368000000000002</v>
      </c>
      <c r="G30690">
        <f t="shared" si="3906"/>
        <v>1.2251999999999992</v>
      </c>
      <c r="H30690" s="4">
        <f t="shared" si="3907"/>
        <v>0.8632108173307248</v>
      </c>
      <c r="I30690" s="4">
        <f t="shared" si="3908"/>
        <v>0.55321081733072486</v>
      </c>
      <c r="J30690">
        <f t="shared" si="3901"/>
        <v>26.220459791263508</v>
      </c>
      <c r="L30690">
        <f t="shared" si="3902"/>
        <v>2022</v>
      </c>
      <c r="M30690">
        <f t="shared" si="3903"/>
        <v>2</v>
      </c>
      <c r="N30690">
        <f t="shared" si="3904"/>
        <v>20</v>
      </c>
      <c r="O30690">
        <f t="shared" si="3905"/>
        <v>26.220459791263508</v>
      </c>
    </row>
    <row r="30691" spans="2:15" x14ac:dyDescent="0.25">
      <c r="B30691" s="3">
        <v>44612.156249652777</v>
      </c>
      <c r="C30691">
        <v>16.147200000000002</v>
      </c>
      <c r="D30691">
        <v>60.539000000000001</v>
      </c>
      <c r="E30691">
        <v>14.915100000000001</v>
      </c>
      <c r="F30691">
        <v>60.195</v>
      </c>
      <c r="G30691">
        <f t="shared" si="3906"/>
        <v>1.2321000000000009</v>
      </c>
      <c r="H30691" s="4">
        <f t="shared" si="3907"/>
        <v>0.86807219068983643</v>
      </c>
      <c r="I30691" s="4">
        <f t="shared" si="3908"/>
        <v>0.55807219068983649</v>
      </c>
      <c r="J30691">
        <f t="shared" si="3901"/>
        <v>27.097708261463481</v>
      </c>
      <c r="L30691">
        <f t="shared" si="3902"/>
        <v>2022</v>
      </c>
      <c r="M30691">
        <f t="shared" si="3903"/>
        <v>2</v>
      </c>
      <c r="N30691">
        <f t="shared" si="3904"/>
        <v>20</v>
      </c>
      <c r="O30691">
        <f t="shared" si="3905"/>
        <v>27.097708261463481</v>
      </c>
    </row>
    <row r="30692" spans="2:15" x14ac:dyDescent="0.25">
      <c r="B30692" s="3">
        <v>44612.166666261575</v>
      </c>
      <c r="C30692">
        <v>16.146599999999999</v>
      </c>
      <c r="D30692">
        <v>60.368000000000002</v>
      </c>
      <c r="E30692">
        <v>14.9137</v>
      </c>
      <c r="F30692">
        <v>60.195</v>
      </c>
      <c r="G30692">
        <f t="shared" si="3906"/>
        <v>1.232899999999999</v>
      </c>
      <c r="H30692" s="4">
        <f t="shared" si="3907"/>
        <v>0.86863582818074647</v>
      </c>
      <c r="I30692" s="4">
        <f t="shared" si="3908"/>
        <v>0.55863582818074642</v>
      </c>
      <c r="J30692">
        <f t="shared" si="3901"/>
        <v>27.200793652138678</v>
      </c>
      <c r="L30692">
        <f t="shared" si="3902"/>
        <v>2022</v>
      </c>
      <c r="M30692">
        <f t="shared" si="3903"/>
        <v>2</v>
      </c>
      <c r="N30692">
        <f t="shared" si="3904"/>
        <v>20</v>
      </c>
      <c r="O30692">
        <f t="shared" si="3905"/>
        <v>27.200793652138678</v>
      </c>
    </row>
    <row r="30693" spans="2:15" x14ac:dyDescent="0.25">
      <c r="B30693" s="3">
        <v>44612.177082870374</v>
      </c>
      <c r="C30693">
        <v>16.143000000000001</v>
      </c>
      <c r="D30693">
        <v>60.368000000000002</v>
      </c>
      <c r="E30693">
        <v>14.9137</v>
      </c>
      <c r="F30693">
        <v>60.195</v>
      </c>
      <c r="G30693">
        <f t="shared" si="3906"/>
        <v>1.2293000000000003</v>
      </c>
      <c r="H30693" s="4">
        <f t="shared" si="3907"/>
        <v>0.86609945947164635</v>
      </c>
      <c r="I30693" s="4">
        <f t="shared" si="3908"/>
        <v>0.55609945947164641</v>
      </c>
      <c r="J30693">
        <f t="shared" si="3901"/>
        <v>26.73916694278623</v>
      </c>
      <c r="L30693">
        <f t="shared" si="3902"/>
        <v>2022</v>
      </c>
      <c r="M30693">
        <f t="shared" si="3903"/>
        <v>2</v>
      </c>
      <c r="N30693">
        <f t="shared" si="3904"/>
        <v>20</v>
      </c>
      <c r="O30693">
        <f t="shared" si="3905"/>
        <v>26.73916694278623</v>
      </c>
    </row>
    <row r="30694" spans="2:15" x14ac:dyDescent="0.25">
      <c r="B30694" s="3">
        <v>44612.187499479165</v>
      </c>
      <c r="C30694">
        <v>16.143000000000001</v>
      </c>
      <c r="D30694">
        <v>60.368000000000002</v>
      </c>
      <c r="E30694">
        <v>14.9116</v>
      </c>
      <c r="F30694">
        <v>60.024000000000001</v>
      </c>
      <c r="G30694">
        <f t="shared" si="3906"/>
        <v>1.2314000000000007</v>
      </c>
      <c r="H30694" s="4">
        <f t="shared" si="3907"/>
        <v>0.86757900788528897</v>
      </c>
      <c r="I30694" s="4">
        <f t="shared" si="3908"/>
        <v>0.55757900788528891</v>
      </c>
      <c r="J30694">
        <f t="shared" si="3901"/>
        <v>27.007744072299985</v>
      </c>
      <c r="L30694">
        <f t="shared" si="3902"/>
        <v>2022</v>
      </c>
      <c r="M30694">
        <f t="shared" si="3903"/>
        <v>2</v>
      </c>
      <c r="N30694">
        <f t="shared" si="3904"/>
        <v>20</v>
      </c>
      <c r="O30694">
        <f t="shared" si="3905"/>
        <v>27.007744072299985</v>
      </c>
    </row>
    <row r="30695" spans="2:15" x14ac:dyDescent="0.25">
      <c r="B30695" s="3">
        <v>44612.197916087964</v>
      </c>
      <c r="C30695">
        <v>16.142600000000002</v>
      </c>
      <c r="D30695">
        <v>60.195</v>
      </c>
      <c r="E30695">
        <v>14.9116</v>
      </c>
      <c r="F30695">
        <v>60.024000000000001</v>
      </c>
      <c r="G30695">
        <f t="shared" si="3906"/>
        <v>1.2310000000000016</v>
      </c>
      <c r="H30695" s="4">
        <f t="shared" si="3907"/>
        <v>0.86729718913983378</v>
      </c>
      <c r="I30695" s="4">
        <f t="shared" si="3908"/>
        <v>0.55729718913983373</v>
      </c>
      <c r="J30695">
        <f t="shared" si="3901"/>
        <v>26.95643452256278</v>
      </c>
      <c r="L30695">
        <f t="shared" si="3902"/>
        <v>2022</v>
      </c>
      <c r="M30695">
        <f t="shared" si="3903"/>
        <v>2</v>
      </c>
      <c r="N30695">
        <f t="shared" si="3904"/>
        <v>20</v>
      </c>
      <c r="O30695">
        <f t="shared" si="3905"/>
        <v>26.95643452256278</v>
      </c>
    </row>
    <row r="30696" spans="2:15" x14ac:dyDescent="0.25">
      <c r="B30696" s="3">
        <v>44612.208332696762</v>
      </c>
      <c r="C30696">
        <v>16.142600000000002</v>
      </c>
      <c r="D30696">
        <v>60.195</v>
      </c>
      <c r="E30696">
        <v>14.912599999999999</v>
      </c>
      <c r="F30696">
        <v>59.850999999999999</v>
      </c>
      <c r="G30696">
        <f t="shared" si="3906"/>
        <v>1.2300000000000022</v>
      </c>
      <c r="H30696" s="4">
        <f t="shared" si="3907"/>
        <v>0.86659264227619515</v>
      </c>
      <c r="I30696" s="4">
        <f t="shared" si="3908"/>
        <v>0.55659264227619509</v>
      </c>
      <c r="J30696">
        <f t="shared" si="3901"/>
        <v>26.828473754655338</v>
      </c>
      <c r="L30696">
        <f t="shared" si="3902"/>
        <v>2022</v>
      </c>
      <c r="M30696">
        <f t="shared" si="3903"/>
        <v>2</v>
      </c>
      <c r="N30696">
        <f t="shared" si="3904"/>
        <v>20</v>
      </c>
      <c r="O30696">
        <f t="shared" si="3905"/>
        <v>26.828473754655338</v>
      </c>
    </row>
    <row r="30697" spans="2:15" x14ac:dyDescent="0.25">
      <c r="B30697" s="3">
        <v>44612.218749305554</v>
      </c>
      <c r="C30697">
        <v>16.140699999999999</v>
      </c>
      <c r="D30697">
        <v>60.195</v>
      </c>
      <c r="E30697">
        <v>14.9171</v>
      </c>
      <c r="F30697">
        <v>59.850999999999999</v>
      </c>
      <c r="G30697">
        <f t="shared" si="3906"/>
        <v>1.2235999999999994</v>
      </c>
      <c r="H30697" s="4">
        <f t="shared" si="3907"/>
        <v>0.8620835423489025</v>
      </c>
      <c r="I30697" s="4">
        <f t="shared" si="3908"/>
        <v>0.55208354234890256</v>
      </c>
      <c r="J30697">
        <f t="shared" si="3901"/>
        <v>26.0200555503848</v>
      </c>
      <c r="L30697">
        <f t="shared" si="3902"/>
        <v>2022</v>
      </c>
      <c r="M30697">
        <f t="shared" si="3903"/>
        <v>2</v>
      </c>
      <c r="N30697">
        <f t="shared" si="3904"/>
        <v>20</v>
      </c>
      <c r="O30697">
        <f t="shared" si="3905"/>
        <v>26.0200555503848</v>
      </c>
    </row>
    <row r="30698" spans="2:15" x14ac:dyDescent="0.25">
      <c r="B30698" s="3">
        <v>44612.229165914352</v>
      </c>
      <c r="C30698">
        <v>16.142600000000002</v>
      </c>
      <c r="D30698">
        <v>60.195</v>
      </c>
      <c r="E30698">
        <v>14.9155</v>
      </c>
      <c r="F30698">
        <v>59.850999999999999</v>
      </c>
      <c r="G30698">
        <f t="shared" si="3906"/>
        <v>1.2271000000000019</v>
      </c>
      <c r="H30698" s="4">
        <f t="shared" si="3907"/>
        <v>0.86454945637164149</v>
      </c>
      <c r="I30698" s="4">
        <f t="shared" si="3908"/>
        <v>0.55454945637164155</v>
      </c>
      <c r="J30698">
        <f t="shared" si="3901"/>
        <v>26.459908912213066</v>
      </c>
      <c r="L30698">
        <f t="shared" si="3902"/>
        <v>2022</v>
      </c>
      <c r="M30698">
        <f t="shared" si="3903"/>
        <v>2</v>
      </c>
      <c r="N30698">
        <f t="shared" si="3904"/>
        <v>20</v>
      </c>
      <c r="O30698">
        <f t="shared" si="3905"/>
        <v>26.459908912213066</v>
      </c>
    </row>
    <row r="30699" spans="2:15" x14ac:dyDescent="0.25">
      <c r="B30699" s="3">
        <v>44612.239582523151</v>
      </c>
      <c r="C30699">
        <v>16.145700000000001</v>
      </c>
      <c r="D30699">
        <v>60.024000000000001</v>
      </c>
      <c r="E30699">
        <v>14.917999999999999</v>
      </c>
      <c r="F30699">
        <v>59.68</v>
      </c>
      <c r="G30699">
        <f t="shared" si="3906"/>
        <v>1.2277000000000022</v>
      </c>
      <c r="H30699" s="4">
        <f t="shared" si="3907"/>
        <v>0.86497218448982505</v>
      </c>
      <c r="I30699" s="4">
        <f t="shared" si="3908"/>
        <v>0.55497218448982499</v>
      </c>
      <c r="J30699">
        <f t="shared" si="3901"/>
        <v>26.535856813000255</v>
      </c>
      <c r="L30699">
        <f t="shared" si="3902"/>
        <v>2022</v>
      </c>
      <c r="M30699">
        <f t="shared" si="3903"/>
        <v>2</v>
      </c>
      <c r="N30699">
        <f t="shared" si="3904"/>
        <v>20</v>
      </c>
      <c r="O30699">
        <f t="shared" si="3905"/>
        <v>26.535856813000255</v>
      </c>
    </row>
    <row r="30700" spans="2:15" x14ac:dyDescent="0.25">
      <c r="B30700" s="3">
        <v>44612.249999131942</v>
      </c>
      <c r="C30700">
        <v>16.145700000000001</v>
      </c>
      <c r="D30700">
        <v>60.024000000000001</v>
      </c>
      <c r="E30700">
        <v>14.919499999999999</v>
      </c>
      <c r="F30700">
        <v>59.68</v>
      </c>
      <c r="G30700">
        <f t="shared" si="3906"/>
        <v>1.2262000000000022</v>
      </c>
      <c r="H30700" s="4">
        <f t="shared" si="3907"/>
        <v>0.86391536419436621</v>
      </c>
      <c r="I30700" s="4">
        <f t="shared" si="3908"/>
        <v>0.55391536419436616</v>
      </c>
      <c r="J30700">
        <f t="shared" si="3901"/>
        <v>26.346286434296765</v>
      </c>
      <c r="L30700">
        <f t="shared" si="3902"/>
        <v>2022</v>
      </c>
      <c r="M30700">
        <f t="shared" si="3903"/>
        <v>2</v>
      </c>
      <c r="N30700">
        <f t="shared" si="3904"/>
        <v>20</v>
      </c>
      <c r="O30700">
        <f t="shared" si="3905"/>
        <v>26.346286434296765</v>
      </c>
    </row>
    <row r="30701" spans="2:15" x14ac:dyDescent="0.25">
      <c r="B30701" s="3">
        <v>44612.26041574074</v>
      </c>
      <c r="C30701">
        <v>16.147500000000001</v>
      </c>
      <c r="D30701">
        <v>60.024000000000001</v>
      </c>
      <c r="E30701">
        <v>14.919499999999999</v>
      </c>
      <c r="F30701">
        <v>59.68</v>
      </c>
      <c r="G30701">
        <f t="shared" si="3906"/>
        <v>1.2280000000000015</v>
      </c>
      <c r="H30701" s="4">
        <f t="shared" si="3907"/>
        <v>0.86518354854891621</v>
      </c>
      <c r="I30701" s="4">
        <f t="shared" si="3908"/>
        <v>0.55518354854891627</v>
      </c>
      <c r="J30701">
        <f t="shared" si="3901"/>
        <v>26.57389071846999</v>
      </c>
      <c r="L30701">
        <f t="shared" si="3902"/>
        <v>2022</v>
      </c>
      <c r="M30701">
        <f t="shared" si="3903"/>
        <v>2</v>
      </c>
      <c r="N30701">
        <f t="shared" si="3904"/>
        <v>20</v>
      </c>
      <c r="O30701">
        <f t="shared" si="3905"/>
        <v>26.57389071846999</v>
      </c>
    </row>
    <row r="30702" spans="2:15" x14ac:dyDescent="0.25">
      <c r="B30702" s="3">
        <v>44612.270832349539</v>
      </c>
      <c r="C30702">
        <v>16.148900000000001</v>
      </c>
      <c r="D30702">
        <v>59.850999999999999</v>
      </c>
      <c r="E30702">
        <v>14.9161</v>
      </c>
      <c r="F30702">
        <v>59.508000000000003</v>
      </c>
      <c r="G30702">
        <f t="shared" si="3906"/>
        <v>1.232800000000001</v>
      </c>
      <c r="H30702" s="4">
        <f t="shared" si="3907"/>
        <v>0.86856537349438412</v>
      </c>
      <c r="I30702" s="4">
        <f t="shared" si="3908"/>
        <v>0.55856537349438407</v>
      </c>
      <c r="J30702">
        <f t="shared" si="3901"/>
        <v>27.187892260163174</v>
      </c>
      <c r="L30702">
        <f t="shared" si="3902"/>
        <v>2022</v>
      </c>
      <c r="M30702">
        <f t="shared" si="3903"/>
        <v>2</v>
      </c>
      <c r="N30702">
        <f t="shared" si="3904"/>
        <v>20</v>
      </c>
      <c r="O30702">
        <f t="shared" si="3905"/>
        <v>27.187892260163174</v>
      </c>
    </row>
    <row r="30703" spans="2:15" x14ac:dyDescent="0.25">
      <c r="B30703" s="3">
        <v>44612.28124895833</v>
      </c>
      <c r="C30703">
        <v>16.148900000000001</v>
      </c>
      <c r="D30703">
        <v>59.850999999999999</v>
      </c>
      <c r="E30703">
        <v>14.919</v>
      </c>
      <c r="F30703">
        <v>59.508000000000003</v>
      </c>
      <c r="G30703">
        <f t="shared" si="3906"/>
        <v>1.2299000000000007</v>
      </c>
      <c r="H30703" s="4">
        <f t="shared" si="3907"/>
        <v>0.86652218758983002</v>
      </c>
      <c r="I30703" s="4">
        <f t="shared" si="3908"/>
        <v>0.55652218758983008</v>
      </c>
      <c r="J30703">
        <f t="shared" si="3901"/>
        <v>26.815702251692365</v>
      </c>
      <c r="L30703">
        <f t="shared" si="3902"/>
        <v>2022</v>
      </c>
      <c r="M30703">
        <f t="shared" si="3903"/>
        <v>2</v>
      </c>
      <c r="N30703">
        <f t="shared" si="3904"/>
        <v>20</v>
      </c>
      <c r="O30703">
        <f t="shared" si="3905"/>
        <v>26.815702251692365</v>
      </c>
    </row>
    <row r="30704" spans="2:15" x14ac:dyDescent="0.25">
      <c r="B30704" s="3">
        <v>44612.291665567129</v>
      </c>
      <c r="C30704">
        <v>16.147099999999998</v>
      </c>
      <c r="D30704">
        <v>59.850999999999999</v>
      </c>
      <c r="E30704">
        <v>14.925800000000001</v>
      </c>
      <c r="F30704">
        <v>59.337000000000003</v>
      </c>
      <c r="G30704">
        <f t="shared" si="3906"/>
        <v>1.2212999999999976</v>
      </c>
      <c r="H30704" s="4">
        <f t="shared" si="3907"/>
        <v>0.86046308456253096</v>
      </c>
      <c r="I30704" s="4">
        <f t="shared" si="3908"/>
        <v>0.5504630845625309</v>
      </c>
      <c r="J30704">
        <f t="shared" si="3901"/>
        <v>25.733947477189616</v>
      </c>
      <c r="L30704">
        <f t="shared" si="3902"/>
        <v>2022</v>
      </c>
      <c r="M30704">
        <f t="shared" si="3903"/>
        <v>2</v>
      </c>
      <c r="N30704">
        <f t="shared" si="3904"/>
        <v>20</v>
      </c>
      <c r="O30704">
        <f t="shared" si="3905"/>
        <v>25.733947477189616</v>
      </c>
    </row>
    <row r="30705" spans="2:15" x14ac:dyDescent="0.25">
      <c r="B30705" s="3">
        <v>44612.302082175927</v>
      </c>
      <c r="C30705">
        <v>16.150700000000001</v>
      </c>
      <c r="D30705">
        <v>59.850999999999999</v>
      </c>
      <c r="E30705">
        <v>14.928699999999999</v>
      </c>
      <c r="F30705">
        <v>59.337000000000003</v>
      </c>
      <c r="G30705">
        <f t="shared" si="3906"/>
        <v>1.2220000000000013</v>
      </c>
      <c r="H30705" s="4">
        <f t="shared" si="3907"/>
        <v>0.86095626736708109</v>
      </c>
      <c r="I30705" s="4">
        <f t="shared" si="3908"/>
        <v>0.55095626736708114</v>
      </c>
      <c r="J30705">
        <f t="shared" si="3901"/>
        <v>25.820778085012396</v>
      </c>
      <c r="L30705">
        <f t="shared" si="3902"/>
        <v>2022</v>
      </c>
      <c r="M30705">
        <f t="shared" si="3903"/>
        <v>2</v>
      </c>
      <c r="N30705">
        <f t="shared" si="3904"/>
        <v>20</v>
      </c>
      <c r="O30705">
        <f t="shared" si="3905"/>
        <v>25.820778085012396</v>
      </c>
    </row>
    <row r="30706" spans="2:15" x14ac:dyDescent="0.25">
      <c r="B30706" s="3">
        <v>44612.312498784719</v>
      </c>
      <c r="C30706">
        <v>16.1556</v>
      </c>
      <c r="D30706">
        <v>59.68</v>
      </c>
      <c r="E30706">
        <v>14.928699999999999</v>
      </c>
      <c r="F30706">
        <v>59.337000000000003</v>
      </c>
      <c r="G30706">
        <f t="shared" si="3906"/>
        <v>1.2269000000000005</v>
      </c>
      <c r="H30706" s="4">
        <f t="shared" si="3907"/>
        <v>0.86440854699891245</v>
      </c>
      <c r="I30706" s="4">
        <f t="shared" si="3908"/>
        <v>0.5544085469989124</v>
      </c>
      <c r="J30706">
        <f t="shared" si="3901"/>
        <v>26.434628445088393</v>
      </c>
      <c r="L30706">
        <f t="shared" si="3902"/>
        <v>2022</v>
      </c>
      <c r="M30706">
        <f t="shared" si="3903"/>
        <v>2</v>
      </c>
      <c r="N30706">
        <f t="shared" si="3904"/>
        <v>20</v>
      </c>
      <c r="O30706">
        <f t="shared" si="3905"/>
        <v>26.434628445088393</v>
      </c>
    </row>
    <row r="30707" spans="2:15" x14ac:dyDescent="0.25">
      <c r="B30707" s="3">
        <v>44612.322915393517</v>
      </c>
      <c r="C30707">
        <v>16.1556</v>
      </c>
      <c r="D30707">
        <v>59.68</v>
      </c>
      <c r="E30707">
        <v>14.9268</v>
      </c>
      <c r="F30707">
        <v>59.164000000000001</v>
      </c>
      <c r="G30707">
        <f t="shared" si="3906"/>
        <v>1.2287999999999997</v>
      </c>
      <c r="H30707" s="4">
        <f t="shared" si="3907"/>
        <v>0.86574718603982637</v>
      </c>
      <c r="I30707" s="4">
        <f t="shared" si="3908"/>
        <v>0.55574718603982642</v>
      </c>
      <c r="J30707">
        <f t="shared" si="3901"/>
        <v>26.675510123240439</v>
      </c>
      <c r="L30707">
        <f t="shared" si="3902"/>
        <v>2022</v>
      </c>
      <c r="M30707">
        <f t="shared" si="3903"/>
        <v>2</v>
      </c>
      <c r="N30707">
        <f t="shared" si="3904"/>
        <v>20</v>
      </c>
      <c r="O30707">
        <f t="shared" si="3905"/>
        <v>26.675510123240439</v>
      </c>
    </row>
    <row r="30708" spans="2:15" x14ac:dyDescent="0.25">
      <c r="B30708" s="3">
        <v>44612.333332002316</v>
      </c>
      <c r="C30708">
        <v>16.157499999999999</v>
      </c>
      <c r="D30708">
        <v>59.68</v>
      </c>
      <c r="E30708">
        <v>14.9239</v>
      </c>
      <c r="F30708">
        <v>59.164000000000001</v>
      </c>
      <c r="G30708">
        <f t="shared" si="3906"/>
        <v>1.2335999999999991</v>
      </c>
      <c r="H30708" s="4">
        <f t="shared" si="3907"/>
        <v>0.86912901098529405</v>
      </c>
      <c r="I30708" s="4">
        <f t="shared" si="3908"/>
        <v>0.55912901098529399</v>
      </c>
      <c r="J30708">
        <f t="shared" si="3901"/>
        <v>27.291229280855713</v>
      </c>
      <c r="L30708">
        <f t="shared" si="3902"/>
        <v>2022</v>
      </c>
      <c r="M30708">
        <f t="shared" si="3903"/>
        <v>2</v>
      </c>
      <c r="N30708">
        <f t="shared" si="3904"/>
        <v>20</v>
      </c>
      <c r="O30708">
        <f t="shared" si="3905"/>
        <v>27.291229280855713</v>
      </c>
    </row>
    <row r="30709" spans="2:15" x14ac:dyDescent="0.25">
      <c r="B30709" s="3">
        <v>44612.343748611114</v>
      </c>
      <c r="C30709">
        <v>16.1539</v>
      </c>
      <c r="D30709">
        <v>59.68</v>
      </c>
      <c r="E30709">
        <v>14.9254</v>
      </c>
      <c r="F30709">
        <v>59.164000000000001</v>
      </c>
      <c r="G30709">
        <f t="shared" si="3906"/>
        <v>1.2285000000000004</v>
      </c>
      <c r="H30709" s="4">
        <f t="shared" si="3907"/>
        <v>0.86553582198073509</v>
      </c>
      <c r="I30709" s="4">
        <f t="shared" si="3908"/>
        <v>0.55553582198073514</v>
      </c>
      <c r="J30709">
        <f t="shared" si="3901"/>
        <v>26.637369475975074</v>
      </c>
      <c r="L30709">
        <f t="shared" si="3902"/>
        <v>2022</v>
      </c>
      <c r="M30709">
        <f t="shared" si="3903"/>
        <v>2</v>
      </c>
      <c r="N30709">
        <f t="shared" si="3904"/>
        <v>20</v>
      </c>
      <c r="O30709">
        <f t="shared" si="3905"/>
        <v>26.637369475975074</v>
      </c>
    </row>
    <row r="30710" spans="2:15" x14ac:dyDescent="0.25">
      <c r="B30710" s="3">
        <v>44612.354165219906</v>
      </c>
      <c r="C30710">
        <v>16.152000000000001</v>
      </c>
      <c r="D30710">
        <v>59.68</v>
      </c>
      <c r="E30710">
        <v>14.9308</v>
      </c>
      <c r="F30710">
        <v>58.993000000000002</v>
      </c>
      <c r="G30710">
        <f t="shared" si="3906"/>
        <v>1.2212000000000014</v>
      </c>
      <c r="H30710" s="4">
        <f t="shared" si="3907"/>
        <v>0.86039262987616982</v>
      </c>
      <c r="I30710" s="4">
        <f t="shared" si="3908"/>
        <v>0.55039262987616988</v>
      </c>
      <c r="J30710">
        <f t="shared" si="3901"/>
        <v>25.7215606274812</v>
      </c>
      <c r="L30710">
        <f t="shared" si="3902"/>
        <v>2022</v>
      </c>
      <c r="M30710">
        <f t="shared" si="3903"/>
        <v>2</v>
      </c>
      <c r="N30710">
        <f t="shared" si="3904"/>
        <v>20</v>
      </c>
      <c r="O30710">
        <f t="shared" si="3905"/>
        <v>25.7215606274812</v>
      </c>
    </row>
    <row r="30711" spans="2:15" x14ac:dyDescent="0.25">
      <c r="B30711" s="3">
        <v>44612.364581828704</v>
      </c>
      <c r="C30711">
        <v>16.1571</v>
      </c>
      <c r="D30711">
        <v>59.508000000000003</v>
      </c>
      <c r="E30711">
        <v>14.9308</v>
      </c>
      <c r="F30711">
        <v>58.993000000000002</v>
      </c>
      <c r="G30711">
        <f t="shared" si="3906"/>
        <v>1.2263000000000002</v>
      </c>
      <c r="H30711" s="4">
        <f t="shared" si="3907"/>
        <v>0.86398581888072878</v>
      </c>
      <c r="I30711" s="4">
        <f t="shared" si="3908"/>
        <v>0.55398581888072873</v>
      </c>
      <c r="J30711">
        <f t="shared" si="3901"/>
        <v>26.358893431953259</v>
      </c>
      <c r="L30711">
        <f t="shared" si="3902"/>
        <v>2022</v>
      </c>
      <c r="M30711">
        <f t="shared" si="3903"/>
        <v>2</v>
      </c>
      <c r="N30711">
        <f t="shared" si="3904"/>
        <v>20</v>
      </c>
      <c r="O30711">
        <f t="shared" si="3905"/>
        <v>26.358893431953259</v>
      </c>
    </row>
    <row r="30712" spans="2:15" x14ac:dyDescent="0.25">
      <c r="B30712" s="3">
        <v>44612.374998437503</v>
      </c>
      <c r="C30712">
        <v>16.156500000000001</v>
      </c>
      <c r="D30712">
        <v>59.337000000000003</v>
      </c>
      <c r="E30712">
        <v>14.9293</v>
      </c>
      <c r="F30712">
        <v>58.993000000000002</v>
      </c>
      <c r="G30712">
        <f t="shared" si="3906"/>
        <v>1.2272000000000016</v>
      </c>
      <c r="H30712" s="4">
        <f t="shared" si="3907"/>
        <v>0.86461991105800506</v>
      </c>
      <c r="I30712" s="4">
        <f t="shared" si="3908"/>
        <v>0.55461991105800501</v>
      </c>
      <c r="J30712">
        <f t="shared" si="3901"/>
        <v>26.472555799506424</v>
      </c>
      <c r="L30712">
        <f t="shared" si="3902"/>
        <v>2022</v>
      </c>
      <c r="M30712">
        <f t="shared" si="3903"/>
        <v>2</v>
      </c>
      <c r="N30712">
        <f t="shared" si="3904"/>
        <v>20</v>
      </c>
      <c r="O30712">
        <f t="shared" si="3905"/>
        <v>26.472555799506424</v>
      </c>
    </row>
    <row r="30713" spans="2:15" x14ac:dyDescent="0.25">
      <c r="B30713" s="3">
        <v>44612.385415046294</v>
      </c>
      <c r="C30713">
        <v>16.160699999999999</v>
      </c>
      <c r="D30713">
        <v>59.508000000000003</v>
      </c>
      <c r="E30713">
        <v>14.931800000000001</v>
      </c>
      <c r="F30713">
        <v>58.82</v>
      </c>
      <c r="G30713">
        <f t="shared" si="3906"/>
        <v>1.2288999999999977</v>
      </c>
      <c r="H30713" s="4">
        <f t="shared" si="3907"/>
        <v>0.86581764072618883</v>
      </c>
      <c r="I30713" s="4">
        <f t="shared" si="3908"/>
        <v>0.55581764072618878</v>
      </c>
      <c r="J30713">
        <f t="shared" si="3901"/>
        <v>26.688232577087124</v>
      </c>
      <c r="L30713">
        <f t="shared" si="3902"/>
        <v>2022</v>
      </c>
      <c r="M30713">
        <f t="shared" si="3903"/>
        <v>2</v>
      </c>
      <c r="N30713">
        <f t="shared" si="3904"/>
        <v>20</v>
      </c>
      <c r="O30713">
        <f t="shared" si="3905"/>
        <v>26.688232577087124</v>
      </c>
    </row>
    <row r="30714" spans="2:15" x14ac:dyDescent="0.25">
      <c r="B30714" s="3">
        <v>44612.395831655092</v>
      </c>
      <c r="C30714">
        <v>16.158799999999999</v>
      </c>
      <c r="D30714">
        <v>59.508000000000003</v>
      </c>
      <c r="E30714">
        <v>14.934699999999999</v>
      </c>
      <c r="F30714">
        <v>58.82</v>
      </c>
      <c r="G30714">
        <f t="shared" si="3906"/>
        <v>1.2241</v>
      </c>
      <c r="H30714" s="4">
        <f t="shared" si="3907"/>
        <v>0.86243581578072237</v>
      </c>
      <c r="I30714" s="4">
        <f t="shared" si="3908"/>
        <v>0.55243581578072232</v>
      </c>
      <c r="J30714">
        <f t="shared" si="3901"/>
        <v>26.082560644844332</v>
      </c>
      <c r="L30714">
        <f t="shared" si="3902"/>
        <v>2022</v>
      </c>
      <c r="M30714">
        <f t="shared" si="3903"/>
        <v>2</v>
      </c>
      <c r="N30714">
        <f t="shared" si="3904"/>
        <v>20</v>
      </c>
      <c r="O30714">
        <f t="shared" si="3905"/>
        <v>26.082560644844332</v>
      </c>
    </row>
    <row r="30715" spans="2:15" x14ac:dyDescent="0.25">
      <c r="B30715" s="3">
        <v>44612.406248263891</v>
      </c>
      <c r="C30715">
        <v>16.1601</v>
      </c>
      <c r="D30715">
        <v>59.337000000000003</v>
      </c>
      <c r="E30715">
        <v>14.934699999999999</v>
      </c>
      <c r="F30715">
        <v>58.82</v>
      </c>
      <c r="G30715">
        <f t="shared" si="3906"/>
        <v>1.2254000000000005</v>
      </c>
      <c r="H30715" s="4">
        <f t="shared" si="3907"/>
        <v>0.86335172670345373</v>
      </c>
      <c r="I30715" s="4">
        <f t="shared" si="3908"/>
        <v>0.55335172670345378</v>
      </c>
      <c r="J30715">
        <f t="shared" si="3901"/>
        <v>26.245589749696759</v>
      </c>
      <c r="L30715">
        <f t="shared" si="3902"/>
        <v>2022</v>
      </c>
      <c r="M30715">
        <f t="shared" si="3903"/>
        <v>2</v>
      </c>
      <c r="N30715">
        <f t="shared" si="3904"/>
        <v>20</v>
      </c>
      <c r="O30715">
        <f t="shared" si="3905"/>
        <v>26.245589749696759</v>
      </c>
    </row>
    <row r="30716" spans="2:15" x14ac:dyDescent="0.25">
      <c r="B30716" s="3">
        <v>44612.416664872682</v>
      </c>
      <c r="C30716">
        <v>16.1633</v>
      </c>
      <c r="D30716">
        <v>59.164000000000001</v>
      </c>
      <c r="E30716">
        <v>14.933199999999999</v>
      </c>
      <c r="F30716">
        <v>58.82</v>
      </c>
      <c r="G30716">
        <f t="shared" si="3906"/>
        <v>1.2301000000000002</v>
      </c>
      <c r="H30716" s="4">
        <f t="shared" si="3907"/>
        <v>0.8666630969625575</v>
      </c>
      <c r="I30716" s="4">
        <f t="shared" si="3908"/>
        <v>0.55666309696255745</v>
      </c>
      <c r="J30716">
        <f t="shared" si="3901"/>
        <v>26.841249722599283</v>
      </c>
      <c r="L30716">
        <f t="shared" si="3902"/>
        <v>2022</v>
      </c>
      <c r="M30716">
        <f t="shared" si="3903"/>
        <v>2</v>
      </c>
      <c r="N30716">
        <f t="shared" si="3904"/>
        <v>20</v>
      </c>
      <c r="O30716">
        <f t="shared" si="3905"/>
        <v>26.841249722599283</v>
      </c>
    </row>
    <row r="30717" spans="2:15" x14ac:dyDescent="0.25">
      <c r="B30717" s="3">
        <v>44612.427081481481</v>
      </c>
      <c r="C30717">
        <v>16.1633</v>
      </c>
      <c r="D30717">
        <v>59.164000000000001</v>
      </c>
      <c r="E30717">
        <v>14.9312</v>
      </c>
      <c r="F30717">
        <v>58.646999999999998</v>
      </c>
      <c r="G30717">
        <f t="shared" si="3906"/>
        <v>1.2320999999999991</v>
      </c>
      <c r="H30717" s="4">
        <f t="shared" si="3907"/>
        <v>0.8680721906898351</v>
      </c>
      <c r="I30717" s="4">
        <f t="shared" si="3908"/>
        <v>0.55807219068983516</v>
      </c>
      <c r="J30717">
        <f t="shared" si="3901"/>
        <v>27.097708261463239</v>
      </c>
      <c r="L30717">
        <f t="shared" si="3902"/>
        <v>2022</v>
      </c>
      <c r="M30717">
        <f t="shared" si="3903"/>
        <v>2</v>
      </c>
      <c r="N30717">
        <f t="shared" si="3904"/>
        <v>20</v>
      </c>
      <c r="O30717">
        <f t="shared" si="3905"/>
        <v>27.097708261463239</v>
      </c>
    </row>
    <row r="30718" spans="2:15" x14ac:dyDescent="0.25">
      <c r="B30718" s="3">
        <v>44612.437498090279</v>
      </c>
      <c r="C30718">
        <v>16.163699999999999</v>
      </c>
      <c r="D30718">
        <v>59.337000000000003</v>
      </c>
      <c r="E30718">
        <v>14.9297</v>
      </c>
      <c r="F30718">
        <v>58.646999999999998</v>
      </c>
      <c r="G30718">
        <f t="shared" si="3906"/>
        <v>1.2339999999999982</v>
      </c>
      <c r="H30718" s="4">
        <f t="shared" si="3907"/>
        <v>0.86941082973074912</v>
      </c>
      <c r="I30718" s="4">
        <f t="shared" si="3908"/>
        <v>0.55941082973074918</v>
      </c>
      <c r="J30718">
        <f t="shared" si="3901"/>
        <v>27.343005780419613</v>
      </c>
      <c r="L30718">
        <f t="shared" si="3902"/>
        <v>2022</v>
      </c>
      <c r="M30718">
        <f t="shared" si="3903"/>
        <v>2</v>
      </c>
      <c r="N30718">
        <f t="shared" si="3904"/>
        <v>20</v>
      </c>
      <c r="O30718">
        <f t="shared" si="3905"/>
        <v>27.343005780419613</v>
      </c>
    </row>
    <row r="30719" spans="2:15" x14ac:dyDescent="0.25">
      <c r="B30719" s="3">
        <v>44612.447914699071</v>
      </c>
      <c r="C30719">
        <v>16.1633</v>
      </c>
      <c r="D30719">
        <v>59.164000000000001</v>
      </c>
      <c r="E30719">
        <v>14.932700000000001</v>
      </c>
      <c r="F30719">
        <v>58.646999999999998</v>
      </c>
      <c r="G30719">
        <f t="shared" si="3906"/>
        <v>1.230599999999999</v>
      </c>
      <c r="H30719" s="4">
        <f t="shared" si="3907"/>
        <v>0.86701537039437648</v>
      </c>
      <c r="I30719" s="4">
        <f t="shared" si="3908"/>
        <v>0.55701537039437654</v>
      </c>
      <c r="J30719">
        <f t="shared" si="3901"/>
        <v>26.905196571890176</v>
      </c>
      <c r="L30719">
        <f t="shared" si="3902"/>
        <v>2022</v>
      </c>
      <c r="M30719">
        <f t="shared" si="3903"/>
        <v>2</v>
      </c>
      <c r="N30719">
        <f t="shared" si="3904"/>
        <v>20</v>
      </c>
      <c r="O30719">
        <f t="shared" si="3905"/>
        <v>26.905196571890176</v>
      </c>
    </row>
    <row r="30720" spans="2:15" x14ac:dyDescent="0.25">
      <c r="B30720" s="3">
        <v>44612.458331307869</v>
      </c>
      <c r="C30720">
        <v>16.166899999999998</v>
      </c>
      <c r="D30720">
        <v>59.164000000000001</v>
      </c>
      <c r="E30720">
        <v>14.9312</v>
      </c>
      <c r="F30720">
        <v>58.646999999999998</v>
      </c>
      <c r="G30720">
        <f t="shared" si="3906"/>
        <v>1.2356999999999978</v>
      </c>
      <c r="H30720" s="4">
        <f t="shared" si="3907"/>
        <v>0.87060855939893533</v>
      </c>
      <c r="I30720" s="4">
        <f t="shared" si="3908"/>
        <v>0.56060855939893539</v>
      </c>
      <c r="J30720">
        <f t="shared" si="3901"/>
        <v>27.563860797802128</v>
      </c>
      <c r="L30720">
        <f t="shared" si="3902"/>
        <v>2022</v>
      </c>
      <c r="M30720">
        <f t="shared" si="3903"/>
        <v>2</v>
      </c>
      <c r="N30720">
        <f t="shared" si="3904"/>
        <v>20</v>
      </c>
      <c r="O30720">
        <f t="shared" si="3905"/>
        <v>27.563860797802128</v>
      </c>
    </row>
    <row r="30721" spans="2:15" x14ac:dyDescent="0.25">
      <c r="B30721" s="3">
        <v>44612.468747916668</v>
      </c>
      <c r="C30721">
        <v>16.165199999999999</v>
      </c>
      <c r="D30721">
        <v>59.164000000000001</v>
      </c>
      <c r="E30721">
        <v>14.9297</v>
      </c>
      <c r="F30721">
        <v>58.646999999999998</v>
      </c>
      <c r="G30721">
        <f t="shared" si="3906"/>
        <v>1.2354999999999983</v>
      </c>
      <c r="H30721" s="4">
        <f t="shared" si="3907"/>
        <v>0.87046765002620774</v>
      </c>
      <c r="I30721" s="4">
        <f t="shared" si="3908"/>
        <v>0.5604676500262078</v>
      </c>
      <c r="J30721">
        <f t="shared" si="3901"/>
        <v>27.537810121407109</v>
      </c>
      <c r="L30721">
        <f t="shared" si="3902"/>
        <v>2022</v>
      </c>
      <c r="M30721">
        <f t="shared" si="3903"/>
        <v>2</v>
      </c>
      <c r="N30721">
        <f t="shared" si="3904"/>
        <v>20</v>
      </c>
      <c r="O30721">
        <f t="shared" si="3905"/>
        <v>27.537810121407109</v>
      </c>
    </row>
    <row r="30722" spans="2:15" x14ac:dyDescent="0.25">
      <c r="B30722" s="3">
        <v>44612.479164525466</v>
      </c>
      <c r="C30722">
        <v>16.165199999999999</v>
      </c>
      <c r="D30722">
        <v>59.164000000000001</v>
      </c>
      <c r="E30722">
        <v>14.9283</v>
      </c>
      <c r="F30722">
        <v>58.646999999999998</v>
      </c>
      <c r="G30722">
        <f t="shared" si="3906"/>
        <v>1.2368999999999986</v>
      </c>
      <c r="H30722" s="4">
        <f t="shared" si="3907"/>
        <v>0.87145401563530289</v>
      </c>
      <c r="I30722" s="4">
        <f t="shared" si="3908"/>
        <v>0.56145401563530295</v>
      </c>
      <c r="J30722">
        <f t="shared" si="3901"/>
        <v>27.720544974607904</v>
      </c>
      <c r="L30722">
        <f t="shared" si="3902"/>
        <v>2022</v>
      </c>
      <c r="M30722">
        <f t="shared" si="3903"/>
        <v>2</v>
      </c>
      <c r="N30722">
        <f t="shared" si="3904"/>
        <v>20</v>
      </c>
      <c r="O30722">
        <f t="shared" si="3905"/>
        <v>27.720544974607904</v>
      </c>
    </row>
    <row r="30723" spans="2:15" x14ac:dyDescent="0.25">
      <c r="B30723" s="3">
        <v>44612.489581134258</v>
      </c>
      <c r="C30723">
        <v>16.1646</v>
      </c>
      <c r="D30723">
        <v>58.993000000000002</v>
      </c>
      <c r="E30723">
        <v>14.9268</v>
      </c>
      <c r="F30723">
        <v>58.646999999999998</v>
      </c>
      <c r="G30723">
        <f t="shared" si="3906"/>
        <v>1.2378</v>
      </c>
      <c r="H30723" s="4">
        <f t="shared" si="3907"/>
        <v>0.87208810781257928</v>
      </c>
      <c r="I30723" s="4">
        <f t="shared" si="3908"/>
        <v>0.56208810781257923</v>
      </c>
      <c r="J30723">
        <f t="shared" si="3901"/>
        <v>27.83848646620315</v>
      </c>
      <c r="L30723">
        <f t="shared" si="3902"/>
        <v>2022</v>
      </c>
      <c r="M30723">
        <f t="shared" si="3903"/>
        <v>2</v>
      </c>
      <c r="N30723">
        <f t="shared" si="3904"/>
        <v>20</v>
      </c>
      <c r="O30723">
        <f t="shared" si="3905"/>
        <v>27.83848646620315</v>
      </c>
    </row>
    <row r="30724" spans="2:15" x14ac:dyDescent="0.25">
      <c r="B30724" s="3">
        <v>44612.499997743056</v>
      </c>
      <c r="C30724">
        <v>16.166499999999999</v>
      </c>
      <c r="D30724">
        <v>58.993000000000002</v>
      </c>
      <c r="E30724">
        <v>14.923500000000001</v>
      </c>
      <c r="F30724">
        <v>58.475999999999999</v>
      </c>
      <c r="G30724">
        <f t="shared" si="3906"/>
        <v>1.2429999999999986</v>
      </c>
      <c r="H30724" s="4">
        <f t="shared" si="3907"/>
        <v>0.87575175150350193</v>
      </c>
      <c r="I30724" s="4">
        <f t="shared" si="3908"/>
        <v>0.56575175150350199</v>
      </c>
      <c r="J30724">
        <f t="shared" si="3901"/>
        <v>28.527154102397994</v>
      </c>
      <c r="L30724">
        <f t="shared" si="3902"/>
        <v>2022</v>
      </c>
      <c r="M30724">
        <f t="shared" si="3903"/>
        <v>2</v>
      </c>
      <c r="N30724">
        <f t="shared" si="3904"/>
        <v>20</v>
      </c>
      <c r="O30724">
        <f t="shared" si="3905"/>
        <v>28.527154102397994</v>
      </c>
    </row>
    <row r="30725" spans="2:15" x14ac:dyDescent="0.25">
      <c r="B30725" s="3">
        <v>44612.510414351855</v>
      </c>
      <c r="C30725">
        <v>16.165199999999999</v>
      </c>
      <c r="D30725">
        <v>59.164000000000001</v>
      </c>
      <c r="E30725">
        <v>14.921900000000001</v>
      </c>
      <c r="F30725">
        <v>58.475999999999999</v>
      </c>
      <c r="G30725">
        <f t="shared" si="3906"/>
        <v>1.2432999999999979</v>
      </c>
      <c r="H30725" s="4">
        <f t="shared" si="3907"/>
        <v>0.8759631155625931</v>
      </c>
      <c r="I30725" s="4">
        <f t="shared" si="3908"/>
        <v>0.56596311556259304</v>
      </c>
      <c r="J30725">
        <f t="shared" ref="J30725:J30788" si="3909">IF(I30725&lt;0,0,243.07*I30725^3.7614)</f>
        <v>28.567262675728241</v>
      </c>
      <c r="L30725">
        <f t="shared" ref="L30725:L30788" si="3910">YEAR(B30725)</f>
        <v>2022</v>
      </c>
      <c r="M30725">
        <f t="shared" ref="M30725:M30788" si="3911">MONTH(B30725)</f>
        <v>2</v>
      </c>
      <c r="N30725">
        <f t="shared" ref="N30725:N30788" si="3912">DAY(B30725)</f>
        <v>20</v>
      </c>
      <c r="O30725">
        <f t="shared" ref="O30725:O30788" si="3913">J30725</f>
        <v>28.567262675728241</v>
      </c>
    </row>
    <row r="30726" spans="2:15" x14ac:dyDescent="0.25">
      <c r="B30726" s="3">
        <v>44612.520830960646</v>
      </c>
      <c r="C30726">
        <v>16.1633</v>
      </c>
      <c r="D30726">
        <v>59.164000000000001</v>
      </c>
      <c r="E30726">
        <v>14.9239</v>
      </c>
      <c r="F30726">
        <v>58.646999999999998</v>
      </c>
      <c r="G30726">
        <f t="shared" si="3906"/>
        <v>1.2393999999999998</v>
      </c>
      <c r="H30726" s="4">
        <f t="shared" si="3907"/>
        <v>0.87321538279440181</v>
      </c>
      <c r="I30726" s="4">
        <f t="shared" si="3908"/>
        <v>0.56321538279440175</v>
      </c>
      <c r="J30726">
        <f t="shared" si="3909"/>
        <v>28.049069282142021</v>
      </c>
      <c r="L30726">
        <f t="shared" si="3910"/>
        <v>2022</v>
      </c>
      <c r="M30726">
        <f t="shared" si="3911"/>
        <v>2</v>
      </c>
      <c r="N30726">
        <f t="shared" si="3912"/>
        <v>20</v>
      </c>
      <c r="O30726">
        <f t="shared" si="3913"/>
        <v>28.049069282142021</v>
      </c>
    </row>
    <row r="30727" spans="2:15" x14ac:dyDescent="0.25">
      <c r="B30727" s="3">
        <v>44612.531247569445</v>
      </c>
      <c r="C30727">
        <v>16.1616</v>
      </c>
      <c r="D30727">
        <v>59.164000000000001</v>
      </c>
      <c r="E30727">
        <v>14.922499999999999</v>
      </c>
      <c r="F30727">
        <v>58.646999999999998</v>
      </c>
      <c r="G30727">
        <f t="shared" si="3906"/>
        <v>1.2391000000000005</v>
      </c>
      <c r="H30727" s="4">
        <f t="shared" si="3907"/>
        <v>0.87300401873531053</v>
      </c>
      <c r="I30727" s="4">
        <f t="shared" si="3908"/>
        <v>0.56300401873531047</v>
      </c>
      <c r="J30727">
        <f t="shared" si="3909"/>
        <v>28.00949622797922</v>
      </c>
      <c r="L30727">
        <f t="shared" si="3910"/>
        <v>2022</v>
      </c>
      <c r="M30727">
        <f t="shared" si="3911"/>
        <v>2</v>
      </c>
      <c r="N30727">
        <f t="shared" si="3912"/>
        <v>20</v>
      </c>
      <c r="O30727">
        <f t="shared" si="3913"/>
        <v>28.00949622797922</v>
      </c>
    </row>
    <row r="30728" spans="2:15" x14ac:dyDescent="0.25">
      <c r="B30728" s="3">
        <v>44612.541664236109</v>
      </c>
      <c r="C30728">
        <v>16.1616</v>
      </c>
      <c r="D30728">
        <v>59.164000000000001</v>
      </c>
      <c r="E30728">
        <v>14.919600000000001</v>
      </c>
      <c r="F30728">
        <v>58.646999999999998</v>
      </c>
      <c r="G30728">
        <f t="shared" si="3906"/>
        <v>1.2419999999999991</v>
      </c>
      <c r="H30728" s="4">
        <f t="shared" si="3907"/>
        <v>0.87504720463986307</v>
      </c>
      <c r="I30728" s="4">
        <f t="shared" si="3908"/>
        <v>0.56504720463986313</v>
      </c>
      <c r="J30728">
        <f t="shared" si="3909"/>
        <v>28.393757393698607</v>
      </c>
      <c r="L30728">
        <f t="shared" si="3910"/>
        <v>2022</v>
      </c>
      <c r="M30728">
        <f t="shared" si="3911"/>
        <v>2</v>
      </c>
      <c r="N30728">
        <f t="shared" si="3912"/>
        <v>20</v>
      </c>
      <c r="O30728">
        <f t="shared" si="3913"/>
        <v>28.393757393698607</v>
      </c>
    </row>
    <row r="30729" spans="2:15" x14ac:dyDescent="0.25">
      <c r="B30729" s="3">
        <v>44612.55208090278</v>
      </c>
      <c r="C30729">
        <v>16.159700000000001</v>
      </c>
      <c r="D30729">
        <v>59.164000000000001</v>
      </c>
      <c r="E30729">
        <v>14.9137</v>
      </c>
      <c r="F30729">
        <v>58.646999999999998</v>
      </c>
      <c r="G30729">
        <f t="shared" si="3906"/>
        <v>1.2460000000000004</v>
      </c>
      <c r="H30729" s="4">
        <f t="shared" si="3907"/>
        <v>0.87786539209442072</v>
      </c>
      <c r="I30729" s="4">
        <f t="shared" si="3908"/>
        <v>0.56786539209442077</v>
      </c>
      <c r="J30729">
        <f t="shared" si="3909"/>
        <v>28.930105388975555</v>
      </c>
      <c r="L30729">
        <f t="shared" si="3910"/>
        <v>2022</v>
      </c>
      <c r="M30729">
        <f t="shared" si="3911"/>
        <v>2</v>
      </c>
      <c r="N30729">
        <f t="shared" si="3912"/>
        <v>20</v>
      </c>
      <c r="O30729">
        <f t="shared" si="3913"/>
        <v>28.930105388975555</v>
      </c>
    </row>
    <row r="30730" spans="2:15" x14ac:dyDescent="0.25">
      <c r="B30730" s="3">
        <v>44612.562497569445</v>
      </c>
      <c r="C30730">
        <v>16.155999999999999</v>
      </c>
      <c r="D30730">
        <v>59.164000000000001</v>
      </c>
      <c r="E30730">
        <v>14.9078</v>
      </c>
      <c r="F30730">
        <v>58.646999999999998</v>
      </c>
      <c r="G30730">
        <f t="shared" si="3906"/>
        <v>1.2481999999999989</v>
      </c>
      <c r="H30730" s="4">
        <f t="shared" si="3907"/>
        <v>0.87941539519442591</v>
      </c>
      <c r="I30730" s="4">
        <f t="shared" si="3908"/>
        <v>0.56941539519442586</v>
      </c>
      <c r="J30730">
        <f t="shared" si="3909"/>
        <v>29.228247241323444</v>
      </c>
      <c r="L30730">
        <f t="shared" si="3910"/>
        <v>2022</v>
      </c>
      <c r="M30730">
        <f t="shared" si="3911"/>
        <v>2</v>
      </c>
      <c r="N30730">
        <f t="shared" si="3912"/>
        <v>20</v>
      </c>
      <c r="O30730">
        <f t="shared" si="3913"/>
        <v>29.228247241323444</v>
      </c>
    </row>
    <row r="30731" spans="2:15" x14ac:dyDescent="0.25">
      <c r="B30731" s="3">
        <v>44612.572914236109</v>
      </c>
      <c r="C30731">
        <v>16.152899999999999</v>
      </c>
      <c r="D30731">
        <v>59.337000000000003</v>
      </c>
      <c r="E30731">
        <v>14.9064</v>
      </c>
      <c r="F30731">
        <v>58.646999999999998</v>
      </c>
      <c r="G30731">
        <f t="shared" si="3906"/>
        <v>1.2464999999999993</v>
      </c>
      <c r="H30731" s="4">
        <f t="shared" si="3907"/>
        <v>0.8782176655262397</v>
      </c>
      <c r="I30731" s="4">
        <f t="shared" si="3908"/>
        <v>0.56821766552623965</v>
      </c>
      <c r="J30731">
        <f t="shared" si="3909"/>
        <v>28.997667930658615</v>
      </c>
      <c r="L30731">
        <f t="shared" si="3910"/>
        <v>2022</v>
      </c>
      <c r="M30731">
        <f t="shared" si="3911"/>
        <v>2</v>
      </c>
      <c r="N30731">
        <f t="shared" si="3912"/>
        <v>20</v>
      </c>
      <c r="O30731">
        <f t="shared" si="3913"/>
        <v>28.997667930658615</v>
      </c>
    </row>
    <row r="30732" spans="2:15" x14ac:dyDescent="0.25">
      <c r="B30732" s="3">
        <v>44612.58333090278</v>
      </c>
      <c r="C30732">
        <v>16.148800000000001</v>
      </c>
      <c r="D30732">
        <v>59.164000000000001</v>
      </c>
      <c r="E30732">
        <v>14.9039</v>
      </c>
      <c r="F30732">
        <v>58.82</v>
      </c>
      <c r="G30732">
        <f t="shared" si="3906"/>
        <v>1.2449000000000012</v>
      </c>
      <c r="H30732" s="4">
        <f t="shared" si="3907"/>
        <v>0.87709039054441817</v>
      </c>
      <c r="I30732" s="4">
        <f t="shared" si="3908"/>
        <v>0.56709039054441823</v>
      </c>
      <c r="J30732">
        <f t="shared" si="3909"/>
        <v>28.781874662622627</v>
      </c>
      <c r="L30732">
        <f t="shared" si="3910"/>
        <v>2022</v>
      </c>
      <c r="M30732">
        <f t="shared" si="3911"/>
        <v>2</v>
      </c>
      <c r="N30732">
        <f t="shared" si="3912"/>
        <v>20</v>
      </c>
      <c r="O30732">
        <f t="shared" si="3913"/>
        <v>28.781874662622627</v>
      </c>
    </row>
    <row r="30733" spans="2:15" x14ac:dyDescent="0.25">
      <c r="B30733" s="3">
        <v>44612.593747569445</v>
      </c>
      <c r="C30733">
        <v>16.145199999999999</v>
      </c>
      <c r="D30733">
        <v>59.164000000000001</v>
      </c>
      <c r="E30733">
        <v>14.896699999999999</v>
      </c>
      <c r="F30733">
        <v>58.82</v>
      </c>
      <c r="G30733">
        <f t="shared" si="3906"/>
        <v>1.2484999999999999</v>
      </c>
      <c r="H30733" s="4">
        <f t="shared" si="3907"/>
        <v>0.87962675925351841</v>
      </c>
      <c r="I30733" s="4">
        <f t="shared" si="3908"/>
        <v>0.56962675925351847</v>
      </c>
      <c r="J30733">
        <f t="shared" si="3909"/>
        <v>29.26907699872876</v>
      </c>
      <c r="L30733">
        <f t="shared" si="3910"/>
        <v>2022</v>
      </c>
      <c r="M30733">
        <f t="shared" si="3911"/>
        <v>2</v>
      </c>
      <c r="N30733">
        <f t="shared" si="3912"/>
        <v>20</v>
      </c>
      <c r="O30733">
        <f t="shared" si="3913"/>
        <v>29.26907699872876</v>
      </c>
    </row>
    <row r="30734" spans="2:15" x14ac:dyDescent="0.25">
      <c r="B30734" s="3">
        <v>44612.604164236109</v>
      </c>
      <c r="C30734">
        <v>16.143899999999999</v>
      </c>
      <c r="D30734">
        <v>59.337000000000003</v>
      </c>
      <c r="E30734">
        <v>14.892200000000001</v>
      </c>
      <c r="F30734">
        <v>58.82</v>
      </c>
      <c r="G30734">
        <f t="shared" ref="G30734:G30797" si="3914">C30734-E30734</f>
        <v>1.2516999999999978</v>
      </c>
      <c r="H30734" s="4">
        <f t="shared" ref="H30734:H30797" si="3915">1000*G30734/2.2/(2.54^2)/100</f>
        <v>0.88188130921716223</v>
      </c>
      <c r="I30734" s="4">
        <f t="shared" ref="I30734:I30797" si="3916">H30734-($Y$1-$Y$2)/100</f>
        <v>0.57188130921716218</v>
      </c>
      <c r="J30734">
        <f t="shared" si="3909"/>
        <v>29.707204343390771</v>
      </c>
      <c r="L30734">
        <f t="shared" si="3910"/>
        <v>2022</v>
      </c>
      <c r="M30734">
        <f t="shared" si="3911"/>
        <v>2</v>
      </c>
      <c r="N30734">
        <f t="shared" si="3912"/>
        <v>20</v>
      </c>
      <c r="O30734">
        <f t="shared" si="3913"/>
        <v>29.707204343390771</v>
      </c>
    </row>
    <row r="30735" spans="2:15" x14ac:dyDescent="0.25">
      <c r="B30735" s="3">
        <v>44612.61458090278</v>
      </c>
      <c r="C30735">
        <v>16.1402</v>
      </c>
      <c r="D30735">
        <v>59.337000000000003</v>
      </c>
      <c r="E30735">
        <v>14.8893</v>
      </c>
      <c r="F30735">
        <v>58.82</v>
      </c>
      <c r="G30735">
        <f t="shared" si="3914"/>
        <v>1.2508999999999997</v>
      </c>
      <c r="H30735" s="4">
        <f t="shared" si="3915"/>
        <v>0.88131767172625219</v>
      </c>
      <c r="I30735" s="4">
        <f t="shared" si="3916"/>
        <v>0.57131767172625225</v>
      </c>
      <c r="J30735">
        <f t="shared" si="3909"/>
        <v>29.597224213737366</v>
      </c>
      <c r="L30735">
        <f t="shared" si="3910"/>
        <v>2022</v>
      </c>
      <c r="M30735">
        <f t="shared" si="3911"/>
        <v>2</v>
      </c>
      <c r="N30735">
        <f t="shared" si="3912"/>
        <v>20</v>
      </c>
      <c r="O30735">
        <f t="shared" si="3913"/>
        <v>29.597224213737366</v>
      </c>
    </row>
    <row r="30736" spans="2:15" x14ac:dyDescent="0.25">
      <c r="B30736" s="3">
        <v>44612.624997569445</v>
      </c>
      <c r="C30736">
        <v>16.1311</v>
      </c>
      <c r="D30736">
        <v>59.337000000000003</v>
      </c>
      <c r="E30736">
        <v>14.886799999999999</v>
      </c>
      <c r="F30736">
        <v>58.993000000000002</v>
      </c>
      <c r="G30736">
        <f t="shared" si="3914"/>
        <v>1.2443000000000008</v>
      </c>
      <c r="H30736" s="4">
        <f t="shared" si="3915"/>
        <v>0.87666766242623451</v>
      </c>
      <c r="I30736" s="4">
        <f t="shared" si="3916"/>
        <v>0.56666766242623456</v>
      </c>
      <c r="J30736">
        <f t="shared" si="3909"/>
        <v>28.701256958274584</v>
      </c>
      <c r="L30736">
        <f t="shared" si="3910"/>
        <v>2022</v>
      </c>
      <c r="M30736">
        <f t="shared" si="3911"/>
        <v>2</v>
      </c>
      <c r="N30736">
        <f t="shared" si="3912"/>
        <v>20</v>
      </c>
      <c r="O30736">
        <f t="shared" si="3913"/>
        <v>28.701256958274584</v>
      </c>
    </row>
    <row r="30737" spans="2:15" x14ac:dyDescent="0.25">
      <c r="B30737" s="3">
        <v>44612.635414236109</v>
      </c>
      <c r="C30737">
        <v>16.1294</v>
      </c>
      <c r="D30737">
        <v>59.337000000000003</v>
      </c>
      <c r="E30737">
        <v>14.886799999999999</v>
      </c>
      <c r="F30737">
        <v>58.993000000000002</v>
      </c>
      <c r="G30737">
        <f t="shared" si="3914"/>
        <v>1.2426000000000013</v>
      </c>
      <c r="H30737" s="4">
        <f t="shared" si="3915"/>
        <v>0.87546993275804807</v>
      </c>
      <c r="I30737" s="4">
        <f t="shared" si="3916"/>
        <v>0.56546993275804813</v>
      </c>
      <c r="J30737">
        <f t="shared" si="3909"/>
        <v>28.473740332844748</v>
      </c>
      <c r="L30737">
        <f t="shared" si="3910"/>
        <v>2022</v>
      </c>
      <c r="M30737">
        <f t="shared" si="3911"/>
        <v>2</v>
      </c>
      <c r="N30737">
        <f t="shared" si="3912"/>
        <v>20</v>
      </c>
      <c r="O30737">
        <f t="shared" si="3913"/>
        <v>28.473740332844748</v>
      </c>
    </row>
    <row r="30738" spans="2:15" x14ac:dyDescent="0.25">
      <c r="B30738" s="3">
        <v>44612.64583090278</v>
      </c>
      <c r="C30738">
        <v>16.127500000000001</v>
      </c>
      <c r="D30738">
        <v>59.337000000000003</v>
      </c>
      <c r="E30738">
        <v>14.884399999999999</v>
      </c>
      <c r="F30738">
        <v>59.164000000000001</v>
      </c>
      <c r="G30738">
        <f t="shared" si="3914"/>
        <v>1.2431000000000019</v>
      </c>
      <c r="H30738" s="4">
        <f t="shared" si="3915"/>
        <v>0.87582220618986828</v>
      </c>
      <c r="I30738" s="4">
        <f t="shared" si="3916"/>
        <v>0.56582220618986834</v>
      </c>
      <c r="J30738">
        <f t="shared" si="3909"/>
        <v>28.54051903028909</v>
      </c>
      <c r="L30738">
        <f t="shared" si="3910"/>
        <v>2022</v>
      </c>
      <c r="M30738">
        <f t="shared" si="3911"/>
        <v>2</v>
      </c>
      <c r="N30738">
        <f t="shared" si="3912"/>
        <v>20</v>
      </c>
      <c r="O30738">
        <f t="shared" si="3913"/>
        <v>28.54051903028909</v>
      </c>
    </row>
    <row r="30739" spans="2:15" x14ac:dyDescent="0.25">
      <c r="B30739" s="3">
        <v>44612.656247569445</v>
      </c>
      <c r="C30739">
        <v>16.124300000000002</v>
      </c>
      <c r="D30739">
        <v>59.508000000000003</v>
      </c>
      <c r="E30739">
        <v>14.882899999999999</v>
      </c>
      <c r="F30739">
        <v>59.164000000000001</v>
      </c>
      <c r="G30739">
        <f t="shared" si="3914"/>
        <v>1.2414000000000023</v>
      </c>
      <c r="H30739" s="4">
        <f t="shared" si="3915"/>
        <v>0.87462447652168185</v>
      </c>
      <c r="I30739" s="4">
        <f t="shared" si="3916"/>
        <v>0.56462447652168191</v>
      </c>
      <c r="J30739">
        <f t="shared" si="3909"/>
        <v>28.313939519382174</v>
      </c>
      <c r="L30739">
        <f t="shared" si="3910"/>
        <v>2022</v>
      </c>
      <c r="M30739">
        <f t="shared" si="3911"/>
        <v>2</v>
      </c>
      <c r="N30739">
        <f t="shared" si="3912"/>
        <v>20</v>
      </c>
      <c r="O30739">
        <f t="shared" si="3913"/>
        <v>28.313939519382174</v>
      </c>
    </row>
    <row r="30740" spans="2:15" x14ac:dyDescent="0.25">
      <c r="B30740" s="3">
        <v>44612.666664236109</v>
      </c>
      <c r="C30740">
        <v>16.122499999999999</v>
      </c>
      <c r="D30740">
        <v>59.508000000000003</v>
      </c>
      <c r="E30740">
        <v>14.88</v>
      </c>
      <c r="F30740">
        <v>59.164000000000001</v>
      </c>
      <c r="G30740">
        <f t="shared" si="3914"/>
        <v>1.2424999999999979</v>
      </c>
      <c r="H30740" s="4">
        <f t="shared" si="3915"/>
        <v>0.87539947807168206</v>
      </c>
      <c r="I30740" s="4">
        <f t="shared" si="3916"/>
        <v>0.565399478071682</v>
      </c>
      <c r="J30740">
        <f t="shared" si="3909"/>
        <v>28.460398370919293</v>
      </c>
      <c r="L30740">
        <f t="shared" si="3910"/>
        <v>2022</v>
      </c>
      <c r="M30740">
        <f t="shared" si="3911"/>
        <v>2</v>
      </c>
      <c r="N30740">
        <f t="shared" si="3912"/>
        <v>20</v>
      </c>
      <c r="O30740">
        <f t="shared" si="3913"/>
        <v>28.460398370919293</v>
      </c>
    </row>
    <row r="30741" spans="2:15" x14ac:dyDescent="0.25">
      <c r="B30741" s="3">
        <v>44612.67708090278</v>
      </c>
      <c r="C30741">
        <v>16.120699999999999</v>
      </c>
      <c r="D30741">
        <v>59.508000000000003</v>
      </c>
      <c r="E30741">
        <v>14.879</v>
      </c>
      <c r="F30741">
        <v>59.337000000000003</v>
      </c>
      <c r="G30741">
        <f t="shared" si="3914"/>
        <v>1.2416999999999998</v>
      </c>
      <c r="H30741" s="4">
        <f t="shared" si="3915"/>
        <v>0.8748358405807718</v>
      </c>
      <c r="I30741" s="4">
        <f t="shared" si="3916"/>
        <v>0.56483584058077185</v>
      </c>
      <c r="J30741">
        <f t="shared" si="3909"/>
        <v>28.353827837030344</v>
      </c>
      <c r="L30741">
        <f t="shared" si="3910"/>
        <v>2022</v>
      </c>
      <c r="M30741">
        <f t="shared" si="3911"/>
        <v>2</v>
      </c>
      <c r="N30741">
        <f t="shared" si="3912"/>
        <v>20</v>
      </c>
      <c r="O30741">
        <f t="shared" si="3913"/>
        <v>28.353827837030344</v>
      </c>
    </row>
    <row r="30742" spans="2:15" x14ac:dyDescent="0.25">
      <c r="B30742" s="3">
        <v>44612.687497569445</v>
      </c>
      <c r="C30742">
        <v>16.1175</v>
      </c>
      <c r="D30742">
        <v>59.68</v>
      </c>
      <c r="E30742">
        <v>14.8775</v>
      </c>
      <c r="F30742">
        <v>59.337000000000003</v>
      </c>
      <c r="G30742">
        <f t="shared" si="3914"/>
        <v>1.2400000000000002</v>
      </c>
      <c r="H30742" s="4">
        <f t="shared" si="3915"/>
        <v>0.8736381109125857</v>
      </c>
      <c r="I30742" s="4">
        <f t="shared" si="3916"/>
        <v>0.56363811091258564</v>
      </c>
      <c r="J30742">
        <f t="shared" si="3909"/>
        <v>28.12833851015932</v>
      </c>
      <c r="L30742">
        <f t="shared" si="3910"/>
        <v>2022</v>
      </c>
      <c r="M30742">
        <f t="shared" si="3911"/>
        <v>2</v>
      </c>
      <c r="N30742">
        <f t="shared" si="3912"/>
        <v>20</v>
      </c>
      <c r="O30742">
        <f t="shared" si="3913"/>
        <v>28.12833851015932</v>
      </c>
    </row>
    <row r="30743" spans="2:15" x14ac:dyDescent="0.25">
      <c r="B30743" s="3">
        <v>44612.697914236109</v>
      </c>
      <c r="C30743">
        <v>16.1175</v>
      </c>
      <c r="D30743">
        <v>59.68</v>
      </c>
      <c r="E30743">
        <v>14.8775</v>
      </c>
      <c r="F30743">
        <v>59.337000000000003</v>
      </c>
      <c r="G30743">
        <f t="shared" si="3914"/>
        <v>1.2400000000000002</v>
      </c>
      <c r="H30743" s="4">
        <f t="shared" si="3915"/>
        <v>0.8736381109125857</v>
      </c>
      <c r="I30743" s="4">
        <f t="shared" si="3916"/>
        <v>0.56363811091258564</v>
      </c>
      <c r="J30743">
        <f t="shared" si="3909"/>
        <v>28.12833851015932</v>
      </c>
      <c r="L30743">
        <f t="shared" si="3910"/>
        <v>2022</v>
      </c>
      <c r="M30743">
        <f t="shared" si="3911"/>
        <v>2</v>
      </c>
      <c r="N30743">
        <f t="shared" si="3912"/>
        <v>20</v>
      </c>
      <c r="O30743">
        <f t="shared" si="3913"/>
        <v>28.12833851015932</v>
      </c>
    </row>
    <row r="30744" spans="2:15" x14ac:dyDescent="0.25">
      <c r="B30744" s="3">
        <v>44612.70833090278</v>
      </c>
      <c r="C30744">
        <v>16.112100000000002</v>
      </c>
      <c r="D30744">
        <v>59.68</v>
      </c>
      <c r="E30744">
        <v>14.8781</v>
      </c>
      <c r="F30744">
        <v>59.508000000000003</v>
      </c>
      <c r="G30744">
        <f t="shared" si="3914"/>
        <v>1.2340000000000018</v>
      </c>
      <c r="H30744" s="4">
        <f t="shared" si="3915"/>
        <v>0.86941082973075157</v>
      </c>
      <c r="I30744" s="4">
        <f t="shared" si="3916"/>
        <v>0.55941082973075162</v>
      </c>
      <c r="J30744">
        <f t="shared" si="3909"/>
        <v>27.343005780420075</v>
      </c>
      <c r="L30744">
        <f t="shared" si="3910"/>
        <v>2022</v>
      </c>
      <c r="M30744">
        <f t="shared" si="3911"/>
        <v>2</v>
      </c>
      <c r="N30744">
        <f t="shared" si="3912"/>
        <v>20</v>
      </c>
      <c r="O30744">
        <f t="shared" si="3913"/>
        <v>27.343005780420075</v>
      </c>
    </row>
    <row r="30745" spans="2:15" x14ac:dyDescent="0.25">
      <c r="B30745" s="3">
        <v>44612.718747569445</v>
      </c>
      <c r="C30745">
        <v>16.113800000000001</v>
      </c>
      <c r="D30745">
        <v>59.68</v>
      </c>
      <c r="E30745">
        <v>14.8767</v>
      </c>
      <c r="F30745">
        <v>59.508000000000003</v>
      </c>
      <c r="G30745">
        <f t="shared" si="3914"/>
        <v>1.2371000000000016</v>
      </c>
      <c r="H30745" s="4">
        <f t="shared" si="3915"/>
        <v>0.87159492500803293</v>
      </c>
      <c r="I30745" s="4">
        <f t="shared" si="3916"/>
        <v>0.56159492500803299</v>
      </c>
      <c r="J30745">
        <f t="shared" si="3909"/>
        <v>27.746722431931584</v>
      </c>
      <c r="L30745">
        <f t="shared" si="3910"/>
        <v>2022</v>
      </c>
      <c r="M30745">
        <f t="shared" si="3911"/>
        <v>2</v>
      </c>
      <c r="N30745">
        <f t="shared" si="3912"/>
        <v>20</v>
      </c>
      <c r="O30745">
        <f t="shared" si="3913"/>
        <v>27.746722431931584</v>
      </c>
    </row>
    <row r="30746" spans="2:15" x14ac:dyDescent="0.25">
      <c r="B30746" s="3">
        <v>44612.729164236109</v>
      </c>
      <c r="C30746">
        <v>16.112100000000002</v>
      </c>
      <c r="D30746">
        <v>59.68</v>
      </c>
      <c r="E30746">
        <v>14.8736</v>
      </c>
      <c r="F30746">
        <v>59.508000000000003</v>
      </c>
      <c r="G30746">
        <f t="shared" si="3914"/>
        <v>1.2385000000000019</v>
      </c>
      <c r="H30746" s="4">
        <f t="shared" si="3915"/>
        <v>0.87258129061712797</v>
      </c>
      <c r="I30746" s="4">
        <f t="shared" si="3916"/>
        <v>0.56258129061712792</v>
      </c>
      <c r="J30746">
        <f t="shared" si="3909"/>
        <v>27.930473103753389</v>
      </c>
      <c r="L30746">
        <f t="shared" si="3910"/>
        <v>2022</v>
      </c>
      <c r="M30746">
        <f t="shared" si="3911"/>
        <v>2</v>
      </c>
      <c r="N30746">
        <f t="shared" si="3912"/>
        <v>20</v>
      </c>
      <c r="O30746">
        <f t="shared" si="3913"/>
        <v>27.930473103753389</v>
      </c>
    </row>
    <row r="30747" spans="2:15" x14ac:dyDescent="0.25">
      <c r="B30747" s="3">
        <v>44612.73958090278</v>
      </c>
      <c r="C30747">
        <v>16.108899999999998</v>
      </c>
      <c r="D30747">
        <v>59.850999999999999</v>
      </c>
      <c r="E30747">
        <v>14.8727</v>
      </c>
      <c r="F30747">
        <v>59.68</v>
      </c>
      <c r="G30747">
        <f t="shared" si="3914"/>
        <v>1.2361999999999984</v>
      </c>
      <c r="H30747" s="4">
        <f t="shared" si="3915"/>
        <v>0.87096083283075543</v>
      </c>
      <c r="I30747" s="4">
        <f t="shared" si="3916"/>
        <v>0.56096083283075537</v>
      </c>
      <c r="J30747">
        <f t="shared" si="3909"/>
        <v>27.629066639242335</v>
      </c>
      <c r="L30747">
        <f t="shared" si="3910"/>
        <v>2022</v>
      </c>
      <c r="M30747">
        <f t="shared" si="3911"/>
        <v>2</v>
      </c>
      <c r="N30747">
        <f t="shared" si="3912"/>
        <v>20</v>
      </c>
      <c r="O30747">
        <f t="shared" si="3913"/>
        <v>27.629066639242335</v>
      </c>
    </row>
    <row r="30748" spans="2:15" x14ac:dyDescent="0.25">
      <c r="B30748" s="3">
        <v>44612.749997569445</v>
      </c>
      <c r="C30748">
        <v>16.107199999999999</v>
      </c>
      <c r="D30748">
        <v>59.850999999999999</v>
      </c>
      <c r="E30748">
        <v>14.8757</v>
      </c>
      <c r="F30748">
        <v>59.68</v>
      </c>
      <c r="G30748">
        <f t="shared" si="3914"/>
        <v>1.2314999999999987</v>
      </c>
      <c r="H30748" s="4">
        <f t="shared" si="3915"/>
        <v>0.86764946257165132</v>
      </c>
      <c r="I30748" s="4">
        <f t="shared" si="3916"/>
        <v>0.55764946257165127</v>
      </c>
      <c r="J30748">
        <f t="shared" si="3909"/>
        <v>27.020582654562432</v>
      </c>
      <c r="L30748">
        <f t="shared" si="3910"/>
        <v>2022</v>
      </c>
      <c r="M30748">
        <f t="shared" si="3911"/>
        <v>2</v>
      </c>
      <c r="N30748">
        <f t="shared" si="3912"/>
        <v>20</v>
      </c>
      <c r="O30748">
        <f t="shared" si="3913"/>
        <v>27.020582654562432</v>
      </c>
    </row>
    <row r="30749" spans="2:15" x14ac:dyDescent="0.25">
      <c r="B30749" s="3">
        <v>44612.760414236109</v>
      </c>
      <c r="C30749">
        <v>16.107199999999999</v>
      </c>
      <c r="D30749">
        <v>59.850999999999999</v>
      </c>
      <c r="E30749">
        <v>14.8786</v>
      </c>
      <c r="F30749">
        <v>59.68</v>
      </c>
      <c r="G30749">
        <f t="shared" si="3914"/>
        <v>1.2285999999999984</v>
      </c>
      <c r="H30749" s="4">
        <f t="shared" si="3915"/>
        <v>0.86560627666709766</v>
      </c>
      <c r="I30749" s="4">
        <f t="shared" si="3916"/>
        <v>0.55560627666709772</v>
      </c>
      <c r="J30749">
        <f t="shared" si="3909"/>
        <v>26.650078573678353</v>
      </c>
      <c r="L30749">
        <f t="shared" si="3910"/>
        <v>2022</v>
      </c>
      <c r="M30749">
        <f t="shared" si="3911"/>
        <v>2</v>
      </c>
      <c r="N30749">
        <f t="shared" si="3912"/>
        <v>20</v>
      </c>
      <c r="O30749">
        <f t="shared" si="3913"/>
        <v>26.650078573678353</v>
      </c>
    </row>
    <row r="30750" spans="2:15" x14ac:dyDescent="0.25">
      <c r="B30750" s="3">
        <v>44612.77083090278</v>
      </c>
      <c r="C30750">
        <v>16.108899999999998</v>
      </c>
      <c r="D30750">
        <v>59.850999999999999</v>
      </c>
      <c r="E30750">
        <v>14.8786</v>
      </c>
      <c r="F30750">
        <v>59.68</v>
      </c>
      <c r="G30750">
        <f t="shared" si="3914"/>
        <v>1.230299999999998</v>
      </c>
      <c r="H30750" s="4">
        <f t="shared" si="3915"/>
        <v>0.86680400633528376</v>
      </c>
      <c r="I30750" s="4">
        <f t="shared" si="3916"/>
        <v>0.55680400633528371</v>
      </c>
      <c r="J30750">
        <f t="shared" si="3909"/>
        <v>26.866815057414147</v>
      </c>
      <c r="L30750">
        <f t="shared" si="3910"/>
        <v>2022</v>
      </c>
      <c r="M30750">
        <f t="shared" si="3911"/>
        <v>2</v>
      </c>
      <c r="N30750">
        <f t="shared" si="3912"/>
        <v>20</v>
      </c>
      <c r="O30750">
        <f t="shared" si="3913"/>
        <v>26.866815057414147</v>
      </c>
    </row>
    <row r="30751" spans="2:15" x14ac:dyDescent="0.25">
      <c r="B30751" s="3">
        <v>44612.781247569445</v>
      </c>
      <c r="C30751">
        <v>16.110199999999999</v>
      </c>
      <c r="D30751">
        <v>59.68</v>
      </c>
      <c r="E30751">
        <v>14.8819</v>
      </c>
      <c r="F30751">
        <v>59.850999999999999</v>
      </c>
      <c r="G30751">
        <f t="shared" si="3914"/>
        <v>1.2282999999999991</v>
      </c>
      <c r="H30751" s="4">
        <f t="shared" si="3915"/>
        <v>0.86539491260800616</v>
      </c>
      <c r="I30751" s="4">
        <f t="shared" si="3916"/>
        <v>0.55539491260800622</v>
      </c>
      <c r="J30751">
        <f t="shared" si="3909"/>
        <v>26.611964629752134</v>
      </c>
      <c r="L30751">
        <f t="shared" si="3910"/>
        <v>2022</v>
      </c>
      <c r="M30751">
        <f t="shared" si="3911"/>
        <v>2</v>
      </c>
      <c r="N30751">
        <f t="shared" si="3912"/>
        <v>20</v>
      </c>
      <c r="O30751">
        <f t="shared" si="3913"/>
        <v>26.611964629752134</v>
      </c>
    </row>
    <row r="30752" spans="2:15" x14ac:dyDescent="0.25">
      <c r="B30752" s="3">
        <v>44612.791664236109</v>
      </c>
      <c r="C30752">
        <v>16.110800000000001</v>
      </c>
      <c r="D30752">
        <v>59.850999999999999</v>
      </c>
      <c r="E30752">
        <v>14.8819</v>
      </c>
      <c r="F30752">
        <v>59.850999999999999</v>
      </c>
      <c r="G30752">
        <f t="shared" si="3914"/>
        <v>1.2289000000000012</v>
      </c>
      <c r="H30752" s="4">
        <f t="shared" si="3915"/>
        <v>0.86581764072619127</v>
      </c>
      <c r="I30752" s="4">
        <f t="shared" si="3916"/>
        <v>0.55581764072619122</v>
      </c>
      <c r="J30752">
        <f t="shared" si="3909"/>
        <v>26.688232577087579</v>
      </c>
      <c r="L30752">
        <f t="shared" si="3910"/>
        <v>2022</v>
      </c>
      <c r="M30752">
        <f t="shared" si="3911"/>
        <v>2</v>
      </c>
      <c r="N30752">
        <f t="shared" si="3912"/>
        <v>20</v>
      </c>
      <c r="O30752">
        <f t="shared" si="3913"/>
        <v>26.688232577087579</v>
      </c>
    </row>
    <row r="30753" spans="2:15" x14ac:dyDescent="0.25">
      <c r="B30753" s="3">
        <v>44612.80208090278</v>
      </c>
      <c r="C30753">
        <v>16.108499999999999</v>
      </c>
      <c r="D30753">
        <v>59.68</v>
      </c>
      <c r="E30753">
        <v>14.8849</v>
      </c>
      <c r="F30753">
        <v>59.850999999999999</v>
      </c>
      <c r="G30753">
        <f t="shared" si="3914"/>
        <v>1.2235999999999994</v>
      </c>
      <c r="H30753" s="4">
        <f t="shared" si="3915"/>
        <v>0.8620835423489025</v>
      </c>
      <c r="I30753" s="4">
        <f t="shared" si="3916"/>
        <v>0.55208354234890256</v>
      </c>
      <c r="J30753">
        <f t="shared" si="3909"/>
        <v>26.0200555503848</v>
      </c>
      <c r="L30753">
        <f t="shared" si="3910"/>
        <v>2022</v>
      </c>
      <c r="M30753">
        <f t="shared" si="3911"/>
        <v>2</v>
      </c>
      <c r="N30753">
        <f t="shared" si="3912"/>
        <v>20</v>
      </c>
      <c r="O30753">
        <f t="shared" si="3913"/>
        <v>26.0200555503848</v>
      </c>
    </row>
    <row r="30754" spans="2:15" x14ac:dyDescent="0.25">
      <c r="B30754" s="3">
        <v>44612.812497627317</v>
      </c>
      <c r="C30754">
        <v>16.110800000000001</v>
      </c>
      <c r="D30754">
        <v>59.850999999999999</v>
      </c>
      <c r="E30754">
        <v>14.8864</v>
      </c>
      <c r="F30754">
        <v>59.850999999999999</v>
      </c>
      <c r="G30754">
        <f t="shared" si="3914"/>
        <v>1.224400000000001</v>
      </c>
      <c r="H30754" s="4">
        <f t="shared" si="3915"/>
        <v>0.86264717983981487</v>
      </c>
      <c r="I30754" s="4">
        <f t="shared" si="3916"/>
        <v>0.55264717983981493</v>
      </c>
      <c r="J30754">
        <f t="shared" si="3909"/>
        <v>26.120116570557254</v>
      </c>
      <c r="L30754">
        <f t="shared" si="3910"/>
        <v>2022</v>
      </c>
      <c r="M30754">
        <f t="shared" si="3911"/>
        <v>2</v>
      </c>
      <c r="N30754">
        <f t="shared" si="3912"/>
        <v>20</v>
      </c>
      <c r="O30754">
        <f t="shared" si="3913"/>
        <v>26.120116570557254</v>
      </c>
    </row>
    <row r="30755" spans="2:15" x14ac:dyDescent="0.25">
      <c r="B30755" s="3">
        <v>44612.822914351855</v>
      </c>
      <c r="C30755">
        <v>16.110800000000001</v>
      </c>
      <c r="D30755">
        <v>59.850999999999999</v>
      </c>
      <c r="E30755">
        <v>14.8893</v>
      </c>
      <c r="F30755">
        <v>59.850999999999999</v>
      </c>
      <c r="G30755">
        <f t="shared" si="3914"/>
        <v>1.2215000000000007</v>
      </c>
      <c r="H30755" s="4">
        <f t="shared" si="3915"/>
        <v>0.86060399393526099</v>
      </c>
      <c r="I30755" s="4">
        <f t="shared" si="3916"/>
        <v>0.55060399393526094</v>
      </c>
      <c r="J30755">
        <f t="shared" si="3909"/>
        <v>25.758734313798922</v>
      </c>
      <c r="L30755">
        <f t="shared" si="3910"/>
        <v>2022</v>
      </c>
      <c r="M30755">
        <f t="shared" si="3911"/>
        <v>2</v>
      </c>
      <c r="N30755">
        <f t="shared" si="3912"/>
        <v>20</v>
      </c>
      <c r="O30755">
        <f t="shared" si="3913"/>
        <v>25.758734313798922</v>
      </c>
    </row>
    <row r="30756" spans="2:15" x14ac:dyDescent="0.25">
      <c r="B30756" s="3">
        <v>44612.833331076392</v>
      </c>
      <c r="C30756">
        <v>16.1144</v>
      </c>
      <c r="D30756">
        <v>59.850999999999999</v>
      </c>
      <c r="E30756">
        <v>14.892200000000001</v>
      </c>
      <c r="F30756">
        <v>59.850999999999999</v>
      </c>
      <c r="G30756">
        <f t="shared" si="3914"/>
        <v>1.2221999999999991</v>
      </c>
      <c r="H30756" s="4">
        <f t="shared" si="3915"/>
        <v>0.86109717673980735</v>
      </c>
      <c r="I30756" s="4">
        <f t="shared" si="3916"/>
        <v>0.5510971767398074</v>
      </c>
      <c r="J30756">
        <f t="shared" si="3909"/>
        <v>25.845626286113387</v>
      </c>
      <c r="L30756">
        <f t="shared" si="3910"/>
        <v>2022</v>
      </c>
      <c r="M30756">
        <f t="shared" si="3911"/>
        <v>2</v>
      </c>
      <c r="N30756">
        <f t="shared" si="3912"/>
        <v>20</v>
      </c>
      <c r="O30756">
        <f t="shared" si="3913"/>
        <v>25.845626286113387</v>
      </c>
    </row>
    <row r="30757" spans="2:15" x14ac:dyDescent="0.25">
      <c r="B30757" s="3">
        <v>44612.843747800929</v>
      </c>
      <c r="C30757">
        <v>16.116199999999999</v>
      </c>
      <c r="D30757">
        <v>59.850999999999999</v>
      </c>
      <c r="E30757">
        <v>14.8912</v>
      </c>
      <c r="F30757">
        <v>60.024000000000001</v>
      </c>
      <c r="G30757">
        <f t="shared" si="3914"/>
        <v>1.2249999999999996</v>
      </c>
      <c r="H30757" s="4">
        <f t="shared" si="3915"/>
        <v>0.86306990795799732</v>
      </c>
      <c r="I30757" s="4">
        <f t="shared" si="3916"/>
        <v>0.55306990795799726</v>
      </c>
      <c r="J30757">
        <f t="shared" si="3909"/>
        <v>26.195347502058809</v>
      </c>
      <c r="L30757">
        <f t="shared" si="3910"/>
        <v>2022</v>
      </c>
      <c r="M30757">
        <f t="shared" si="3911"/>
        <v>2</v>
      </c>
      <c r="N30757">
        <f t="shared" si="3912"/>
        <v>20</v>
      </c>
      <c r="O30757">
        <f t="shared" si="3913"/>
        <v>26.195347502058809</v>
      </c>
    </row>
    <row r="30758" spans="2:15" x14ac:dyDescent="0.25">
      <c r="B30758" s="3">
        <v>44612.854164525466</v>
      </c>
      <c r="C30758">
        <v>16.1144</v>
      </c>
      <c r="D30758">
        <v>59.850999999999999</v>
      </c>
      <c r="E30758">
        <v>14.8926</v>
      </c>
      <c r="F30758">
        <v>60.024000000000001</v>
      </c>
      <c r="G30758">
        <f t="shared" si="3914"/>
        <v>1.2218</v>
      </c>
      <c r="H30758" s="4">
        <f t="shared" si="3915"/>
        <v>0.86081535799435216</v>
      </c>
      <c r="I30758" s="4">
        <f t="shared" si="3916"/>
        <v>0.55081535799435222</v>
      </c>
      <c r="J30758">
        <f t="shared" si="3909"/>
        <v>25.795947426499467</v>
      </c>
      <c r="L30758">
        <f t="shared" si="3910"/>
        <v>2022</v>
      </c>
      <c r="M30758">
        <f t="shared" si="3911"/>
        <v>2</v>
      </c>
      <c r="N30758">
        <f t="shared" si="3912"/>
        <v>20</v>
      </c>
      <c r="O30758">
        <f t="shared" si="3913"/>
        <v>25.795947426499467</v>
      </c>
    </row>
    <row r="30759" spans="2:15" x14ac:dyDescent="0.25">
      <c r="B30759" s="3">
        <v>44612.864581250004</v>
      </c>
      <c r="C30759">
        <v>16.116199999999999</v>
      </c>
      <c r="D30759">
        <v>59.850999999999999</v>
      </c>
      <c r="E30759">
        <v>14.8957</v>
      </c>
      <c r="F30759">
        <v>60.024000000000001</v>
      </c>
      <c r="G30759">
        <f t="shared" si="3914"/>
        <v>1.2204999999999995</v>
      </c>
      <c r="H30759" s="4">
        <f t="shared" si="3915"/>
        <v>0.85989944707162114</v>
      </c>
      <c r="I30759" s="4">
        <f t="shared" si="3916"/>
        <v>0.54989944707162119</v>
      </c>
      <c r="J30759">
        <f t="shared" si="3909"/>
        <v>25.634975201182439</v>
      </c>
      <c r="L30759">
        <f t="shared" si="3910"/>
        <v>2022</v>
      </c>
      <c r="M30759">
        <f t="shared" si="3911"/>
        <v>2</v>
      </c>
      <c r="N30759">
        <f t="shared" si="3912"/>
        <v>20</v>
      </c>
      <c r="O30759">
        <f t="shared" si="3913"/>
        <v>25.634975201182439</v>
      </c>
    </row>
    <row r="30760" spans="2:15" x14ac:dyDescent="0.25">
      <c r="B30760" s="3">
        <v>44612.874997974533</v>
      </c>
      <c r="C30760">
        <v>16.117999999999999</v>
      </c>
      <c r="D30760">
        <v>59.850999999999999</v>
      </c>
      <c r="E30760">
        <v>14.8986</v>
      </c>
      <c r="F30760">
        <v>60.024000000000001</v>
      </c>
      <c r="G30760">
        <f t="shared" si="3914"/>
        <v>1.2193999999999985</v>
      </c>
      <c r="H30760" s="4">
        <f t="shared" si="3915"/>
        <v>0.85912444552161715</v>
      </c>
      <c r="I30760" s="4">
        <f t="shared" si="3916"/>
        <v>0.5491244455216171</v>
      </c>
      <c r="J30760">
        <f t="shared" si="3909"/>
        <v>25.499344971496736</v>
      </c>
      <c r="L30760">
        <f t="shared" si="3910"/>
        <v>2022</v>
      </c>
      <c r="M30760">
        <f t="shared" si="3911"/>
        <v>2</v>
      </c>
      <c r="N30760">
        <f t="shared" si="3912"/>
        <v>20</v>
      </c>
      <c r="O30760">
        <f t="shared" si="3913"/>
        <v>25.499344971496736</v>
      </c>
    </row>
    <row r="30761" spans="2:15" x14ac:dyDescent="0.25">
      <c r="B30761" s="3">
        <v>44612.885414699071</v>
      </c>
      <c r="C30761">
        <v>16.117999999999999</v>
      </c>
      <c r="D30761">
        <v>59.850999999999999</v>
      </c>
      <c r="E30761">
        <v>14.8957</v>
      </c>
      <c r="F30761">
        <v>60.024000000000001</v>
      </c>
      <c r="G30761">
        <f t="shared" si="3914"/>
        <v>1.2222999999999988</v>
      </c>
      <c r="H30761" s="4">
        <f t="shared" si="3915"/>
        <v>0.86116763142617114</v>
      </c>
      <c r="I30761" s="4">
        <f t="shared" si="3916"/>
        <v>0.55116763142617109</v>
      </c>
      <c r="J30761">
        <f t="shared" si="3909"/>
        <v>25.858056967604444</v>
      </c>
      <c r="L30761">
        <f t="shared" si="3910"/>
        <v>2022</v>
      </c>
      <c r="M30761">
        <f t="shared" si="3911"/>
        <v>2</v>
      </c>
      <c r="N30761">
        <f t="shared" si="3912"/>
        <v>20</v>
      </c>
      <c r="O30761">
        <f t="shared" si="3913"/>
        <v>25.858056967604444</v>
      </c>
    </row>
    <row r="30762" spans="2:15" x14ac:dyDescent="0.25">
      <c r="B30762" s="3">
        <v>44612.895831423608</v>
      </c>
      <c r="C30762">
        <v>16.116199999999999</v>
      </c>
      <c r="D30762">
        <v>59.850999999999999</v>
      </c>
      <c r="E30762">
        <v>14.9</v>
      </c>
      <c r="F30762">
        <v>60.024000000000001</v>
      </c>
      <c r="G30762">
        <f t="shared" si="3914"/>
        <v>1.2161999999999988</v>
      </c>
      <c r="H30762" s="4">
        <f t="shared" si="3915"/>
        <v>0.85686989555797211</v>
      </c>
      <c r="I30762" s="4">
        <f t="shared" si="3916"/>
        <v>0.54686989555797205</v>
      </c>
      <c r="J30762">
        <f t="shared" si="3909"/>
        <v>25.107779239516166</v>
      </c>
      <c r="L30762">
        <f t="shared" si="3910"/>
        <v>2022</v>
      </c>
      <c r="M30762">
        <f t="shared" si="3911"/>
        <v>2</v>
      </c>
      <c r="N30762">
        <f t="shared" si="3912"/>
        <v>20</v>
      </c>
      <c r="O30762">
        <f t="shared" si="3913"/>
        <v>25.107779239516166</v>
      </c>
    </row>
    <row r="30763" spans="2:15" x14ac:dyDescent="0.25">
      <c r="B30763" s="3">
        <v>44612.906248148145</v>
      </c>
      <c r="C30763">
        <v>16.117999999999999</v>
      </c>
      <c r="D30763">
        <v>59.850999999999999</v>
      </c>
      <c r="E30763">
        <v>14.9015</v>
      </c>
      <c r="F30763">
        <v>60.024000000000001</v>
      </c>
      <c r="G30763">
        <f t="shared" si="3914"/>
        <v>1.2164999999999981</v>
      </c>
      <c r="H30763" s="4">
        <f t="shared" si="3915"/>
        <v>0.85708125961706327</v>
      </c>
      <c r="I30763" s="4">
        <f t="shared" si="3916"/>
        <v>0.54708125961706333</v>
      </c>
      <c r="J30763">
        <f t="shared" si="3909"/>
        <v>25.14429973761986</v>
      </c>
      <c r="L30763">
        <f t="shared" si="3910"/>
        <v>2022</v>
      </c>
      <c r="M30763">
        <f t="shared" si="3911"/>
        <v>2</v>
      </c>
      <c r="N30763">
        <f t="shared" si="3912"/>
        <v>20</v>
      </c>
      <c r="O30763">
        <f t="shared" si="3913"/>
        <v>25.14429973761986</v>
      </c>
    </row>
    <row r="30764" spans="2:15" x14ac:dyDescent="0.25">
      <c r="B30764" s="3">
        <v>44612.916664872682</v>
      </c>
      <c r="C30764">
        <v>16.121700000000001</v>
      </c>
      <c r="D30764">
        <v>59.850999999999999</v>
      </c>
      <c r="E30764">
        <v>14.902900000000001</v>
      </c>
      <c r="F30764">
        <v>60.024000000000001</v>
      </c>
      <c r="G30764">
        <f t="shared" si="3914"/>
        <v>1.2187999999999999</v>
      </c>
      <c r="H30764" s="4">
        <f t="shared" si="3915"/>
        <v>0.85870171740343471</v>
      </c>
      <c r="I30764" s="4">
        <f t="shared" si="3916"/>
        <v>0.54870171740343476</v>
      </c>
      <c r="J30764">
        <f t="shared" si="3909"/>
        <v>25.425587289795697</v>
      </c>
      <c r="L30764">
        <f t="shared" si="3910"/>
        <v>2022</v>
      </c>
      <c r="M30764">
        <f t="shared" si="3911"/>
        <v>2</v>
      </c>
      <c r="N30764">
        <f t="shared" si="3912"/>
        <v>20</v>
      </c>
      <c r="O30764">
        <f t="shared" si="3913"/>
        <v>25.425587289795697</v>
      </c>
    </row>
    <row r="30765" spans="2:15" x14ac:dyDescent="0.25">
      <c r="B30765" s="3">
        <v>44612.92708159722</v>
      </c>
      <c r="C30765">
        <v>16.121700000000001</v>
      </c>
      <c r="D30765">
        <v>59.850999999999999</v>
      </c>
      <c r="E30765">
        <v>14.904400000000001</v>
      </c>
      <c r="F30765">
        <v>60.024000000000001</v>
      </c>
      <c r="G30765">
        <f t="shared" si="3914"/>
        <v>1.2172999999999998</v>
      </c>
      <c r="H30765" s="4">
        <f t="shared" si="3915"/>
        <v>0.85764489710797576</v>
      </c>
      <c r="I30765" s="4">
        <f t="shared" si="3916"/>
        <v>0.5476448971079757</v>
      </c>
      <c r="J30765">
        <f t="shared" si="3909"/>
        <v>25.241878388949768</v>
      </c>
      <c r="L30765">
        <f t="shared" si="3910"/>
        <v>2022</v>
      </c>
      <c r="M30765">
        <f t="shared" si="3911"/>
        <v>2</v>
      </c>
      <c r="N30765">
        <f t="shared" si="3912"/>
        <v>20</v>
      </c>
      <c r="O30765">
        <f t="shared" si="3913"/>
        <v>25.241878388949768</v>
      </c>
    </row>
    <row r="30766" spans="2:15" x14ac:dyDescent="0.25">
      <c r="B30766" s="3">
        <v>44612.937498321757</v>
      </c>
      <c r="C30766">
        <v>16.1234</v>
      </c>
      <c r="D30766">
        <v>59.850999999999999</v>
      </c>
      <c r="E30766">
        <v>14.907299999999999</v>
      </c>
      <c r="F30766">
        <v>60.024000000000001</v>
      </c>
      <c r="G30766">
        <f t="shared" si="3914"/>
        <v>1.2161000000000008</v>
      </c>
      <c r="H30766" s="4">
        <f t="shared" si="3915"/>
        <v>0.85679944087160953</v>
      </c>
      <c r="I30766" s="4">
        <f t="shared" si="3916"/>
        <v>0.54679944087160948</v>
      </c>
      <c r="J30766">
        <f t="shared" si="3909"/>
        <v>25.095614398487324</v>
      </c>
      <c r="L30766">
        <f t="shared" si="3910"/>
        <v>2022</v>
      </c>
      <c r="M30766">
        <f t="shared" si="3911"/>
        <v>2</v>
      </c>
      <c r="N30766">
        <f t="shared" si="3912"/>
        <v>20</v>
      </c>
      <c r="O30766">
        <f t="shared" si="3913"/>
        <v>25.095614398487324</v>
      </c>
    </row>
    <row r="30767" spans="2:15" x14ac:dyDescent="0.25">
      <c r="B30767" s="3">
        <v>44612.947915046294</v>
      </c>
      <c r="C30767">
        <v>16.125299999999999</v>
      </c>
      <c r="D30767">
        <v>59.850999999999999</v>
      </c>
      <c r="E30767">
        <v>14.907299999999999</v>
      </c>
      <c r="F30767">
        <v>60.024000000000001</v>
      </c>
      <c r="G30767">
        <f t="shared" si="3914"/>
        <v>1.218</v>
      </c>
      <c r="H30767" s="4">
        <f t="shared" si="3915"/>
        <v>0.85813807991252344</v>
      </c>
      <c r="I30767" s="4">
        <f t="shared" si="3916"/>
        <v>0.5481380799125235</v>
      </c>
      <c r="J30767">
        <f t="shared" si="3909"/>
        <v>25.327487506249028</v>
      </c>
      <c r="L30767">
        <f t="shared" si="3910"/>
        <v>2022</v>
      </c>
      <c r="M30767">
        <f t="shared" si="3911"/>
        <v>2</v>
      </c>
      <c r="N30767">
        <f t="shared" si="3912"/>
        <v>20</v>
      </c>
      <c r="O30767">
        <f t="shared" si="3913"/>
        <v>25.327487506249028</v>
      </c>
    </row>
    <row r="30768" spans="2:15" x14ac:dyDescent="0.25">
      <c r="B30768" s="3">
        <v>44612.958331770831</v>
      </c>
      <c r="C30768">
        <v>16.125299999999999</v>
      </c>
      <c r="D30768">
        <v>59.850999999999999</v>
      </c>
      <c r="E30768">
        <v>14.9116</v>
      </c>
      <c r="F30768">
        <v>60.024000000000001</v>
      </c>
      <c r="G30768">
        <f t="shared" si="3914"/>
        <v>1.2136999999999993</v>
      </c>
      <c r="H30768" s="4">
        <f t="shared" si="3915"/>
        <v>0.85510852839887452</v>
      </c>
      <c r="I30768" s="4">
        <f t="shared" si="3916"/>
        <v>0.54510852839887458</v>
      </c>
      <c r="J30768">
        <f t="shared" si="3909"/>
        <v>24.80495421586561</v>
      </c>
      <c r="L30768">
        <f t="shared" si="3910"/>
        <v>2022</v>
      </c>
      <c r="M30768">
        <f t="shared" si="3911"/>
        <v>2</v>
      </c>
      <c r="N30768">
        <f t="shared" si="3912"/>
        <v>20</v>
      </c>
      <c r="O30768">
        <f t="shared" si="3913"/>
        <v>24.80495421586561</v>
      </c>
    </row>
    <row r="30769" spans="2:15" x14ac:dyDescent="0.25">
      <c r="B30769" s="3">
        <v>44612.968748495368</v>
      </c>
      <c r="C30769">
        <v>16.126999999999999</v>
      </c>
      <c r="D30769">
        <v>59.850999999999999</v>
      </c>
      <c r="E30769">
        <v>14.907299999999999</v>
      </c>
      <c r="F30769">
        <v>60.024000000000001</v>
      </c>
      <c r="G30769">
        <f t="shared" si="3914"/>
        <v>1.2196999999999996</v>
      </c>
      <c r="H30769" s="4">
        <f t="shared" si="3915"/>
        <v>0.85933580958070965</v>
      </c>
      <c r="I30769" s="4">
        <f t="shared" si="3916"/>
        <v>0.54933580958070971</v>
      </c>
      <c r="J30769">
        <f t="shared" si="3909"/>
        <v>25.536282658993152</v>
      </c>
      <c r="L30769">
        <f t="shared" si="3910"/>
        <v>2022</v>
      </c>
      <c r="M30769">
        <f t="shared" si="3911"/>
        <v>2</v>
      </c>
      <c r="N30769">
        <f t="shared" si="3912"/>
        <v>20</v>
      </c>
      <c r="O30769">
        <f t="shared" si="3913"/>
        <v>25.536282658993152</v>
      </c>
    </row>
    <row r="30770" spans="2:15" x14ac:dyDescent="0.25">
      <c r="B30770" s="3">
        <v>44612.979165219906</v>
      </c>
      <c r="C30770">
        <v>16.126999999999999</v>
      </c>
      <c r="D30770">
        <v>59.850999999999999</v>
      </c>
      <c r="E30770">
        <v>14.9087</v>
      </c>
      <c r="F30770">
        <v>60.024000000000001</v>
      </c>
      <c r="G30770">
        <f t="shared" si="3914"/>
        <v>1.2182999999999993</v>
      </c>
      <c r="H30770" s="4">
        <f t="shared" si="3915"/>
        <v>0.85834944397161461</v>
      </c>
      <c r="I30770" s="4">
        <f t="shared" si="3916"/>
        <v>0.54834944397161456</v>
      </c>
      <c r="J30770">
        <f t="shared" si="3909"/>
        <v>25.364242301433425</v>
      </c>
      <c r="L30770">
        <f t="shared" si="3910"/>
        <v>2022</v>
      </c>
      <c r="M30770">
        <f t="shared" si="3911"/>
        <v>2</v>
      </c>
      <c r="N30770">
        <f t="shared" si="3912"/>
        <v>20</v>
      </c>
      <c r="O30770">
        <f t="shared" si="3913"/>
        <v>25.364242301433425</v>
      </c>
    </row>
    <row r="30771" spans="2:15" x14ac:dyDescent="0.25">
      <c r="B30771" s="3">
        <v>44612.989581944443</v>
      </c>
      <c r="C30771">
        <v>16.126999999999999</v>
      </c>
      <c r="D30771">
        <v>59.850999999999999</v>
      </c>
      <c r="E30771">
        <v>14.904400000000001</v>
      </c>
      <c r="F30771">
        <v>60.024000000000001</v>
      </c>
      <c r="G30771">
        <f t="shared" si="3914"/>
        <v>1.2225999999999981</v>
      </c>
      <c r="H30771" s="4">
        <f t="shared" si="3915"/>
        <v>0.86137899548526231</v>
      </c>
      <c r="I30771" s="4">
        <f t="shared" si="3916"/>
        <v>0.55137899548526237</v>
      </c>
      <c r="J30771">
        <f t="shared" si="3909"/>
        <v>25.895375347696728</v>
      </c>
      <c r="L30771">
        <f t="shared" si="3910"/>
        <v>2022</v>
      </c>
      <c r="M30771">
        <f t="shared" si="3911"/>
        <v>2</v>
      </c>
      <c r="N30771">
        <f t="shared" si="3912"/>
        <v>20</v>
      </c>
      <c r="O30771">
        <f t="shared" si="3913"/>
        <v>25.895375347696728</v>
      </c>
    </row>
    <row r="30772" spans="2:15" x14ac:dyDescent="0.25">
      <c r="B30772" s="3">
        <v>44612.99999866898</v>
      </c>
      <c r="C30772">
        <v>16.125299999999999</v>
      </c>
      <c r="D30772">
        <v>59.850999999999999</v>
      </c>
      <c r="E30772">
        <v>14.9015</v>
      </c>
      <c r="F30772">
        <v>60.024000000000001</v>
      </c>
      <c r="G30772">
        <f t="shared" si="3914"/>
        <v>1.2237999999999989</v>
      </c>
      <c r="H30772" s="4">
        <f t="shared" si="3915"/>
        <v>0.86222445172162976</v>
      </c>
      <c r="I30772" s="4">
        <f t="shared" si="3916"/>
        <v>0.55222445172162971</v>
      </c>
      <c r="J30772">
        <f t="shared" si="3909"/>
        <v>26.045044376847617</v>
      </c>
      <c r="L30772">
        <f t="shared" si="3910"/>
        <v>2022</v>
      </c>
      <c r="M30772">
        <f t="shared" si="3911"/>
        <v>2</v>
      </c>
      <c r="N30772">
        <f t="shared" si="3912"/>
        <v>21</v>
      </c>
      <c r="O30772">
        <f t="shared" si="3913"/>
        <v>26.045044376847617</v>
      </c>
    </row>
    <row r="30773" spans="2:15" x14ac:dyDescent="0.25">
      <c r="B30773" s="3">
        <v>44613.010415393517</v>
      </c>
      <c r="C30773">
        <v>16.121700000000001</v>
      </c>
      <c r="D30773">
        <v>59.850999999999999</v>
      </c>
      <c r="E30773">
        <v>14.902900000000001</v>
      </c>
      <c r="F30773">
        <v>60.024000000000001</v>
      </c>
      <c r="G30773">
        <f t="shared" si="3914"/>
        <v>1.2187999999999999</v>
      </c>
      <c r="H30773" s="4">
        <f t="shared" si="3915"/>
        <v>0.85870171740343471</v>
      </c>
      <c r="I30773" s="4">
        <f t="shared" si="3916"/>
        <v>0.54870171740343476</v>
      </c>
      <c r="J30773">
        <f t="shared" si="3909"/>
        <v>25.425587289795697</v>
      </c>
      <c r="L30773">
        <f t="shared" si="3910"/>
        <v>2022</v>
      </c>
      <c r="M30773">
        <f t="shared" si="3911"/>
        <v>2</v>
      </c>
      <c r="N30773">
        <f t="shared" si="3912"/>
        <v>21</v>
      </c>
      <c r="O30773">
        <f t="shared" si="3913"/>
        <v>25.425587289795697</v>
      </c>
    </row>
    <row r="30774" spans="2:15" x14ac:dyDescent="0.25">
      <c r="B30774" s="3">
        <v>44613.020832118054</v>
      </c>
      <c r="C30774">
        <v>16.125299999999999</v>
      </c>
      <c r="D30774">
        <v>59.850999999999999</v>
      </c>
      <c r="E30774">
        <v>14.905799999999999</v>
      </c>
      <c r="F30774">
        <v>60.024000000000001</v>
      </c>
      <c r="G30774">
        <f t="shared" si="3914"/>
        <v>1.2195</v>
      </c>
      <c r="H30774" s="4">
        <f t="shared" si="3915"/>
        <v>0.85919490020798206</v>
      </c>
      <c r="I30774" s="4">
        <f t="shared" si="3916"/>
        <v>0.54919490020798212</v>
      </c>
      <c r="J30774">
        <f t="shared" si="3909"/>
        <v>25.51165317268589</v>
      </c>
      <c r="L30774">
        <f t="shared" si="3910"/>
        <v>2022</v>
      </c>
      <c r="M30774">
        <f t="shared" si="3911"/>
        <v>2</v>
      </c>
      <c r="N30774">
        <f t="shared" si="3912"/>
        <v>21</v>
      </c>
      <c r="O30774">
        <f t="shared" si="3913"/>
        <v>25.51165317268589</v>
      </c>
    </row>
    <row r="30775" spans="2:15" x14ac:dyDescent="0.25">
      <c r="B30775" s="3">
        <v>44613.031248842592</v>
      </c>
      <c r="C30775">
        <v>16.1234</v>
      </c>
      <c r="D30775">
        <v>59.850999999999999</v>
      </c>
      <c r="E30775">
        <v>14.902900000000001</v>
      </c>
      <c r="F30775">
        <v>60.024000000000001</v>
      </c>
      <c r="G30775">
        <f t="shared" si="3914"/>
        <v>1.2204999999999995</v>
      </c>
      <c r="H30775" s="4">
        <f t="shared" si="3915"/>
        <v>0.85989944707162114</v>
      </c>
      <c r="I30775" s="4">
        <f t="shared" si="3916"/>
        <v>0.54989944707162119</v>
      </c>
      <c r="J30775">
        <f t="shared" si="3909"/>
        <v>25.634975201182439</v>
      </c>
      <c r="L30775">
        <f t="shared" si="3910"/>
        <v>2022</v>
      </c>
      <c r="M30775">
        <f t="shared" si="3911"/>
        <v>2</v>
      </c>
      <c r="N30775">
        <f t="shared" si="3912"/>
        <v>21</v>
      </c>
      <c r="O30775">
        <f t="shared" si="3913"/>
        <v>25.634975201182439</v>
      </c>
    </row>
    <row r="30776" spans="2:15" x14ac:dyDescent="0.25">
      <c r="B30776" s="3">
        <v>44613.041665567129</v>
      </c>
      <c r="C30776">
        <v>16.125299999999999</v>
      </c>
      <c r="D30776">
        <v>59.850999999999999</v>
      </c>
      <c r="E30776">
        <v>14.902900000000001</v>
      </c>
      <c r="F30776">
        <v>60.024000000000001</v>
      </c>
      <c r="G30776">
        <f t="shared" si="3914"/>
        <v>1.2223999999999986</v>
      </c>
      <c r="H30776" s="4">
        <f t="shared" si="3915"/>
        <v>0.86123808611253483</v>
      </c>
      <c r="I30776" s="4">
        <f t="shared" si="3916"/>
        <v>0.55123808611253478</v>
      </c>
      <c r="J30776">
        <f t="shared" si="3909"/>
        <v>25.870492037706558</v>
      </c>
      <c r="L30776">
        <f t="shared" si="3910"/>
        <v>2022</v>
      </c>
      <c r="M30776">
        <f t="shared" si="3911"/>
        <v>2</v>
      </c>
      <c r="N30776">
        <f t="shared" si="3912"/>
        <v>21</v>
      </c>
      <c r="O30776">
        <f t="shared" si="3913"/>
        <v>25.870492037706558</v>
      </c>
    </row>
    <row r="30777" spans="2:15" x14ac:dyDescent="0.25">
      <c r="B30777" s="3">
        <v>44613.052082291666</v>
      </c>
      <c r="C30777">
        <v>16.117999999999999</v>
      </c>
      <c r="D30777">
        <v>59.850999999999999</v>
      </c>
      <c r="E30777">
        <v>14.8971</v>
      </c>
      <c r="F30777">
        <v>60.024000000000001</v>
      </c>
      <c r="G30777">
        <f t="shared" si="3914"/>
        <v>1.2208999999999985</v>
      </c>
      <c r="H30777" s="4">
        <f t="shared" si="3915"/>
        <v>0.86018126581707588</v>
      </c>
      <c r="I30777" s="4">
        <f t="shared" si="3916"/>
        <v>0.55018126581707594</v>
      </c>
      <c r="J30777">
        <f t="shared" si="3909"/>
        <v>25.684426340891111</v>
      </c>
      <c r="L30777">
        <f t="shared" si="3910"/>
        <v>2022</v>
      </c>
      <c r="M30777">
        <f t="shared" si="3911"/>
        <v>2</v>
      </c>
      <c r="N30777">
        <f t="shared" si="3912"/>
        <v>21</v>
      </c>
      <c r="O30777">
        <f t="shared" si="3913"/>
        <v>25.684426340891111</v>
      </c>
    </row>
    <row r="30778" spans="2:15" x14ac:dyDescent="0.25">
      <c r="B30778" s="3">
        <v>44613.062499016203</v>
      </c>
      <c r="C30778">
        <v>16.116199999999999</v>
      </c>
      <c r="D30778">
        <v>59.850999999999999</v>
      </c>
      <c r="E30778">
        <v>14.8957</v>
      </c>
      <c r="F30778">
        <v>60.024000000000001</v>
      </c>
      <c r="G30778">
        <f t="shared" si="3914"/>
        <v>1.2204999999999995</v>
      </c>
      <c r="H30778" s="4">
        <f t="shared" si="3915"/>
        <v>0.85989944707162114</v>
      </c>
      <c r="I30778" s="4">
        <f t="shared" si="3916"/>
        <v>0.54989944707162119</v>
      </c>
      <c r="J30778">
        <f t="shared" si="3909"/>
        <v>25.634975201182439</v>
      </c>
      <c r="L30778">
        <f t="shared" si="3910"/>
        <v>2022</v>
      </c>
      <c r="M30778">
        <f t="shared" si="3911"/>
        <v>2</v>
      </c>
      <c r="N30778">
        <f t="shared" si="3912"/>
        <v>21</v>
      </c>
      <c r="O30778">
        <f t="shared" si="3913"/>
        <v>25.634975201182439</v>
      </c>
    </row>
    <row r="30779" spans="2:15" x14ac:dyDescent="0.25">
      <c r="B30779" s="3">
        <v>44613.07291574074</v>
      </c>
      <c r="C30779">
        <v>16.112100000000002</v>
      </c>
      <c r="D30779">
        <v>59.68</v>
      </c>
      <c r="E30779">
        <v>14.8957</v>
      </c>
      <c r="F30779">
        <v>60.024000000000001</v>
      </c>
      <c r="G30779">
        <f t="shared" si="3914"/>
        <v>1.2164000000000019</v>
      </c>
      <c r="H30779" s="4">
        <f t="shared" si="3915"/>
        <v>0.85701080493070203</v>
      </c>
      <c r="I30779" s="4">
        <f t="shared" si="3916"/>
        <v>0.54701080493070209</v>
      </c>
      <c r="J30779">
        <f t="shared" si="3909"/>
        <v>25.132121908100618</v>
      </c>
      <c r="L30779">
        <f t="shared" si="3910"/>
        <v>2022</v>
      </c>
      <c r="M30779">
        <f t="shared" si="3911"/>
        <v>2</v>
      </c>
      <c r="N30779">
        <f t="shared" si="3912"/>
        <v>21</v>
      </c>
      <c r="O30779">
        <f t="shared" si="3913"/>
        <v>25.132121908100618</v>
      </c>
    </row>
    <row r="30780" spans="2:15" x14ac:dyDescent="0.25">
      <c r="B30780" s="3">
        <v>44613.083332465278</v>
      </c>
      <c r="C30780">
        <v>16.108499999999999</v>
      </c>
      <c r="D30780">
        <v>59.68</v>
      </c>
      <c r="E30780">
        <v>14.8971</v>
      </c>
      <c r="F30780">
        <v>60.024000000000001</v>
      </c>
      <c r="G30780">
        <f t="shared" si="3914"/>
        <v>1.2113999999999994</v>
      </c>
      <c r="H30780" s="4">
        <f t="shared" si="3915"/>
        <v>0.85348807061250431</v>
      </c>
      <c r="I30780" s="4">
        <f t="shared" si="3916"/>
        <v>0.54348807061250426</v>
      </c>
      <c r="J30780">
        <f t="shared" si="3909"/>
        <v>24.528731358835728</v>
      </c>
      <c r="L30780">
        <f t="shared" si="3910"/>
        <v>2022</v>
      </c>
      <c r="M30780">
        <f t="shared" si="3911"/>
        <v>2</v>
      </c>
      <c r="N30780">
        <f t="shared" si="3912"/>
        <v>21</v>
      </c>
      <c r="O30780">
        <f t="shared" si="3913"/>
        <v>24.528731358835728</v>
      </c>
    </row>
    <row r="30781" spans="2:15" x14ac:dyDescent="0.25">
      <c r="B30781" s="3">
        <v>44613.093749131942</v>
      </c>
      <c r="C30781">
        <v>16.110199999999999</v>
      </c>
      <c r="D30781">
        <v>59.68</v>
      </c>
      <c r="E30781">
        <v>14.8941</v>
      </c>
      <c r="F30781">
        <v>60.024000000000001</v>
      </c>
      <c r="G30781">
        <f t="shared" si="3914"/>
        <v>1.2160999999999991</v>
      </c>
      <c r="H30781" s="4">
        <f t="shared" si="3915"/>
        <v>0.85679944087160831</v>
      </c>
      <c r="I30781" s="4">
        <f t="shared" si="3916"/>
        <v>0.54679944087160837</v>
      </c>
      <c r="J30781">
        <f t="shared" si="3909"/>
        <v>25.095614398487122</v>
      </c>
      <c r="L30781">
        <f t="shared" si="3910"/>
        <v>2022</v>
      </c>
      <c r="M30781">
        <f t="shared" si="3911"/>
        <v>2</v>
      </c>
      <c r="N30781">
        <f t="shared" si="3912"/>
        <v>21</v>
      </c>
      <c r="O30781">
        <f t="shared" si="3913"/>
        <v>25.095614398487122</v>
      </c>
    </row>
    <row r="30782" spans="2:15" x14ac:dyDescent="0.25">
      <c r="B30782" s="3">
        <v>44613.104165856479</v>
      </c>
      <c r="C30782">
        <v>16.110800000000001</v>
      </c>
      <c r="D30782">
        <v>59.850999999999999</v>
      </c>
      <c r="E30782">
        <v>14.8957</v>
      </c>
      <c r="F30782">
        <v>60.024000000000001</v>
      </c>
      <c r="G30782">
        <f t="shared" si="3914"/>
        <v>1.2151000000000014</v>
      </c>
      <c r="H30782" s="4">
        <f t="shared" si="3915"/>
        <v>0.85609489400797079</v>
      </c>
      <c r="I30782" s="4">
        <f t="shared" si="3916"/>
        <v>0.54609489400797084</v>
      </c>
      <c r="J30782">
        <f t="shared" si="3909"/>
        <v>24.974203840459804</v>
      </c>
      <c r="L30782">
        <f t="shared" si="3910"/>
        <v>2022</v>
      </c>
      <c r="M30782">
        <f t="shared" si="3911"/>
        <v>2</v>
      </c>
      <c r="N30782">
        <f t="shared" si="3912"/>
        <v>21</v>
      </c>
      <c r="O30782">
        <f t="shared" si="3913"/>
        <v>24.974203840459804</v>
      </c>
    </row>
    <row r="30783" spans="2:15" x14ac:dyDescent="0.25">
      <c r="B30783" s="3">
        <v>44613.114582581016</v>
      </c>
      <c r="C30783">
        <v>16.110199999999999</v>
      </c>
      <c r="D30783">
        <v>59.68</v>
      </c>
      <c r="E30783">
        <v>14.8941</v>
      </c>
      <c r="F30783">
        <v>60.024000000000001</v>
      </c>
      <c r="G30783">
        <f t="shared" si="3914"/>
        <v>1.2160999999999991</v>
      </c>
      <c r="H30783" s="4">
        <f t="shared" si="3915"/>
        <v>0.85679944087160831</v>
      </c>
      <c r="I30783" s="4">
        <f t="shared" si="3916"/>
        <v>0.54679944087160837</v>
      </c>
      <c r="J30783">
        <f t="shared" si="3909"/>
        <v>25.095614398487122</v>
      </c>
      <c r="L30783">
        <f t="shared" si="3910"/>
        <v>2022</v>
      </c>
      <c r="M30783">
        <f t="shared" si="3911"/>
        <v>2</v>
      </c>
      <c r="N30783">
        <f t="shared" si="3912"/>
        <v>21</v>
      </c>
      <c r="O30783">
        <f t="shared" si="3913"/>
        <v>25.095614398487122</v>
      </c>
    </row>
    <row r="30784" spans="2:15" x14ac:dyDescent="0.25">
      <c r="B30784" s="3">
        <v>44613.124999305554</v>
      </c>
      <c r="C30784">
        <v>16.112100000000002</v>
      </c>
      <c r="D30784">
        <v>59.68</v>
      </c>
      <c r="E30784">
        <v>14.8941</v>
      </c>
      <c r="F30784">
        <v>60.024000000000001</v>
      </c>
      <c r="G30784">
        <f t="shared" si="3914"/>
        <v>1.2180000000000017</v>
      </c>
      <c r="H30784" s="4">
        <f t="shared" si="3915"/>
        <v>0.85813807991252478</v>
      </c>
      <c r="I30784" s="4">
        <f t="shared" si="3916"/>
        <v>0.54813807991252483</v>
      </c>
      <c r="J30784">
        <f t="shared" si="3909"/>
        <v>25.327487506249255</v>
      </c>
      <c r="L30784">
        <f t="shared" si="3910"/>
        <v>2022</v>
      </c>
      <c r="M30784">
        <f t="shared" si="3911"/>
        <v>2</v>
      </c>
      <c r="N30784">
        <f t="shared" si="3912"/>
        <v>21</v>
      </c>
      <c r="O30784">
        <f t="shared" si="3913"/>
        <v>25.327487506249255</v>
      </c>
    </row>
    <row r="30785" spans="2:15" x14ac:dyDescent="0.25">
      <c r="B30785" s="3">
        <v>44613.135416030091</v>
      </c>
      <c r="C30785">
        <v>16.112100000000002</v>
      </c>
      <c r="D30785">
        <v>59.68</v>
      </c>
      <c r="E30785">
        <v>14.893599999999999</v>
      </c>
      <c r="F30785">
        <v>59.850999999999999</v>
      </c>
      <c r="G30785">
        <f t="shared" si="3914"/>
        <v>1.2185000000000024</v>
      </c>
      <c r="H30785" s="4">
        <f t="shared" si="3915"/>
        <v>0.85849035334434465</v>
      </c>
      <c r="I30785" s="4">
        <f t="shared" si="3916"/>
        <v>0.54849035334434459</v>
      </c>
      <c r="J30785">
        <f t="shared" si="3909"/>
        <v>25.388767242398629</v>
      </c>
      <c r="L30785">
        <f t="shared" si="3910"/>
        <v>2022</v>
      </c>
      <c r="M30785">
        <f t="shared" si="3911"/>
        <v>2</v>
      </c>
      <c r="N30785">
        <f t="shared" si="3912"/>
        <v>21</v>
      </c>
      <c r="O30785">
        <f t="shared" si="3913"/>
        <v>25.388767242398629</v>
      </c>
    </row>
    <row r="30786" spans="2:15" x14ac:dyDescent="0.25">
      <c r="B30786" s="3">
        <v>44613.145832754628</v>
      </c>
      <c r="C30786">
        <v>16.112100000000002</v>
      </c>
      <c r="D30786">
        <v>59.68</v>
      </c>
      <c r="E30786">
        <v>14.893599999999999</v>
      </c>
      <c r="F30786">
        <v>59.850999999999999</v>
      </c>
      <c r="G30786">
        <f t="shared" si="3914"/>
        <v>1.2185000000000024</v>
      </c>
      <c r="H30786" s="4">
        <f t="shared" si="3915"/>
        <v>0.85849035334434465</v>
      </c>
      <c r="I30786" s="4">
        <f t="shared" si="3916"/>
        <v>0.54849035334434459</v>
      </c>
      <c r="J30786">
        <f t="shared" si="3909"/>
        <v>25.388767242398629</v>
      </c>
      <c r="L30786">
        <f t="shared" si="3910"/>
        <v>2022</v>
      </c>
      <c r="M30786">
        <f t="shared" si="3911"/>
        <v>2</v>
      </c>
      <c r="N30786">
        <f t="shared" si="3912"/>
        <v>21</v>
      </c>
      <c r="O30786">
        <f t="shared" si="3913"/>
        <v>25.388767242398629</v>
      </c>
    </row>
    <row r="30787" spans="2:15" x14ac:dyDescent="0.25">
      <c r="B30787" s="3">
        <v>44613.156249479165</v>
      </c>
      <c r="C30787">
        <v>16.112500000000001</v>
      </c>
      <c r="D30787">
        <v>59.850999999999999</v>
      </c>
      <c r="E30787">
        <v>14.8864</v>
      </c>
      <c r="F30787">
        <v>59.850999999999999</v>
      </c>
      <c r="G30787">
        <f t="shared" si="3914"/>
        <v>1.2261000000000006</v>
      </c>
      <c r="H30787" s="4">
        <f t="shared" si="3915"/>
        <v>0.8638449095080013</v>
      </c>
      <c r="I30787" s="4">
        <f t="shared" si="3916"/>
        <v>0.55384490950800136</v>
      </c>
      <c r="J30787">
        <f t="shared" si="3909"/>
        <v>26.333683863860852</v>
      </c>
      <c r="L30787">
        <f t="shared" si="3910"/>
        <v>2022</v>
      </c>
      <c r="M30787">
        <f t="shared" si="3911"/>
        <v>2</v>
      </c>
      <c r="N30787">
        <f t="shared" si="3912"/>
        <v>21</v>
      </c>
      <c r="O30787">
        <f t="shared" si="3913"/>
        <v>26.333683863860852</v>
      </c>
    </row>
    <row r="30788" spans="2:15" x14ac:dyDescent="0.25">
      <c r="B30788" s="3">
        <v>44613.166666203702</v>
      </c>
      <c r="C30788">
        <v>16.110199999999999</v>
      </c>
      <c r="D30788">
        <v>59.68</v>
      </c>
      <c r="E30788">
        <v>14.8864</v>
      </c>
      <c r="F30788">
        <v>59.850999999999999</v>
      </c>
      <c r="G30788">
        <f t="shared" si="3914"/>
        <v>1.2237999999999989</v>
      </c>
      <c r="H30788" s="4">
        <f t="shared" si="3915"/>
        <v>0.86222445172162976</v>
      </c>
      <c r="I30788" s="4">
        <f t="shared" si="3916"/>
        <v>0.55222445172162971</v>
      </c>
      <c r="J30788">
        <f t="shared" si="3909"/>
        <v>26.045044376847617</v>
      </c>
      <c r="L30788">
        <f t="shared" si="3910"/>
        <v>2022</v>
      </c>
      <c r="M30788">
        <f t="shared" si="3911"/>
        <v>2</v>
      </c>
      <c r="N30788">
        <f t="shared" si="3912"/>
        <v>21</v>
      </c>
      <c r="O30788">
        <f t="shared" si="3913"/>
        <v>26.045044376847617</v>
      </c>
    </row>
    <row r="30789" spans="2:15" x14ac:dyDescent="0.25">
      <c r="B30789" s="3">
        <v>44613.17708292824</v>
      </c>
      <c r="C30789">
        <v>16.1066</v>
      </c>
      <c r="D30789">
        <v>59.68</v>
      </c>
      <c r="E30789">
        <v>14.8849</v>
      </c>
      <c r="F30789">
        <v>59.850999999999999</v>
      </c>
      <c r="G30789">
        <f t="shared" si="3914"/>
        <v>1.2217000000000002</v>
      </c>
      <c r="H30789" s="4">
        <f t="shared" si="3915"/>
        <v>0.86074490330798847</v>
      </c>
      <c r="I30789" s="4">
        <f t="shared" si="3916"/>
        <v>0.55074490330798853</v>
      </c>
      <c r="J30789">
        <f t="shared" ref="J30789:J30852" si="3917">IF(I30789&lt;0,0,243.07*I30789^3.7614)</f>
        <v>25.783538673244422</v>
      </c>
      <c r="L30789">
        <f t="shared" ref="L30789:L30852" si="3918">YEAR(B30789)</f>
        <v>2022</v>
      </c>
      <c r="M30789">
        <f t="shared" ref="M30789:M30852" si="3919">MONTH(B30789)</f>
        <v>2</v>
      </c>
      <c r="N30789">
        <f t="shared" ref="N30789:N30852" si="3920">DAY(B30789)</f>
        <v>21</v>
      </c>
      <c r="O30789">
        <f t="shared" ref="O30789:O30852" si="3921">J30789</f>
        <v>25.783538673244422</v>
      </c>
    </row>
    <row r="30790" spans="2:15" x14ac:dyDescent="0.25">
      <c r="B30790" s="3">
        <v>44613.187499652777</v>
      </c>
      <c r="C30790">
        <v>16.1066</v>
      </c>
      <c r="D30790">
        <v>59.68</v>
      </c>
      <c r="E30790">
        <v>14.8849</v>
      </c>
      <c r="F30790">
        <v>59.850999999999999</v>
      </c>
      <c r="G30790">
        <f t="shared" si="3914"/>
        <v>1.2217000000000002</v>
      </c>
      <c r="H30790" s="4">
        <f t="shared" si="3915"/>
        <v>0.86074490330798847</v>
      </c>
      <c r="I30790" s="4">
        <f t="shared" si="3916"/>
        <v>0.55074490330798853</v>
      </c>
      <c r="J30790">
        <f t="shared" si="3917"/>
        <v>25.783538673244422</v>
      </c>
      <c r="L30790">
        <f t="shared" si="3918"/>
        <v>2022</v>
      </c>
      <c r="M30790">
        <f t="shared" si="3919"/>
        <v>2</v>
      </c>
      <c r="N30790">
        <f t="shared" si="3920"/>
        <v>21</v>
      </c>
      <c r="O30790">
        <f t="shared" si="3921"/>
        <v>25.783538673244422</v>
      </c>
    </row>
    <row r="30791" spans="2:15" x14ac:dyDescent="0.25">
      <c r="B30791" s="3">
        <v>44613.197916377314</v>
      </c>
      <c r="C30791">
        <v>16.104800000000001</v>
      </c>
      <c r="D30791">
        <v>59.68</v>
      </c>
      <c r="E30791">
        <v>14.8835</v>
      </c>
      <c r="F30791">
        <v>59.850999999999999</v>
      </c>
      <c r="G30791">
        <f t="shared" si="3914"/>
        <v>1.2213000000000012</v>
      </c>
      <c r="H30791" s="4">
        <f t="shared" si="3915"/>
        <v>0.8604630845625334</v>
      </c>
      <c r="I30791" s="4">
        <f t="shared" si="3916"/>
        <v>0.55046308456253334</v>
      </c>
      <c r="J30791">
        <f t="shared" si="3917"/>
        <v>25.733947477190039</v>
      </c>
      <c r="L30791">
        <f t="shared" si="3918"/>
        <v>2022</v>
      </c>
      <c r="M30791">
        <f t="shared" si="3919"/>
        <v>2</v>
      </c>
      <c r="N30791">
        <f t="shared" si="3920"/>
        <v>21</v>
      </c>
      <c r="O30791">
        <f t="shared" si="3921"/>
        <v>25.733947477190039</v>
      </c>
    </row>
    <row r="30792" spans="2:15" x14ac:dyDescent="0.25">
      <c r="B30792" s="3">
        <v>44613.208333101851</v>
      </c>
      <c r="C30792">
        <v>16.104800000000001</v>
      </c>
      <c r="D30792">
        <v>59.68</v>
      </c>
      <c r="E30792">
        <v>14.8804</v>
      </c>
      <c r="F30792">
        <v>59.850999999999999</v>
      </c>
      <c r="G30792">
        <f t="shared" si="3914"/>
        <v>1.224400000000001</v>
      </c>
      <c r="H30792" s="4">
        <f t="shared" si="3915"/>
        <v>0.86264717983981487</v>
      </c>
      <c r="I30792" s="4">
        <f t="shared" si="3916"/>
        <v>0.55264717983981493</v>
      </c>
      <c r="J30792">
        <f t="shared" si="3917"/>
        <v>26.120116570557254</v>
      </c>
      <c r="L30792">
        <f t="shared" si="3918"/>
        <v>2022</v>
      </c>
      <c r="M30792">
        <f t="shared" si="3919"/>
        <v>2</v>
      </c>
      <c r="N30792">
        <f t="shared" si="3920"/>
        <v>21</v>
      </c>
      <c r="O30792">
        <f t="shared" si="3921"/>
        <v>26.120116570557254</v>
      </c>
    </row>
    <row r="30793" spans="2:15" x14ac:dyDescent="0.25">
      <c r="B30793" s="3">
        <v>44613.218749826388</v>
      </c>
      <c r="C30793">
        <v>16.101199999999999</v>
      </c>
      <c r="D30793">
        <v>59.68</v>
      </c>
      <c r="E30793">
        <v>14.8835</v>
      </c>
      <c r="F30793">
        <v>59.850999999999999</v>
      </c>
      <c r="G30793">
        <f t="shared" si="3914"/>
        <v>1.2176999999999989</v>
      </c>
      <c r="H30793" s="4">
        <f t="shared" si="3915"/>
        <v>0.85792671585343083</v>
      </c>
      <c r="I30793" s="4">
        <f t="shared" si="3916"/>
        <v>0.54792671585343089</v>
      </c>
      <c r="J30793">
        <f t="shared" si="3917"/>
        <v>25.290771826961073</v>
      </c>
      <c r="L30793">
        <f t="shared" si="3918"/>
        <v>2022</v>
      </c>
      <c r="M30793">
        <f t="shared" si="3919"/>
        <v>2</v>
      </c>
      <c r="N30793">
        <f t="shared" si="3920"/>
        <v>21</v>
      </c>
      <c r="O30793">
        <f t="shared" si="3921"/>
        <v>25.290771826961073</v>
      </c>
    </row>
    <row r="30794" spans="2:15" x14ac:dyDescent="0.25">
      <c r="B30794" s="3">
        <v>44613.229166550926</v>
      </c>
      <c r="C30794">
        <v>16.099299999999999</v>
      </c>
      <c r="D30794">
        <v>59.68</v>
      </c>
      <c r="E30794">
        <v>14.8835</v>
      </c>
      <c r="F30794">
        <v>59.850999999999999</v>
      </c>
      <c r="G30794">
        <f t="shared" si="3914"/>
        <v>1.2157999999999998</v>
      </c>
      <c r="H30794" s="4">
        <f t="shared" si="3915"/>
        <v>0.85658807681251703</v>
      </c>
      <c r="I30794" s="4">
        <f t="shared" si="3916"/>
        <v>0.54658807681251709</v>
      </c>
      <c r="J30794">
        <f t="shared" si="3917"/>
        <v>25.059145836665746</v>
      </c>
      <c r="L30794">
        <f t="shared" si="3918"/>
        <v>2022</v>
      </c>
      <c r="M30794">
        <f t="shared" si="3919"/>
        <v>2</v>
      </c>
      <c r="N30794">
        <f t="shared" si="3920"/>
        <v>21</v>
      </c>
      <c r="O30794">
        <f t="shared" si="3921"/>
        <v>25.059145836665746</v>
      </c>
    </row>
    <row r="30795" spans="2:15" x14ac:dyDescent="0.25">
      <c r="B30795" s="3">
        <v>44613.239583275463</v>
      </c>
      <c r="C30795">
        <v>16.099299999999999</v>
      </c>
      <c r="D30795">
        <v>59.68</v>
      </c>
      <c r="E30795">
        <v>14.884399999999999</v>
      </c>
      <c r="F30795">
        <v>59.68</v>
      </c>
      <c r="G30795">
        <f t="shared" si="3914"/>
        <v>1.2149000000000001</v>
      </c>
      <c r="H30795" s="4">
        <f t="shared" si="3915"/>
        <v>0.85595398463524208</v>
      </c>
      <c r="I30795" s="4">
        <f t="shared" si="3916"/>
        <v>0.54595398463524214</v>
      </c>
      <c r="J30795">
        <f t="shared" si="3917"/>
        <v>24.949973572847568</v>
      </c>
      <c r="L30795">
        <f t="shared" si="3918"/>
        <v>2022</v>
      </c>
      <c r="M30795">
        <f t="shared" si="3919"/>
        <v>2</v>
      </c>
      <c r="N30795">
        <f t="shared" si="3920"/>
        <v>21</v>
      </c>
      <c r="O30795">
        <f t="shared" si="3921"/>
        <v>24.949973572847568</v>
      </c>
    </row>
    <row r="30796" spans="2:15" x14ac:dyDescent="0.25">
      <c r="B30796" s="3">
        <v>44613.25</v>
      </c>
      <c r="C30796">
        <v>16.101199999999999</v>
      </c>
      <c r="D30796">
        <v>59.68</v>
      </c>
      <c r="E30796">
        <v>14.8873</v>
      </c>
      <c r="F30796">
        <v>59.68</v>
      </c>
      <c r="G30796">
        <f t="shared" si="3914"/>
        <v>1.2138999999999989</v>
      </c>
      <c r="H30796" s="4">
        <f t="shared" si="3915"/>
        <v>0.85524943777160201</v>
      </c>
      <c r="I30796" s="4">
        <f t="shared" si="3916"/>
        <v>0.54524943777160195</v>
      </c>
      <c r="J30796">
        <f t="shared" si="3917"/>
        <v>24.829081023072398</v>
      </c>
      <c r="L30796">
        <f t="shared" si="3918"/>
        <v>2022</v>
      </c>
      <c r="M30796">
        <f t="shared" si="3919"/>
        <v>2</v>
      </c>
      <c r="N30796">
        <f t="shared" si="3920"/>
        <v>21</v>
      </c>
      <c r="O30796">
        <f t="shared" si="3921"/>
        <v>24.829081023072398</v>
      </c>
    </row>
    <row r="30797" spans="2:15" x14ac:dyDescent="0.25">
      <c r="B30797" s="3">
        <v>44613.260416724537</v>
      </c>
      <c r="C30797">
        <v>16.103000000000002</v>
      </c>
      <c r="D30797">
        <v>59.68</v>
      </c>
      <c r="E30797">
        <v>14.8873</v>
      </c>
      <c r="F30797">
        <v>59.68</v>
      </c>
      <c r="G30797">
        <f t="shared" si="3914"/>
        <v>1.2157000000000018</v>
      </c>
      <c r="H30797" s="4">
        <f t="shared" si="3915"/>
        <v>0.85651762212615468</v>
      </c>
      <c r="I30797" s="4">
        <f t="shared" si="3916"/>
        <v>0.54651762212615473</v>
      </c>
      <c r="J30797">
        <f t="shared" si="3917"/>
        <v>25.046998299874058</v>
      </c>
      <c r="L30797">
        <f t="shared" si="3918"/>
        <v>2022</v>
      </c>
      <c r="M30797">
        <f t="shared" si="3919"/>
        <v>2</v>
      </c>
      <c r="N30797">
        <f t="shared" si="3920"/>
        <v>21</v>
      </c>
      <c r="O30797">
        <f t="shared" si="3921"/>
        <v>25.046998299874058</v>
      </c>
    </row>
    <row r="30798" spans="2:15" x14ac:dyDescent="0.25">
      <c r="B30798" s="3">
        <v>44613.270833449074</v>
      </c>
      <c r="C30798">
        <v>16.103000000000002</v>
      </c>
      <c r="D30798">
        <v>59.68</v>
      </c>
      <c r="E30798">
        <v>14.8932</v>
      </c>
      <c r="F30798">
        <v>59.68</v>
      </c>
      <c r="G30798">
        <f t="shared" ref="G30798:G30861" si="3922">C30798-E30798</f>
        <v>1.2098000000000013</v>
      </c>
      <c r="H30798" s="4">
        <f t="shared" ref="H30798:H30861" si="3923">1000*G30798/2.2/(2.54^2)/100</f>
        <v>0.85236079563068301</v>
      </c>
      <c r="I30798" s="4">
        <f t="shared" ref="I30798:I30861" si="3924">H30798-($Y$1-$Y$2)/100</f>
        <v>0.54236079563068307</v>
      </c>
      <c r="J30798">
        <f t="shared" si="3917"/>
        <v>24.337912861599314</v>
      </c>
      <c r="L30798">
        <f t="shared" si="3918"/>
        <v>2022</v>
      </c>
      <c r="M30798">
        <f t="shared" si="3919"/>
        <v>2</v>
      </c>
      <c r="N30798">
        <f t="shared" si="3920"/>
        <v>21</v>
      </c>
      <c r="O30798">
        <f t="shared" si="3921"/>
        <v>24.337912861599314</v>
      </c>
    </row>
    <row r="30799" spans="2:15" x14ac:dyDescent="0.25">
      <c r="B30799" s="3">
        <v>44613.281250173612</v>
      </c>
      <c r="C30799">
        <v>16.104800000000001</v>
      </c>
      <c r="D30799">
        <v>59.68</v>
      </c>
      <c r="E30799">
        <v>14.896100000000001</v>
      </c>
      <c r="F30799">
        <v>59.68</v>
      </c>
      <c r="G30799">
        <f t="shared" si="3922"/>
        <v>1.2087000000000003</v>
      </c>
      <c r="H30799" s="4">
        <f t="shared" si="3923"/>
        <v>0.85158579408067925</v>
      </c>
      <c r="I30799" s="4">
        <f t="shared" si="3924"/>
        <v>0.54158579408067919</v>
      </c>
      <c r="J30799">
        <f t="shared" si="3917"/>
        <v>24.207358864981256</v>
      </c>
      <c r="L30799">
        <f t="shared" si="3918"/>
        <v>2022</v>
      </c>
      <c r="M30799">
        <f t="shared" si="3919"/>
        <v>2</v>
      </c>
      <c r="N30799">
        <f t="shared" si="3920"/>
        <v>21</v>
      </c>
      <c r="O30799">
        <f t="shared" si="3921"/>
        <v>24.207358864981256</v>
      </c>
    </row>
    <row r="30800" spans="2:15" x14ac:dyDescent="0.25">
      <c r="B30800" s="3">
        <v>44613.291666898149</v>
      </c>
      <c r="C30800">
        <v>16.112100000000002</v>
      </c>
      <c r="D30800">
        <v>59.68</v>
      </c>
      <c r="E30800">
        <v>14.8932</v>
      </c>
      <c r="F30800">
        <v>59.68</v>
      </c>
      <c r="G30800">
        <f t="shared" si="3922"/>
        <v>1.2189000000000014</v>
      </c>
      <c r="H30800" s="4">
        <f t="shared" si="3923"/>
        <v>0.85877217208979972</v>
      </c>
      <c r="I30800" s="4">
        <f t="shared" si="3924"/>
        <v>0.54877217208979978</v>
      </c>
      <c r="J30800">
        <f t="shared" si="3917"/>
        <v>25.437869345786737</v>
      </c>
      <c r="L30800">
        <f t="shared" si="3918"/>
        <v>2022</v>
      </c>
      <c r="M30800">
        <f t="shared" si="3919"/>
        <v>2</v>
      </c>
      <c r="N30800">
        <f t="shared" si="3920"/>
        <v>21</v>
      </c>
      <c r="O30800">
        <f t="shared" si="3921"/>
        <v>25.437869345786737</v>
      </c>
    </row>
    <row r="30801" spans="2:15" x14ac:dyDescent="0.25">
      <c r="B30801" s="3">
        <v>44613.302083622686</v>
      </c>
      <c r="C30801">
        <v>16.112100000000002</v>
      </c>
      <c r="D30801">
        <v>59.68</v>
      </c>
      <c r="E30801">
        <v>14.8932</v>
      </c>
      <c r="F30801">
        <v>59.68</v>
      </c>
      <c r="G30801">
        <f t="shared" si="3922"/>
        <v>1.2189000000000014</v>
      </c>
      <c r="H30801" s="4">
        <f t="shared" si="3923"/>
        <v>0.85877217208979972</v>
      </c>
      <c r="I30801" s="4">
        <f t="shared" si="3924"/>
        <v>0.54877217208979978</v>
      </c>
      <c r="J30801">
        <f t="shared" si="3917"/>
        <v>25.437869345786737</v>
      </c>
      <c r="L30801">
        <f t="shared" si="3918"/>
        <v>2022</v>
      </c>
      <c r="M30801">
        <f t="shared" si="3919"/>
        <v>2</v>
      </c>
      <c r="N30801">
        <f t="shared" si="3920"/>
        <v>21</v>
      </c>
      <c r="O30801">
        <f t="shared" si="3921"/>
        <v>25.437869345786737</v>
      </c>
    </row>
    <row r="30802" spans="2:15" x14ac:dyDescent="0.25">
      <c r="B30802" s="3">
        <v>44613.312500347223</v>
      </c>
      <c r="C30802">
        <v>16.108499999999999</v>
      </c>
      <c r="D30802">
        <v>59.68</v>
      </c>
      <c r="E30802">
        <v>14.8947</v>
      </c>
      <c r="F30802">
        <v>59.68</v>
      </c>
      <c r="G30802">
        <f t="shared" si="3922"/>
        <v>1.2137999999999991</v>
      </c>
      <c r="H30802" s="4">
        <f t="shared" si="3923"/>
        <v>0.85517898308523821</v>
      </c>
      <c r="I30802" s="4">
        <f t="shared" si="3924"/>
        <v>0.54517898308523827</v>
      </c>
      <c r="J30802">
        <f t="shared" si="3917"/>
        <v>24.81701546698487</v>
      </c>
      <c r="L30802">
        <f t="shared" si="3918"/>
        <v>2022</v>
      </c>
      <c r="M30802">
        <f t="shared" si="3919"/>
        <v>2</v>
      </c>
      <c r="N30802">
        <f t="shared" si="3920"/>
        <v>21</v>
      </c>
      <c r="O30802">
        <f t="shared" si="3921"/>
        <v>24.81701546698487</v>
      </c>
    </row>
    <row r="30803" spans="2:15" x14ac:dyDescent="0.25">
      <c r="B30803" s="3">
        <v>44613.32291707176</v>
      </c>
      <c r="C30803">
        <v>16.112100000000002</v>
      </c>
      <c r="D30803">
        <v>59.68</v>
      </c>
      <c r="E30803">
        <v>14.8971</v>
      </c>
      <c r="F30803">
        <v>59.508000000000003</v>
      </c>
      <c r="G30803">
        <f t="shared" si="3922"/>
        <v>1.2150000000000016</v>
      </c>
      <c r="H30803" s="4">
        <f t="shared" si="3923"/>
        <v>0.85602443932160699</v>
      </c>
      <c r="I30803" s="4">
        <f t="shared" si="3924"/>
        <v>0.54602443932160694</v>
      </c>
      <c r="J30803">
        <f t="shared" si="3917"/>
        <v>24.962086548286525</v>
      </c>
      <c r="L30803">
        <f t="shared" si="3918"/>
        <v>2022</v>
      </c>
      <c r="M30803">
        <f t="shared" si="3919"/>
        <v>2</v>
      </c>
      <c r="N30803">
        <f t="shared" si="3920"/>
        <v>21</v>
      </c>
      <c r="O30803">
        <f t="shared" si="3921"/>
        <v>24.962086548286525</v>
      </c>
    </row>
    <row r="30804" spans="2:15" x14ac:dyDescent="0.25">
      <c r="B30804" s="3">
        <v>44613.333333796298</v>
      </c>
      <c r="C30804">
        <v>16.113800000000001</v>
      </c>
      <c r="D30804">
        <v>59.68</v>
      </c>
      <c r="E30804">
        <v>14.9015</v>
      </c>
      <c r="F30804">
        <v>59.508000000000003</v>
      </c>
      <c r="G30804">
        <f t="shared" si="3922"/>
        <v>1.2123000000000008</v>
      </c>
      <c r="H30804" s="4">
        <f t="shared" si="3923"/>
        <v>0.85412216278978059</v>
      </c>
      <c r="I30804" s="4">
        <f t="shared" si="3924"/>
        <v>0.54412216278978054</v>
      </c>
      <c r="J30804">
        <f t="shared" si="3917"/>
        <v>24.636548173300483</v>
      </c>
      <c r="L30804">
        <f t="shared" si="3918"/>
        <v>2022</v>
      </c>
      <c r="M30804">
        <f t="shared" si="3919"/>
        <v>2</v>
      </c>
      <c r="N30804">
        <f t="shared" si="3920"/>
        <v>21</v>
      </c>
      <c r="O30804">
        <f t="shared" si="3921"/>
        <v>24.636548173300483</v>
      </c>
    </row>
    <row r="30805" spans="2:15" x14ac:dyDescent="0.25">
      <c r="B30805" s="3">
        <v>44613.343750520835</v>
      </c>
      <c r="C30805">
        <v>16.117000000000001</v>
      </c>
      <c r="D30805">
        <v>59.508000000000003</v>
      </c>
      <c r="E30805">
        <v>14.9</v>
      </c>
      <c r="F30805">
        <v>59.508000000000003</v>
      </c>
      <c r="G30805">
        <f t="shared" si="3922"/>
        <v>1.2170000000000005</v>
      </c>
      <c r="H30805" s="4">
        <f t="shared" si="3923"/>
        <v>0.85743353304888459</v>
      </c>
      <c r="I30805" s="4">
        <f t="shared" si="3924"/>
        <v>0.54743353304888465</v>
      </c>
      <c r="J30805">
        <f t="shared" si="3917"/>
        <v>25.205253876797936</v>
      </c>
      <c r="L30805">
        <f t="shared" si="3918"/>
        <v>2022</v>
      </c>
      <c r="M30805">
        <f t="shared" si="3919"/>
        <v>2</v>
      </c>
      <c r="N30805">
        <f t="shared" si="3920"/>
        <v>21</v>
      </c>
      <c r="O30805">
        <f t="shared" si="3921"/>
        <v>25.205253876797936</v>
      </c>
    </row>
    <row r="30806" spans="2:15" x14ac:dyDescent="0.25">
      <c r="B30806" s="3">
        <v>44613.354167245372</v>
      </c>
      <c r="C30806">
        <v>16.115300000000001</v>
      </c>
      <c r="D30806">
        <v>59.508000000000003</v>
      </c>
      <c r="E30806">
        <v>14.902900000000001</v>
      </c>
      <c r="F30806">
        <v>59.508000000000003</v>
      </c>
      <c r="G30806">
        <f t="shared" si="3922"/>
        <v>1.2124000000000006</v>
      </c>
      <c r="H30806" s="4">
        <f t="shared" si="3923"/>
        <v>0.85419261747614439</v>
      </c>
      <c r="I30806" s="4">
        <f t="shared" si="3924"/>
        <v>0.54419261747614445</v>
      </c>
      <c r="J30806">
        <f t="shared" si="3917"/>
        <v>24.648549257708648</v>
      </c>
      <c r="L30806">
        <f t="shared" si="3918"/>
        <v>2022</v>
      </c>
      <c r="M30806">
        <f t="shared" si="3919"/>
        <v>2</v>
      </c>
      <c r="N30806">
        <f t="shared" si="3920"/>
        <v>21</v>
      </c>
      <c r="O30806">
        <f t="shared" si="3921"/>
        <v>24.648549257708648</v>
      </c>
    </row>
    <row r="30807" spans="2:15" x14ac:dyDescent="0.25">
      <c r="B30807" s="3">
        <v>44613.364583969909</v>
      </c>
      <c r="C30807">
        <v>16.121099999999998</v>
      </c>
      <c r="D30807">
        <v>59.68</v>
      </c>
      <c r="E30807">
        <v>14.902900000000001</v>
      </c>
      <c r="F30807">
        <v>59.508000000000003</v>
      </c>
      <c r="G30807">
        <f t="shared" si="3922"/>
        <v>1.2181999999999977</v>
      </c>
      <c r="H30807" s="4">
        <f t="shared" si="3923"/>
        <v>0.8582789892852497</v>
      </c>
      <c r="I30807" s="4">
        <f t="shared" si="3924"/>
        <v>0.54827898928524976</v>
      </c>
      <c r="J30807">
        <f t="shared" si="3917"/>
        <v>25.351986355187627</v>
      </c>
      <c r="L30807">
        <f t="shared" si="3918"/>
        <v>2022</v>
      </c>
      <c r="M30807">
        <f t="shared" si="3919"/>
        <v>2</v>
      </c>
      <c r="N30807">
        <f t="shared" si="3920"/>
        <v>21</v>
      </c>
      <c r="O30807">
        <f t="shared" si="3921"/>
        <v>25.351986355187627</v>
      </c>
    </row>
    <row r="30808" spans="2:15" x14ac:dyDescent="0.25">
      <c r="B30808" s="3">
        <v>44613.375000694446</v>
      </c>
      <c r="C30808">
        <v>16.123000000000001</v>
      </c>
      <c r="D30808">
        <v>59.68</v>
      </c>
      <c r="E30808">
        <v>14.904400000000001</v>
      </c>
      <c r="F30808">
        <v>59.508000000000003</v>
      </c>
      <c r="G30808">
        <f t="shared" si="3922"/>
        <v>1.2186000000000003</v>
      </c>
      <c r="H30808" s="4">
        <f t="shared" si="3923"/>
        <v>0.85856080803070711</v>
      </c>
      <c r="I30808" s="4">
        <f t="shared" si="3924"/>
        <v>0.54856080803070717</v>
      </c>
      <c r="J30808">
        <f t="shared" si="3917"/>
        <v>25.401036239086316</v>
      </c>
      <c r="L30808">
        <f t="shared" si="3918"/>
        <v>2022</v>
      </c>
      <c r="M30808">
        <f t="shared" si="3919"/>
        <v>2</v>
      </c>
      <c r="N30808">
        <f t="shared" si="3920"/>
        <v>21</v>
      </c>
      <c r="O30808">
        <f t="shared" si="3921"/>
        <v>25.401036239086316</v>
      </c>
    </row>
    <row r="30809" spans="2:15" x14ac:dyDescent="0.25">
      <c r="B30809" s="3">
        <v>44613.385417418984</v>
      </c>
      <c r="C30809">
        <v>16.126200000000001</v>
      </c>
      <c r="D30809">
        <v>59.508000000000003</v>
      </c>
      <c r="E30809">
        <v>14.907299999999999</v>
      </c>
      <c r="F30809">
        <v>59.508000000000003</v>
      </c>
      <c r="G30809">
        <f t="shared" si="3922"/>
        <v>1.2189000000000014</v>
      </c>
      <c r="H30809" s="4">
        <f t="shared" si="3923"/>
        <v>0.85877217208979972</v>
      </c>
      <c r="I30809" s="4">
        <f t="shared" si="3924"/>
        <v>0.54877217208979978</v>
      </c>
      <c r="J30809">
        <f t="shared" si="3917"/>
        <v>25.437869345786737</v>
      </c>
      <c r="L30809">
        <f t="shared" si="3918"/>
        <v>2022</v>
      </c>
      <c r="M30809">
        <f t="shared" si="3919"/>
        <v>2</v>
      </c>
      <c r="N30809">
        <f t="shared" si="3920"/>
        <v>21</v>
      </c>
      <c r="O30809">
        <f t="shared" si="3921"/>
        <v>25.437869345786737</v>
      </c>
    </row>
    <row r="30810" spans="2:15" x14ac:dyDescent="0.25">
      <c r="B30810" s="3">
        <v>44613.395834143521</v>
      </c>
      <c r="C30810">
        <v>16.1266</v>
      </c>
      <c r="D30810">
        <v>59.68</v>
      </c>
      <c r="E30810">
        <v>14.9087</v>
      </c>
      <c r="F30810">
        <v>59.508000000000003</v>
      </c>
      <c r="G30810">
        <f t="shared" si="3922"/>
        <v>1.2179000000000002</v>
      </c>
      <c r="H30810" s="4">
        <f t="shared" si="3923"/>
        <v>0.85806762522615954</v>
      </c>
      <c r="I30810" s="4">
        <f t="shared" si="3924"/>
        <v>0.54806762522615959</v>
      </c>
      <c r="J30810">
        <f t="shared" si="3917"/>
        <v>25.315244601587622</v>
      </c>
      <c r="L30810">
        <f t="shared" si="3918"/>
        <v>2022</v>
      </c>
      <c r="M30810">
        <f t="shared" si="3919"/>
        <v>2</v>
      </c>
      <c r="N30810">
        <f t="shared" si="3920"/>
        <v>21</v>
      </c>
      <c r="O30810">
        <f t="shared" si="3921"/>
        <v>25.315244601587622</v>
      </c>
    </row>
    <row r="30811" spans="2:15" x14ac:dyDescent="0.25">
      <c r="B30811" s="3">
        <v>44613.406250868058</v>
      </c>
      <c r="C30811">
        <v>16.1279</v>
      </c>
      <c r="D30811">
        <v>59.508000000000003</v>
      </c>
      <c r="E30811">
        <v>14.908300000000001</v>
      </c>
      <c r="F30811">
        <v>59.337000000000003</v>
      </c>
      <c r="G30811">
        <f t="shared" si="3922"/>
        <v>1.2195999999999998</v>
      </c>
      <c r="H30811" s="4">
        <f t="shared" si="3923"/>
        <v>0.85926535489434597</v>
      </c>
      <c r="I30811" s="4">
        <f t="shared" si="3924"/>
        <v>0.54926535489434603</v>
      </c>
      <c r="J30811">
        <f t="shared" si="3917"/>
        <v>25.523965734856151</v>
      </c>
      <c r="L30811">
        <f t="shared" si="3918"/>
        <v>2022</v>
      </c>
      <c r="M30811">
        <f t="shared" si="3919"/>
        <v>2</v>
      </c>
      <c r="N30811">
        <f t="shared" si="3920"/>
        <v>21</v>
      </c>
      <c r="O30811">
        <f t="shared" si="3921"/>
        <v>25.523965734856151</v>
      </c>
    </row>
    <row r="30812" spans="2:15" x14ac:dyDescent="0.25">
      <c r="B30812" s="3">
        <v>44613.416667592595</v>
      </c>
      <c r="C30812">
        <v>16.129799999999999</v>
      </c>
      <c r="D30812">
        <v>59.508000000000003</v>
      </c>
      <c r="E30812">
        <v>14.908300000000001</v>
      </c>
      <c r="F30812">
        <v>59.337000000000003</v>
      </c>
      <c r="G30812">
        <f t="shared" si="3922"/>
        <v>1.2214999999999989</v>
      </c>
      <c r="H30812" s="4">
        <f t="shared" si="3923"/>
        <v>0.86060399393525966</v>
      </c>
      <c r="I30812" s="4">
        <f t="shared" si="3924"/>
        <v>0.55060399393525961</v>
      </c>
      <c r="J30812">
        <f t="shared" si="3917"/>
        <v>25.758734313798684</v>
      </c>
      <c r="L30812">
        <f t="shared" si="3918"/>
        <v>2022</v>
      </c>
      <c r="M30812">
        <f t="shared" si="3919"/>
        <v>2</v>
      </c>
      <c r="N30812">
        <f t="shared" si="3920"/>
        <v>21</v>
      </c>
      <c r="O30812">
        <f t="shared" si="3921"/>
        <v>25.758734313798684</v>
      </c>
    </row>
    <row r="30813" spans="2:15" x14ac:dyDescent="0.25">
      <c r="B30813" s="3">
        <v>44613.427084317133</v>
      </c>
      <c r="C30813">
        <v>16.131499999999999</v>
      </c>
      <c r="D30813">
        <v>59.508000000000003</v>
      </c>
      <c r="E30813">
        <v>14.9054</v>
      </c>
      <c r="F30813">
        <v>59.337000000000003</v>
      </c>
      <c r="G30813">
        <f t="shared" si="3922"/>
        <v>1.2260999999999989</v>
      </c>
      <c r="H30813" s="4">
        <f t="shared" si="3923"/>
        <v>0.86384490950799986</v>
      </c>
      <c r="I30813" s="4">
        <f t="shared" si="3924"/>
        <v>0.55384490950799981</v>
      </c>
      <c r="J30813">
        <f t="shared" si="3917"/>
        <v>26.333683863860571</v>
      </c>
      <c r="L30813">
        <f t="shared" si="3918"/>
        <v>2022</v>
      </c>
      <c r="M30813">
        <f t="shared" si="3919"/>
        <v>2</v>
      </c>
      <c r="N30813">
        <f t="shared" si="3920"/>
        <v>21</v>
      </c>
      <c r="O30813">
        <f t="shared" si="3921"/>
        <v>26.333683863860571</v>
      </c>
    </row>
    <row r="30814" spans="2:15" x14ac:dyDescent="0.25">
      <c r="B30814" s="3">
        <v>44613.43750104167</v>
      </c>
      <c r="C30814">
        <v>16.131499999999999</v>
      </c>
      <c r="D30814">
        <v>59.508000000000003</v>
      </c>
      <c r="E30814">
        <v>14.9054</v>
      </c>
      <c r="F30814">
        <v>59.337000000000003</v>
      </c>
      <c r="G30814">
        <f t="shared" si="3922"/>
        <v>1.2260999999999989</v>
      </c>
      <c r="H30814" s="4">
        <f t="shared" si="3923"/>
        <v>0.86384490950799986</v>
      </c>
      <c r="I30814" s="4">
        <f t="shared" si="3924"/>
        <v>0.55384490950799981</v>
      </c>
      <c r="J30814">
        <f t="shared" si="3917"/>
        <v>26.333683863860571</v>
      </c>
      <c r="L30814">
        <f t="shared" si="3918"/>
        <v>2022</v>
      </c>
      <c r="M30814">
        <f t="shared" si="3919"/>
        <v>2</v>
      </c>
      <c r="N30814">
        <f t="shared" si="3920"/>
        <v>21</v>
      </c>
      <c r="O30814">
        <f t="shared" si="3921"/>
        <v>26.333683863860571</v>
      </c>
    </row>
    <row r="30815" spans="2:15" x14ac:dyDescent="0.25">
      <c r="B30815" s="3">
        <v>44613.447917766207</v>
      </c>
      <c r="C30815">
        <v>16.129799999999999</v>
      </c>
      <c r="D30815">
        <v>59.508000000000003</v>
      </c>
      <c r="E30815">
        <v>14.9025</v>
      </c>
      <c r="F30815">
        <v>59.337000000000003</v>
      </c>
      <c r="G30815">
        <f t="shared" si="3922"/>
        <v>1.2272999999999996</v>
      </c>
      <c r="H30815" s="4">
        <f t="shared" si="3923"/>
        <v>0.86469036574436753</v>
      </c>
      <c r="I30815" s="4">
        <f t="shared" si="3924"/>
        <v>0.55469036574436759</v>
      </c>
      <c r="J30815">
        <f t="shared" si="3917"/>
        <v>26.485207123944125</v>
      </c>
      <c r="L30815">
        <f t="shared" si="3918"/>
        <v>2022</v>
      </c>
      <c r="M30815">
        <f t="shared" si="3919"/>
        <v>2</v>
      </c>
      <c r="N30815">
        <f t="shared" si="3920"/>
        <v>21</v>
      </c>
      <c r="O30815">
        <f t="shared" si="3921"/>
        <v>26.485207123944125</v>
      </c>
    </row>
    <row r="30816" spans="2:15" x14ac:dyDescent="0.25">
      <c r="B30816" s="3">
        <v>44613.458334490744</v>
      </c>
      <c r="C30816">
        <v>16.131499999999999</v>
      </c>
      <c r="D30816">
        <v>59.508000000000003</v>
      </c>
      <c r="E30816">
        <v>14.9025</v>
      </c>
      <c r="F30816">
        <v>59.337000000000003</v>
      </c>
      <c r="G30816">
        <f t="shared" si="3922"/>
        <v>1.2289999999999992</v>
      </c>
      <c r="H30816" s="4">
        <f t="shared" si="3923"/>
        <v>0.86588809541255374</v>
      </c>
      <c r="I30816" s="4">
        <f t="shared" si="3924"/>
        <v>0.5558880954125538</v>
      </c>
      <c r="J30816">
        <f t="shared" si="3917"/>
        <v>26.700959484970813</v>
      </c>
      <c r="L30816">
        <f t="shared" si="3918"/>
        <v>2022</v>
      </c>
      <c r="M30816">
        <f t="shared" si="3919"/>
        <v>2</v>
      </c>
      <c r="N30816">
        <f t="shared" si="3920"/>
        <v>21</v>
      </c>
      <c r="O30816">
        <f t="shared" si="3921"/>
        <v>26.700959484970813</v>
      </c>
    </row>
    <row r="30817" spans="2:15" x14ac:dyDescent="0.25">
      <c r="B30817" s="3">
        <v>44613.468751215281</v>
      </c>
      <c r="C30817">
        <v>16.135200000000001</v>
      </c>
      <c r="D30817">
        <v>59.508000000000003</v>
      </c>
      <c r="E30817">
        <v>14.8996</v>
      </c>
      <c r="F30817">
        <v>59.337000000000003</v>
      </c>
      <c r="G30817">
        <f t="shared" si="3922"/>
        <v>1.2356000000000016</v>
      </c>
      <c r="H30817" s="4">
        <f t="shared" si="3923"/>
        <v>0.87053810471257409</v>
      </c>
      <c r="I30817" s="4">
        <f t="shared" si="3924"/>
        <v>0.56053810471257415</v>
      </c>
      <c r="J30817">
        <f t="shared" si="3917"/>
        <v>27.550833199164632</v>
      </c>
      <c r="L30817">
        <f t="shared" si="3918"/>
        <v>2022</v>
      </c>
      <c r="M30817">
        <f t="shared" si="3919"/>
        <v>2</v>
      </c>
      <c r="N30817">
        <f t="shared" si="3920"/>
        <v>21</v>
      </c>
      <c r="O30817">
        <f t="shared" si="3921"/>
        <v>27.550833199164632</v>
      </c>
    </row>
    <row r="30818" spans="2:15" x14ac:dyDescent="0.25">
      <c r="B30818" s="3">
        <v>44613.479167939811</v>
      </c>
      <c r="C30818">
        <v>16.129799999999999</v>
      </c>
      <c r="D30818">
        <v>59.508000000000003</v>
      </c>
      <c r="E30818">
        <v>14.901</v>
      </c>
      <c r="F30818">
        <v>59.337000000000003</v>
      </c>
      <c r="G30818">
        <f t="shared" si="3922"/>
        <v>1.2287999999999997</v>
      </c>
      <c r="H30818" s="4">
        <f t="shared" si="3923"/>
        <v>0.86574718603982637</v>
      </c>
      <c r="I30818" s="4">
        <f t="shared" si="3924"/>
        <v>0.55574718603982642</v>
      </c>
      <c r="J30818">
        <f t="shared" si="3917"/>
        <v>26.675510123240439</v>
      </c>
      <c r="L30818">
        <f t="shared" si="3918"/>
        <v>2022</v>
      </c>
      <c r="M30818">
        <f t="shared" si="3919"/>
        <v>2</v>
      </c>
      <c r="N30818">
        <f t="shared" si="3920"/>
        <v>21</v>
      </c>
      <c r="O30818">
        <f t="shared" si="3921"/>
        <v>26.675510123240439</v>
      </c>
    </row>
    <row r="30819" spans="2:15" x14ac:dyDescent="0.25">
      <c r="B30819" s="3">
        <v>44613.489584664349</v>
      </c>
      <c r="C30819">
        <v>16.133400000000002</v>
      </c>
      <c r="D30819">
        <v>59.508000000000003</v>
      </c>
      <c r="E30819">
        <v>14.8996</v>
      </c>
      <c r="F30819">
        <v>59.337000000000003</v>
      </c>
      <c r="G30819">
        <f t="shared" si="3922"/>
        <v>1.2338000000000022</v>
      </c>
      <c r="H30819" s="4">
        <f t="shared" si="3923"/>
        <v>0.86926992035802397</v>
      </c>
      <c r="I30819" s="4">
        <f t="shared" si="3924"/>
        <v>0.55926992035802403</v>
      </c>
      <c r="J30819">
        <f t="shared" si="3917"/>
        <v>27.317108524877153</v>
      </c>
      <c r="L30819">
        <f t="shared" si="3918"/>
        <v>2022</v>
      </c>
      <c r="M30819">
        <f t="shared" si="3919"/>
        <v>2</v>
      </c>
      <c r="N30819">
        <f t="shared" si="3920"/>
        <v>21</v>
      </c>
      <c r="O30819">
        <f t="shared" si="3921"/>
        <v>27.317108524877153</v>
      </c>
    </row>
    <row r="30820" spans="2:15" x14ac:dyDescent="0.25">
      <c r="B30820" s="3">
        <v>44613.500001388886</v>
      </c>
      <c r="C30820">
        <v>16.133400000000002</v>
      </c>
      <c r="D30820">
        <v>59.508000000000003</v>
      </c>
      <c r="E30820">
        <v>14.898099999999999</v>
      </c>
      <c r="F30820">
        <v>59.337000000000003</v>
      </c>
      <c r="G30820">
        <f t="shared" si="3922"/>
        <v>1.2353000000000023</v>
      </c>
      <c r="H30820" s="4">
        <f t="shared" si="3923"/>
        <v>0.87032674065348292</v>
      </c>
      <c r="I30820" s="4">
        <f t="shared" si="3924"/>
        <v>0.56032674065348287</v>
      </c>
      <c r="J30820">
        <f t="shared" si="3917"/>
        <v>27.511777524533066</v>
      </c>
      <c r="L30820">
        <f t="shared" si="3918"/>
        <v>2022</v>
      </c>
      <c r="M30820">
        <f t="shared" si="3919"/>
        <v>2</v>
      </c>
      <c r="N30820">
        <f t="shared" si="3920"/>
        <v>21</v>
      </c>
      <c r="O30820">
        <f t="shared" si="3921"/>
        <v>27.511777524533066</v>
      </c>
    </row>
    <row r="30821" spans="2:15" x14ac:dyDescent="0.25">
      <c r="B30821" s="3">
        <v>44613.510418113423</v>
      </c>
      <c r="C30821">
        <v>16.133400000000002</v>
      </c>
      <c r="D30821">
        <v>59.508000000000003</v>
      </c>
      <c r="E30821">
        <v>14.8957</v>
      </c>
      <c r="F30821">
        <v>59.508000000000003</v>
      </c>
      <c r="G30821">
        <f t="shared" si="3922"/>
        <v>1.237700000000002</v>
      </c>
      <c r="H30821" s="4">
        <f t="shared" si="3923"/>
        <v>0.87201765312621671</v>
      </c>
      <c r="I30821" s="4">
        <f t="shared" si="3924"/>
        <v>0.56201765312621665</v>
      </c>
      <c r="J30821">
        <f t="shared" si="3917"/>
        <v>27.825363697701921</v>
      </c>
      <c r="L30821">
        <f t="shared" si="3918"/>
        <v>2022</v>
      </c>
      <c r="M30821">
        <f t="shared" si="3919"/>
        <v>2</v>
      </c>
      <c r="N30821">
        <f t="shared" si="3920"/>
        <v>21</v>
      </c>
      <c r="O30821">
        <f t="shared" si="3921"/>
        <v>27.825363697701921</v>
      </c>
    </row>
    <row r="30822" spans="2:15" x14ac:dyDescent="0.25">
      <c r="B30822" s="3">
        <v>44613.52083483796</v>
      </c>
      <c r="C30822">
        <v>16.129799999999999</v>
      </c>
      <c r="D30822">
        <v>59.508000000000003</v>
      </c>
      <c r="E30822">
        <v>14.8912</v>
      </c>
      <c r="F30822">
        <v>59.508000000000003</v>
      </c>
      <c r="G30822">
        <f t="shared" si="3922"/>
        <v>1.2385999999999999</v>
      </c>
      <c r="H30822" s="4">
        <f t="shared" si="3923"/>
        <v>0.87265174530349043</v>
      </c>
      <c r="I30822" s="4">
        <f t="shared" si="3924"/>
        <v>0.56265174530349049</v>
      </c>
      <c r="J30822">
        <f t="shared" si="3917"/>
        <v>27.943632243734481</v>
      </c>
      <c r="L30822">
        <f t="shared" si="3918"/>
        <v>2022</v>
      </c>
      <c r="M30822">
        <f t="shared" si="3919"/>
        <v>2</v>
      </c>
      <c r="N30822">
        <f t="shared" si="3920"/>
        <v>21</v>
      </c>
      <c r="O30822">
        <f t="shared" si="3921"/>
        <v>27.943632243734481</v>
      </c>
    </row>
    <row r="30823" spans="2:15" x14ac:dyDescent="0.25">
      <c r="B30823" s="3">
        <v>44613.531251562497</v>
      </c>
      <c r="C30823">
        <v>16.1279</v>
      </c>
      <c r="D30823">
        <v>59.508000000000003</v>
      </c>
      <c r="E30823">
        <v>14.888299999999999</v>
      </c>
      <c r="F30823">
        <v>59.508000000000003</v>
      </c>
      <c r="G30823">
        <f t="shared" si="3922"/>
        <v>1.2396000000000011</v>
      </c>
      <c r="H30823" s="4">
        <f t="shared" si="3923"/>
        <v>0.8733562921671304</v>
      </c>
      <c r="I30823" s="4">
        <f t="shared" si="3924"/>
        <v>0.56335629216713046</v>
      </c>
      <c r="J30823">
        <f t="shared" si="3917"/>
        <v>28.075474111496003</v>
      </c>
      <c r="L30823">
        <f t="shared" si="3918"/>
        <v>2022</v>
      </c>
      <c r="M30823">
        <f t="shared" si="3919"/>
        <v>2</v>
      </c>
      <c r="N30823">
        <f t="shared" si="3920"/>
        <v>21</v>
      </c>
      <c r="O30823">
        <f t="shared" si="3921"/>
        <v>28.075474111496003</v>
      </c>
    </row>
    <row r="30824" spans="2:15" x14ac:dyDescent="0.25">
      <c r="B30824" s="3">
        <v>44613.541668287035</v>
      </c>
      <c r="C30824">
        <v>16.126200000000001</v>
      </c>
      <c r="D30824">
        <v>59.508000000000003</v>
      </c>
      <c r="E30824">
        <v>14.881</v>
      </c>
      <c r="F30824">
        <v>59.508000000000003</v>
      </c>
      <c r="G30824">
        <f t="shared" si="3922"/>
        <v>1.2452000000000005</v>
      </c>
      <c r="H30824" s="4">
        <f t="shared" si="3923"/>
        <v>0.87730175460350945</v>
      </c>
      <c r="I30824" s="4">
        <f t="shared" si="3924"/>
        <v>0.56730175460350951</v>
      </c>
      <c r="J30824">
        <f t="shared" si="3917"/>
        <v>28.822245795262596</v>
      </c>
      <c r="L30824">
        <f t="shared" si="3918"/>
        <v>2022</v>
      </c>
      <c r="M30824">
        <f t="shared" si="3919"/>
        <v>2</v>
      </c>
      <c r="N30824">
        <f t="shared" si="3920"/>
        <v>21</v>
      </c>
      <c r="O30824">
        <f t="shared" si="3921"/>
        <v>28.822245795262596</v>
      </c>
    </row>
    <row r="30825" spans="2:15" x14ac:dyDescent="0.25">
      <c r="B30825" s="3">
        <v>44613.552085011572</v>
      </c>
      <c r="C30825">
        <v>16.121099999999998</v>
      </c>
      <c r="D30825">
        <v>59.68</v>
      </c>
      <c r="E30825">
        <v>14.881</v>
      </c>
      <c r="F30825">
        <v>59.508000000000003</v>
      </c>
      <c r="G30825">
        <f t="shared" si="3922"/>
        <v>1.2400999999999982</v>
      </c>
      <c r="H30825" s="4">
        <f t="shared" si="3923"/>
        <v>0.87370856559894794</v>
      </c>
      <c r="I30825" s="4">
        <f t="shared" si="3924"/>
        <v>0.563708565598948</v>
      </c>
      <c r="J30825">
        <f t="shared" si="3917"/>
        <v>28.141566019844166</v>
      </c>
      <c r="L30825">
        <f t="shared" si="3918"/>
        <v>2022</v>
      </c>
      <c r="M30825">
        <f t="shared" si="3919"/>
        <v>2</v>
      </c>
      <c r="N30825">
        <f t="shared" si="3920"/>
        <v>21</v>
      </c>
      <c r="O30825">
        <f t="shared" si="3921"/>
        <v>28.141566019844166</v>
      </c>
    </row>
    <row r="30826" spans="2:15" x14ac:dyDescent="0.25">
      <c r="B30826" s="3">
        <v>44613.562501736109</v>
      </c>
      <c r="C30826">
        <v>16.1157</v>
      </c>
      <c r="D30826">
        <v>59.68</v>
      </c>
      <c r="E30826">
        <v>14.88</v>
      </c>
      <c r="F30826">
        <v>59.68</v>
      </c>
      <c r="G30826">
        <f t="shared" si="3922"/>
        <v>1.2356999999999996</v>
      </c>
      <c r="H30826" s="4">
        <f t="shared" si="3923"/>
        <v>0.87060855939893655</v>
      </c>
      <c r="I30826" s="4">
        <f t="shared" si="3924"/>
        <v>0.5606085593989365</v>
      </c>
      <c r="J30826">
        <f t="shared" si="3917"/>
        <v>27.563860797802338</v>
      </c>
      <c r="L30826">
        <f t="shared" si="3918"/>
        <v>2022</v>
      </c>
      <c r="M30826">
        <f t="shared" si="3919"/>
        <v>2</v>
      </c>
      <c r="N30826">
        <f t="shared" si="3920"/>
        <v>21</v>
      </c>
      <c r="O30826">
        <f t="shared" si="3921"/>
        <v>27.563860797802338</v>
      </c>
    </row>
    <row r="30827" spans="2:15" x14ac:dyDescent="0.25">
      <c r="B30827" s="3">
        <v>44613.572918460646</v>
      </c>
      <c r="C30827">
        <v>16.1157</v>
      </c>
      <c r="D30827">
        <v>59.68</v>
      </c>
      <c r="E30827">
        <v>14.8757</v>
      </c>
      <c r="F30827">
        <v>59.68</v>
      </c>
      <c r="G30827">
        <f t="shared" si="3922"/>
        <v>1.2400000000000002</v>
      </c>
      <c r="H30827" s="4">
        <f t="shared" si="3923"/>
        <v>0.8736381109125857</v>
      </c>
      <c r="I30827" s="4">
        <f t="shared" si="3924"/>
        <v>0.56363811091258564</v>
      </c>
      <c r="J30827">
        <f t="shared" si="3917"/>
        <v>28.12833851015932</v>
      </c>
      <c r="L30827">
        <f t="shared" si="3918"/>
        <v>2022</v>
      </c>
      <c r="M30827">
        <f t="shared" si="3919"/>
        <v>2</v>
      </c>
      <c r="N30827">
        <f t="shared" si="3920"/>
        <v>21</v>
      </c>
      <c r="O30827">
        <f t="shared" si="3921"/>
        <v>28.12833851015932</v>
      </c>
    </row>
    <row r="30828" spans="2:15" x14ac:dyDescent="0.25">
      <c r="B30828" s="3">
        <v>44613.583335185183</v>
      </c>
      <c r="C30828">
        <v>16.110199999999999</v>
      </c>
      <c r="D30828">
        <v>59.68</v>
      </c>
      <c r="E30828">
        <v>14.8683</v>
      </c>
      <c r="F30828">
        <v>59.68</v>
      </c>
      <c r="G30828">
        <f t="shared" si="3922"/>
        <v>1.2418999999999993</v>
      </c>
      <c r="H30828" s="4">
        <f t="shared" si="3923"/>
        <v>0.87497674995349939</v>
      </c>
      <c r="I30828" s="4">
        <f t="shared" si="3924"/>
        <v>0.56497674995349945</v>
      </c>
      <c r="J30828">
        <f t="shared" si="3917"/>
        <v>28.3804429576846</v>
      </c>
      <c r="L30828">
        <f t="shared" si="3918"/>
        <v>2022</v>
      </c>
      <c r="M30828">
        <f t="shared" si="3919"/>
        <v>2</v>
      </c>
      <c r="N30828">
        <f t="shared" si="3920"/>
        <v>21</v>
      </c>
      <c r="O30828">
        <f t="shared" si="3921"/>
        <v>28.3804429576846</v>
      </c>
    </row>
    <row r="30829" spans="2:15" x14ac:dyDescent="0.25">
      <c r="B30829" s="3">
        <v>44613.593751909721</v>
      </c>
      <c r="C30829">
        <v>16.108899999999998</v>
      </c>
      <c r="D30829">
        <v>59.850999999999999</v>
      </c>
      <c r="E30829">
        <v>14.8643</v>
      </c>
      <c r="F30829">
        <v>59.850999999999999</v>
      </c>
      <c r="G30829">
        <f t="shared" si="3922"/>
        <v>1.2445999999999984</v>
      </c>
      <c r="H30829" s="4">
        <f t="shared" si="3923"/>
        <v>0.87687902648532445</v>
      </c>
      <c r="I30829" s="4">
        <f t="shared" si="3924"/>
        <v>0.56687902648532451</v>
      </c>
      <c r="J30829">
        <f t="shared" si="3917"/>
        <v>28.741545059379671</v>
      </c>
      <c r="L30829">
        <f t="shared" si="3918"/>
        <v>2022</v>
      </c>
      <c r="M30829">
        <f t="shared" si="3919"/>
        <v>2</v>
      </c>
      <c r="N30829">
        <f t="shared" si="3920"/>
        <v>21</v>
      </c>
      <c r="O30829">
        <f t="shared" si="3921"/>
        <v>28.741545059379671</v>
      </c>
    </row>
    <row r="30830" spans="2:15" x14ac:dyDescent="0.25">
      <c r="B30830" s="3">
        <v>44613.604168576392</v>
      </c>
      <c r="C30830">
        <v>16.107199999999999</v>
      </c>
      <c r="D30830">
        <v>59.850999999999999</v>
      </c>
      <c r="E30830">
        <v>14.8614</v>
      </c>
      <c r="F30830">
        <v>59.850999999999999</v>
      </c>
      <c r="G30830">
        <f t="shared" si="3922"/>
        <v>1.2457999999999991</v>
      </c>
      <c r="H30830" s="4">
        <f t="shared" si="3923"/>
        <v>0.87772448272169201</v>
      </c>
      <c r="I30830" s="4">
        <f t="shared" si="3924"/>
        <v>0.56772448272169207</v>
      </c>
      <c r="J30830">
        <f t="shared" si="3917"/>
        <v>28.903112757814835</v>
      </c>
      <c r="L30830">
        <f t="shared" si="3918"/>
        <v>2022</v>
      </c>
      <c r="M30830">
        <f t="shared" si="3919"/>
        <v>2</v>
      </c>
      <c r="N30830">
        <f t="shared" si="3920"/>
        <v>21</v>
      </c>
      <c r="O30830">
        <f t="shared" si="3921"/>
        <v>28.903112757814835</v>
      </c>
    </row>
    <row r="30831" spans="2:15" x14ac:dyDescent="0.25">
      <c r="B30831" s="3">
        <v>44613.614585300929</v>
      </c>
      <c r="C30831">
        <v>16.099799999999998</v>
      </c>
      <c r="D30831">
        <v>59.850999999999999</v>
      </c>
      <c r="E30831">
        <v>14.8635</v>
      </c>
      <c r="F30831">
        <v>60.024000000000001</v>
      </c>
      <c r="G30831">
        <f t="shared" si="3922"/>
        <v>1.2362999999999982</v>
      </c>
      <c r="H30831" s="4">
        <f t="shared" si="3923"/>
        <v>0.87103128751711922</v>
      </c>
      <c r="I30831" s="4">
        <f t="shared" si="3924"/>
        <v>0.56103128751711928</v>
      </c>
      <c r="J30831">
        <f t="shared" si="3917"/>
        <v>27.642121384188968</v>
      </c>
      <c r="L30831">
        <f t="shared" si="3918"/>
        <v>2022</v>
      </c>
      <c r="M30831">
        <f t="shared" si="3919"/>
        <v>2</v>
      </c>
      <c r="N30831">
        <f t="shared" si="3920"/>
        <v>21</v>
      </c>
      <c r="O30831">
        <f t="shared" si="3921"/>
        <v>27.642121384188968</v>
      </c>
    </row>
    <row r="30832" spans="2:15" x14ac:dyDescent="0.25">
      <c r="B30832" s="3">
        <v>44613.625002025467</v>
      </c>
      <c r="C30832">
        <v>16.099799999999998</v>
      </c>
      <c r="D30832">
        <v>59.850999999999999</v>
      </c>
      <c r="E30832">
        <v>14.8635</v>
      </c>
      <c r="F30832">
        <v>60.024000000000001</v>
      </c>
      <c r="G30832">
        <f t="shared" si="3922"/>
        <v>1.2362999999999982</v>
      </c>
      <c r="H30832" s="4">
        <f t="shared" si="3923"/>
        <v>0.87103128751711922</v>
      </c>
      <c r="I30832" s="4">
        <f t="shared" si="3924"/>
        <v>0.56103128751711928</v>
      </c>
      <c r="J30832">
        <f t="shared" si="3917"/>
        <v>27.642121384188968</v>
      </c>
      <c r="L30832">
        <f t="shared" si="3918"/>
        <v>2022</v>
      </c>
      <c r="M30832">
        <f t="shared" si="3919"/>
        <v>2</v>
      </c>
      <c r="N30832">
        <f t="shared" si="3920"/>
        <v>21</v>
      </c>
      <c r="O30832">
        <f t="shared" si="3921"/>
        <v>27.642121384188968</v>
      </c>
    </row>
    <row r="30833" spans="2:15" x14ac:dyDescent="0.25">
      <c r="B30833" s="3">
        <v>44613.635418749996</v>
      </c>
      <c r="C30833">
        <v>16.0961</v>
      </c>
      <c r="D30833">
        <v>59.850999999999999</v>
      </c>
      <c r="E30833">
        <v>14.8596</v>
      </c>
      <c r="F30833">
        <v>60.195</v>
      </c>
      <c r="G30833">
        <f t="shared" si="3922"/>
        <v>1.2364999999999995</v>
      </c>
      <c r="H30833" s="4">
        <f t="shared" si="3923"/>
        <v>0.87117219688984793</v>
      </c>
      <c r="I30833" s="4">
        <f t="shared" si="3924"/>
        <v>0.56117219688984799</v>
      </c>
      <c r="J30833">
        <f t="shared" si="3917"/>
        <v>27.668244458752493</v>
      </c>
      <c r="L30833">
        <f t="shared" si="3918"/>
        <v>2022</v>
      </c>
      <c r="M30833">
        <f t="shared" si="3919"/>
        <v>2</v>
      </c>
      <c r="N30833">
        <f t="shared" si="3920"/>
        <v>21</v>
      </c>
      <c r="O30833">
        <f t="shared" si="3921"/>
        <v>27.668244458752493</v>
      </c>
    </row>
    <row r="30834" spans="2:15" x14ac:dyDescent="0.25">
      <c r="B30834" s="3">
        <v>44613.645835474534</v>
      </c>
      <c r="C30834">
        <v>16.0944</v>
      </c>
      <c r="D30834">
        <v>59.850999999999999</v>
      </c>
      <c r="E30834">
        <v>14.8596</v>
      </c>
      <c r="F30834">
        <v>60.195</v>
      </c>
      <c r="G30834">
        <f t="shared" si="3922"/>
        <v>1.2347999999999999</v>
      </c>
      <c r="H30834" s="4">
        <f t="shared" si="3923"/>
        <v>0.86997446722166172</v>
      </c>
      <c r="I30834" s="4">
        <f t="shared" si="3924"/>
        <v>0.55997446722166178</v>
      </c>
      <c r="J30834">
        <f t="shared" si="3917"/>
        <v>27.446775077715547</v>
      </c>
      <c r="L30834">
        <f t="shared" si="3918"/>
        <v>2022</v>
      </c>
      <c r="M30834">
        <f t="shared" si="3919"/>
        <v>2</v>
      </c>
      <c r="N30834">
        <f t="shared" si="3920"/>
        <v>21</v>
      </c>
      <c r="O30834">
        <f t="shared" si="3921"/>
        <v>27.446775077715547</v>
      </c>
    </row>
    <row r="30835" spans="2:15" x14ac:dyDescent="0.25">
      <c r="B30835" s="3">
        <v>44613.656252199071</v>
      </c>
      <c r="C30835">
        <v>16.092500000000001</v>
      </c>
      <c r="D30835">
        <v>59.850999999999999</v>
      </c>
      <c r="E30835">
        <v>14.855600000000001</v>
      </c>
      <c r="F30835">
        <v>60.368000000000002</v>
      </c>
      <c r="G30835">
        <f t="shared" si="3922"/>
        <v>1.2369000000000003</v>
      </c>
      <c r="H30835" s="4">
        <f t="shared" si="3923"/>
        <v>0.87145401563530422</v>
      </c>
      <c r="I30835" s="4">
        <f t="shared" si="3924"/>
        <v>0.56145401563530428</v>
      </c>
      <c r="J30835">
        <f t="shared" si="3917"/>
        <v>27.720544974608153</v>
      </c>
      <c r="L30835">
        <f t="shared" si="3918"/>
        <v>2022</v>
      </c>
      <c r="M30835">
        <f t="shared" si="3919"/>
        <v>2</v>
      </c>
      <c r="N30835">
        <f t="shared" si="3920"/>
        <v>21</v>
      </c>
      <c r="O30835">
        <f t="shared" si="3921"/>
        <v>27.720544974608153</v>
      </c>
    </row>
    <row r="30836" spans="2:15" x14ac:dyDescent="0.25">
      <c r="B30836" s="3">
        <v>44613.666668923608</v>
      </c>
      <c r="C30836">
        <v>16.088899999999999</v>
      </c>
      <c r="D30836">
        <v>59.850999999999999</v>
      </c>
      <c r="E30836">
        <v>14.8527</v>
      </c>
      <c r="F30836">
        <v>60.368000000000002</v>
      </c>
      <c r="G30836">
        <f t="shared" si="3922"/>
        <v>1.2361999999999984</v>
      </c>
      <c r="H30836" s="4">
        <f t="shared" si="3923"/>
        <v>0.87096083283075543</v>
      </c>
      <c r="I30836" s="4">
        <f t="shared" si="3924"/>
        <v>0.56096083283075537</v>
      </c>
      <c r="J30836">
        <f t="shared" si="3917"/>
        <v>27.629066639242335</v>
      </c>
      <c r="L30836">
        <f t="shared" si="3918"/>
        <v>2022</v>
      </c>
      <c r="M30836">
        <f t="shared" si="3919"/>
        <v>2</v>
      </c>
      <c r="N30836">
        <f t="shared" si="3920"/>
        <v>21</v>
      </c>
      <c r="O30836">
        <f t="shared" si="3921"/>
        <v>27.629066639242335</v>
      </c>
    </row>
    <row r="30837" spans="2:15" x14ac:dyDescent="0.25">
      <c r="B30837" s="3">
        <v>44613.677085648145</v>
      </c>
      <c r="C30837">
        <v>16.088899999999999</v>
      </c>
      <c r="D30837">
        <v>59.850999999999999</v>
      </c>
      <c r="E30837">
        <v>14.853199999999999</v>
      </c>
      <c r="F30837">
        <v>60.539000000000001</v>
      </c>
      <c r="G30837">
        <f t="shared" si="3922"/>
        <v>1.2356999999999996</v>
      </c>
      <c r="H30837" s="4">
        <f t="shared" si="3923"/>
        <v>0.87060855939893655</v>
      </c>
      <c r="I30837" s="4">
        <f t="shared" si="3924"/>
        <v>0.5606085593989365</v>
      </c>
      <c r="J30837">
        <f t="shared" si="3917"/>
        <v>27.563860797802338</v>
      </c>
      <c r="L30837">
        <f t="shared" si="3918"/>
        <v>2022</v>
      </c>
      <c r="M30837">
        <f t="shared" si="3919"/>
        <v>2</v>
      </c>
      <c r="N30837">
        <f t="shared" si="3920"/>
        <v>21</v>
      </c>
      <c r="O30837">
        <f t="shared" si="3921"/>
        <v>27.563860797802338</v>
      </c>
    </row>
    <row r="30838" spans="2:15" x14ac:dyDescent="0.25">
      <c r="B30838" s="3">
        <v>44613.687502372683</v>
      </c>
      <c r="C30838">
        <v>16.083500000000001</v>
      </c>
      <c r="D30838">
        <v>59.850999999999999</v>
      </c>
      <c r="E30838">
        <v>14.853199999999999</v>
      </c>
      <c r="F30838">
        <v>60.539000000000001</v>
      </c>
      <c r="G30838">
        <f t="shared" si="3922"/>
        <v>1.2303000000000015</v>
      </c>
      <c r="H30838" s="4">
        <f t="shared" si="3923"/>
        <v>0.86680400633528654</v>
      </c>
      <c r="I30838" s="4">
        <f t="shared" si="3924"/>
        <v>0.55680400633528659</v>
      </c>
      <c r="J30838">
        <f t="shared" si="3917"/>
        <v>26.866815057414659</v>
      </c>
      <c r="L30838">
        <f t="shared" si="3918"/>
        <v>2022</v>
      </c>
      <c r="M30838">
        <f t="shared" si="3919"/>
        <v>2</v>
      </c>
      <c r="N30838">
        <f t="shared" si="3920"/>
        <v>21</v>
      </c>
      <c r="O30838">
        <f t="shared" si="3921"/>
        <v>26.866815057414659</v>
      </c>
    </row>
    <row r="30839" spans="2:15" x14ac:dyDescent="0.25">
      <c r="B30839" s="3">
        <v>44613.69791909722</v>
      </c>
      <c r="C30839">
        <v>16.083500000000001</v>
      </c>
      <c r="D30839">
        <v>59.850999999999999</v>
      </c>
      <c r="E30839">
        <v>14.8536</v>
      </c>
      <c r="F30839">
        <v>60.712000000000003</v>
      </c>
      <c r="G30839">
        <f t="shared" si="3922"/>
        <v>1.2299000000000007</v>
      </c>
      <c r="H30839" s="4">
        <f t="shared" si="3923"/>
        <v>0.86652218758983002</v>
      </c>
      <c r="I30839" s="4">
        <f t="shared" si="3924"/>
        <v>0.55652218758983008</v>
      </c>
      <c r="J30839">
        <f t="shared" si="3917"/>
        <v>26.815702251692365</v>
      </c>
      <c r="L30839">
        <f t="shared" si="3918"/>
        <v>2022</v>
      </c>
      <c r="M30839">
        <f t="shared" si="3919"/>
        <v>2</v>
      </c>
      <c r="N30839">
        <f t="shared" si="3920"/>
        <v>21</v>
      </c>
      <c r="O30839">
        <f t="shared" si="3921"/>
        <v>26.815702251692365</v>
      </c>
    </row>
    <row r="30840" spans="2:15" x14ac:dyDescent="0.25">
      <c r="B30840" s="3">
        <v>44613.708335821757</v>
      </c>
      <c r="C30840">
        <v>16.083500000000001</v>
      </c>
      <c r="D30840">
        <v>59.850999999999999</v>
      </c>
      <c r="E30840">
        <v>14.8507</v>
      </c>
      <c r="F30840">
        <v>60.712000000000003</v>
      </c>
      <c r="G30840">
        <f t="shared" si="3922"/>
        <v>1.232800000000001</v>
      </c>
      <c r="H30840" s="4">
        <f t="shared" si="3923"/>
        <v>0.86856537349438412</v>
      </c>
      <c r="I30840" s="4">
        <f t="shared" si="3924"/>
        <v>0.55856537349438407</v>
      </c>
      <c r="J30840">
        <f t="shared" si="3917"/>
        <v>27.187892260163174</v>
      </c>
      <c r="L30840">
        <f t="shared" si="3918"/>
        <v>2022</v>
      </c>
      <c r="M30840">
        <f t="shared" si="3919"/>
        <v>2</v>
      </c>
      <c r="N30840">
        <f t="shared" si="3920"/>
        <v>21</v>
      </c>
      <c r="O30840">
        <f t="shared" si="3921"/>
        <v>27.187892260163174</v>
      </c>
    </row>
    <row r="30841" spans="2:15" x14ac:dyDescent="0.25">
      <c r="B30841" s="3">
        <v>44613.718752546294</v>
      </c>
      <c r="C30841">
        <v>16.081600000000002</v>
      </c>
      <c r="D30841">
        <v>59.850999999999999</v>
      </c>
      <c r="E30841">
        <v>14.8522</v>
      </c>
      <c r="F30841">
        <v>60.712000000000003</v>
      </c>
      <c r="G30841">
        <f t="shared" si="3922"/>
        <v>1.2294000000000018</v>
      </c>
      <c r="H30841" s="4">
        <f t="shared" si="3923"/>
        <v>0.86616991415801137</v>
      </c>
      <c r="I30841" s="4">
        <f t="shared" si="3924"/>
        <v>0.55616991415801142</v>
      </c>
      <c r="J30841">
        <f t="shared" si="3917"/>
        <v>26.751911676762109</v>
      </c>
      <c r="L30841">
        <f t="shared" si="3918"/>
        <v>2022</v>
      </c>
      <c r="M30841">
        <f t="shared" si="3919"/>
        <v>2</v>
      </c>
      <c r="N30841">
        <f t="shared" si="3920"/>
        <v>21</v>
      </c>
      <c r="O30841">
        <f t="shared" si="3921"/>
        <v>26.751911676762109</v>
      </c>
    </row>
    <row r="30842" spans="2:15" x14ac:dyDescent="0.25">
      <c r="B30842" s="3">
        <v>44613.729169270831</v>
      </c>
      <c r="C30842">
        <v>16.079899999999999</v>
      </c>
      <c r="D30842">
        <v>59.850999999999999</v>
      </c>
      <c r="E30842">
        <v>14.8497</v>
      </c>
      <c r="F30842">
        <v>60.883000000000003</v>
      </c>
      <c r="G30842">
        <f t="shared" si="3922"/>
        <v>1.2301999999999982</v>
      </c>
      <c r="H30842" s="4">
        <f t="shared" si="3923"/>
        <v>0.86673355164892019</v>
      </c>
      <c r="I30842" s="4">
        <f t="shared" si="3924"/>
        <v>0.55673355164892024</v>
      </c>
      <c r="J30842">
        <f t="shared" si="3917"/>
        <v>26.85403015652032</v>
      </c>
      <c r="L30842">
        <f t="shared" si="3918"/>
        <v>2022</v>
      </c>
      <c r="M30842">
        <f t="shared" si="3919"/>
        <v>2</v>
      </c>
      <c r="N30842">
        <f t="shared" si="3920"/>
        <v>21</v>
      </c>
      <c r="O30842">
        <f t="shared" si="3921"/>
        <v>26.85403015652032</v>
      </c>
    </row>
    <row r="30843" spans="2:15" x14ac:dyDescent="0.25">
      <c r="B30843" s="3">
        <v>44613.739585995369</v>
      </c>
      <c r="C30843">
        <v>16.077999999999999</v>
      </c>
      <c r="D30843">
        <v>59.850999999999999</v>
      </c>
      <c r="E30843">
        <v>14.8497</v>
      </c>
      <c r="F30843">
        <v>60.883000000000003</v>
      </c>
      <c r="G30843">
        <f t="shared" si="3922"/>
        <v>1.2282999999999991</v>
      </c>
      <c r="H30843" s="4">
        <f t="shared" si="3923"/>
        <v>0.86539491260800616</v>
      </c>
      <c r="I30843" s="4">
        <f t="shared" si="3924"/>
        <v>0.55539491260800622</v>
      </c>
      <c r="J30843">
        <f t="shared" si="3917"/>
        <v>26.611964629752134</v>
      </c>
      <c r="L30843">
        <f t="shared" si="3918"/>
        <v>2022</v>
      </c>
      <c r="M30843">
        <f t="shared" si="3919"/>
        <v>2</v>
      </c>
      <c r="N30843">
        <f t="shared" si="3920"/>
        <v>21</v>
      </c>
      <c r="O30843">
        <f t="shared" si="3921"/>
        <v>26.611964629752134</v>
      </c>
    </row>
    <row r="30844" spans="2:15" x14ac:dyDescent="0.25">
      <c r="B30844" s="3">
        <v>44613.750002719906</v>
      </c>
      <c r="C30844">
        <v>16.0763</v>
      </c>
      <c r="D30844">
        <v>59.850999999999999</v>
      </c>
      <c r="E30844">
        <v>14.852600000000001</v>
      </c>
      <c r="F30844">
        <v>60.883000000000003</v>
      </c>
      <c r="G30844">
        <f t="shared" si="3922"/>
        <v>1.2236999999999991</v>
      </c>
      <c r="H30844" s="4">
        <f t="shared" si="3923"/>
        <v>0.86215399703526618</v>
      </c>
      <c r="I30844" s="4">
        <f t="shared" si="3924"/>
        <v>0.55215399703526624</v>
      </c>
      <c r="J30844">
        <f t="shared" si="3917"/>
        <v>26.032547762389125</v>
      </c>
      <c r="L30844">
        <f t="shared" si="3918"/>
        <v>2022</v>
      </c>
      <c r="M30844">
        <f t="shared" si="3919"/>
        <v>2</v>
      </c>
      <c r="N30844">
        <f t="shared" si="3920"/>
        <v>21</v>
      </c>
      <c r="O30844">
        <f t="shared" si="3921"/>
        <v>26.032547762389125</v>
      </c>
    </row>
    <row r="30845" spans="2:15" x14ac:dyDescent="0.25">
      <c r="B30845" s="3">
        <v>44613.760419444443</v>
      </c>
      <c r="C30845">
        <v>16.0763</v>
      </c>
      <c r="D30845">
        <v>59.850999999999999</v>
      </c>
      <c r="E30845">
        <v>14.851699999999999</v>
      </c>
      <c r="F30845">
        <v>61.054000000000002</v>
      </c>
      <c r="G30845">
        <f t="shared" si="3922"/>
        <v>1.2246000000000006</v>
      </c>
      <c r="H30845" s="4">
        <f t="shared" si="3923"/>
        <v>0.86278808921254235</v>
      </c>
      <c r="I30845" s="4">
        <f t="shared" si="3924"/>
        <v>0.5527880892125423</v>
      </c>
      <c r="J30845">
        <f t="shared" si="3917"/>
        <v>26.145175899629908</v>
      </c>
      <c r="L30845">
        <f t="shared" si="3918"/>
        <v>2022</v>
      </c>
      <c r="M30845">
        <f t="shared" si="3919"/>
        <v>2</v>
      </c>
      <c r="N30845">
        <f t="shared" si="3920"/>
        <v>21</v>
      </c>
      <c r="O30845">
        <f t="shared" si="3921"/>
        <v>26.145175899629908</v>
      </c>
    </row>
    <row r="30846" spans="2:15" x14ac:dyDescent="0.25">
      <c r="B30846" s="3">
        <v>44613.77083616898</v>
      </c>
      <c r="C30846">
        <v>16.0763</v>
      </c>
      <c r="D30846">
        <v>59.850999999999999</v>
      </c>
      <c r="E30846">
        <v>14.8546</v>
      </c>
      <c r="F30846">
        <v>61.054000000000002</v>
      </c>
      <c r="G30846">
        <f t="shared" si="3922"/>
        <v>1.2217000000000002</v>
      </c>
      <c r="H30846" s="4">
        <f t="shared" si="3923"/>
        <v>0.86074490330798847</v>
      </c>
      <c r="I30846" s="4">
        <f t="shared" si="3924"/>
        <v>0.55074490330798853</v>
      </c>
      <c r="J30846">
        <f t="shared" si="3917"/>
        <v>25.783538673244422</v>
      </c>
      <c r="L30846">
        <f t="shared" si="3918"/>
        <v>2022</v>
      </c>
      <c r="M30846">
        <f t="shared" si="3919"/>
        <v>2</v>
      </c>
      <c r="N30846">
        <f t="shared" si="3920"/>
        <v>21</v>
      </c>
      <c r="O30846">
        <f t="shared" si="3921"/>
        <v>25.783538673244422</v>
      </c>
    </row>
    <row r="30847" spans="2:15" x14ac:dyDescent="0.25">
      <c r="B30847" s="3">
        <v>44613.781252893517</v>
      </c>
      <c r="C30847">
        <v>16.077999999999999</v>
      </c>
      <c r="D30847">
        <v>59.850999999999999</v>
      </c>
      <c r="E30847">
        <v>14.8561</v>
      </c>
      <c r="F30847">
        <v>61.054000000000002</v>
      </c>
      <c r="G30847">
        <f t="shared" si="3922"/>
        <v>1.2218999999999998</v>
      </c>
      <c r="H30847" s="4">
        <f t="shared" si="3923"/>
        <v>0.86088581268071607</v>
      </c>
      <c r="I30847" s="4">
        <f t="shared" si="3924"/>
        <v>0.55088581268071612</v>
      </c>
      <c r="J30847">
        <f t="shared" si="3917"/>
        <v>25.80836056342617</v>
      </c>
      <c r="L30847">
        <f t="shared" si="3918"/>
        <v>2022</v>
      </c>
      <c r="M30847">
        <f t="shared" si="3919"/>
        <v>2</v>
      </c>
      <c r="N30847">
        <f t="shared" si="3920"/>
        <v>21</v>
      </c>
      <c r="O30847">
        <f t="shared" si="3921"/>
        <v>25.80836056342617</v>
      </c>
    </row>
    <row r="30848" spans="2:15" x14ac:dyDescent="0.25">
      <c r="B30848" s="3">
        <v>44613.791669618055</v>
      </c>
      <c r="C30848">
        <v>16.074400000000001</v>
      </c>
      <c r="D30848">
        <v>59.850999999999999</v>
      </c>
      <c r="E30848">
        <v>14.859</v>
      </c>
      <c r="F30848">
        <v>61.054000000000002</v>
      </c>
      <c r="G30848">
        <f t="shared" si="3922"/>
        <v>1.2154000000000007</v>
      </c>
      <c r="H30848" s="4">
        <f t="shared" si="3923"/>
        <v>0.85630625806706206</v>
      </c>
      <c r="I30848" s="4">
        <f t="shared" si="3924"/>
        <v>0.54630625806706212</v>
      </c>
      <c r="J30848">
        <f t="shared" si="3917"/>
        <v>25.010581627198249</v>
      </c>
      <c r="L30848">
        <f t="shared" si="3918"/>
        <v>2022</v>
      </c>
      <c r="M30848">
        <f t="shared" si="3919"/>
        <v>2</v>
      </c>
      <c r="N30848">
        <f t="shared" si="3920"/>
        <v>21</v>
      </c>
      <c r="O30848">
        <f t="shared" si="3921"/>
        <v>25.010581627198249</v>
      </c>
    </row>
    <row r="30849" spans="2:15" x14ac:dyDescent="0.25">
      <c r="B30849" s="3">
        <v>44613.802086342592</v>
      </c>
      <c r="C30849">
        <v>16.077999999999999</v>
      </c>
      <c r="D30849">
        <v>59.850999999999999</v>
      </c>
      <c r="E30849">
        <v>14.8604</v>
      </c>
      <c r="F30849">
        <v>61.054000000000002</v>
      </c>
      <c r="G30849">
        <f t="shared" si="3922"/>
        <v>1.2175999999999991</v>
      </c>
      <c r="H30849" s="4">
        <f t="shared" si="3923"/>
        <v>0.85785626116706704</v>
      </c>
      <c r="I30849" s="4">
        <f t="shared" si="3924"/>
        <v>0.54785626116706698</v>
      </c>
      <c r="J30849">
        <f t="shared" si="3917"/>
        <v>25.278541955028487</v>
      </c>
      <c r="L30849">
        <f t="shared" si="3918"/>
        <v>2022</v>
      </c>
      <c r="M30849">
        <f t="shared" si="3919"/>
        <v>2</v>
      </c>
      <c r="N30849">
        <f t="shared" si="3920"/>
        <v>21</v>
      </c>
      <c r="O30849">
        <f t="shared" si="3921"/>
        <v>25.278541955028487</v>
      </c>
    </row>
    <row r="30850" spans="2:15" x14ac:dyDescent="0.25">
      <c r="B30850" s="3">
        <v>44613.812503067129</v>
      </c>
      <c r="C30850">
        <v>16.077999999999999</v>
      </c>
      <c r="D30850">
        <v>59.850999999999999</v>
      </c>
      <c r="E30850">
        <v>14.865399999999999</v>
      </c>
      <c r="F30850">
        <v>61.226999999999997</v>
      </c>
      <c r="G30850">
        <f t="shared" si="3922"/>
        <v>1.2126000000000001</v>
      </c>
      <c r="H30850" s="4">
        <f t="shared" si="3923"/>
        <v>0.85433352684887198</v>
      </c>
      <c r="I30850" s="4">
        <f t="shared" si="3924"/>
        <v>0.54433352684887204</v>
      </c>
      <c r="J30850">
        <f t="shared" si="3917"/>
        <v>24.672564301279316</v>
      </c>
      <c r="L30850">
        <f t="shared" si="3918"/>
        <v>2022</v>
      </c>
      <c r="M30850">
        <f t="shared" si="3919"/>
        <v>2</v>
      </c>
      <c r="N30850">
        <f t="shared" si="3920"/>
        <v>21</v>
      </c>
      <c r="O30850">
        <f t="shared" si="3921"/>
        <v>24.672564301279316</v>
      </c>
    </row>
    <row r="30851" spans="2:15" x14ac:dyDescent="0.25">
      <c r="B30851" s="3">
        <v>44613.822919791666</v>
      </c>
      <c r="C30851">
        <v>16.079899999999999</v>
      </c>
      <c r="D30851">
        <v>59.850999999999999</v>
      </c>
      <c r="E30851">
        <v>14.8697</v>
      </c>
      <c r="F30851">
        <v>61.226999999999997</v>
      </c>
      <c r="G30851">
        <f t="shared" si="3922"/>
        <v>1.2101999999999986</v>
      </c>
      <c r="H30851" s="4">
        <f t="shared" si="3923"/>
        <v>0.85264261437613686</v>
      </c>
      <c r="I30851" s="4">
        <f t="shared" si="3924"/>
        <v>0.54264261437613692</v>
      </c>
      <c r="J30851">
        <f t="shared" si="3917"/>
        <v>24.385514949321152</v>
      </c>
      <c r="L30851">
        <f t="shared" si="3918"/>
        <v>2022</v>
      </c>
      <c r="M30851">
        <f t="shared" si="3919"/>
        <v>2</v>
      </c>
      <c r="N30851">
        <f t="shared" si="3920"/>
        <v>21</v>
      </c>
      <c r="O30851">
        <f t="shared" si="3921"/>
        <v>24.385514949321152</v>
      </c>
    </row>
    <row r="30852" spans="2:15" x14ac:dyDescent="0.25">
      <c r="B30852" s="3">
        <v>44613.833336516203</v>
      </c>
      <c r="C30852">
        <v>16.084</v>
      </c>
      <c r="D30852">
        <v>60.024000000000001</v>
      </c>
      <c r="E30852">
        <v>14.8741</v>
      </c>
      <c r="F30852">
        <v>61.226999999999997</v>
      </c>
      <c r="G30852">
        <f t="shared" si="3922"/>
        <v>1.2098999999999993</v>
      </c>
      <c r="H30852" s="4">
        <f t="shared" si="3923"/>
        <v>0.8524312503170457</v>
      </c>
      <c r="I30852" s="4">
        <f t="shared" si="3924"/>
        <v>0.54243125031704564</v>
      </c>
      <c r="J30852">
        <f t="shared" si="3917"/>
        <v>24.349806982317332</v>
      </c>
      <c r="L30852">
        <f t="shared" si="3918"/>
        <v>2022</v>
      </c>
      <c r="M30852">
        <f t="shared" si="3919"/>
        <v>2</v>
      </c>
      <c r="N30852">
        <f t="shared" si="3920"/>
        <v>21</v>
      </c>
      <c r="O30852">
        <f t="shared" si="3921"/>
        <v>24.349806982317332</v>
      </c>
    </row>
    <row r="30853" spans="2:15" x14ac:dyDescent="0.25">
      <c r="B30853" s="3">
        <v>44613.843753182868</v>
      </c>
      <c r="C30853">
        <v>16.087599999999998</v>
      </c>
      <c r="D30853">
        <v>60.024000000000001</v>
      </c>
      <c r="E30853">
        <v>14.877000000000001</v>
      </c>
      <c r="F30853">
        <v>61.226999999999997</v>
      </c>
      <c r="G30853">
        <f t="shared" si="3922"/>
        <v>1.2105999999999977</v>
      </c>
      <c r="H30853" s="4">
        <f t="shared" si="3923"/>
        <v>0.85292443312159183</v>
      </c>
      <c r="I30853" s="4">
        <f t="shared" si="3924"/>
        <v>0.54292443312159189</v>
      </c>
      <c r="J30853">
        <f t="shared" ref="J30853:J30916" si="3925">IF(I30853&lt;0,0,243.07*I30853^3.7614)</f>
        <v>24.433185353092995</v>
      </c>
      <c r="L30853">
        <f t="shared" ref="L30853:L30916" si="3926">YEAR(B30853)</f>
        <v>2022</v>
      </c>
      <c r="M30853">
        <f t="shared" ref="M30853:M30916" si="3927">MONTH(B30853)</f>
        <v>2</v>
      </c>
      <c r="N30853">
        <f t="shared" ref="N30853:N30916" si="3928">DAY(B30853)</f>
        <v>21</v>
      </c>
      <c r="O30853">
        <f t="shared" ref="O30853:O30916" si="3929">J30853</f>
        <v>24.433185353092995</v>
      </c>
    </row>
    <row r="30854" spans="2:15" x14ac:dyDescent="0.25">
      <c r="B30854" s="3">
        <v>44613.854169907405</v>
      </c>
      <c r="C30854">
        <v>16.091200000000001</v>
      </c>
      <c r="D30854">
        <v>60.024000000000001</v>
      </c>
      <c r="E30854">
        <v>14.877000000000001</v>
      </c>
      <c r="F30854">
        <v>61.226999999999997</v>
      </c>
      <c r="G30854">
        <f t="shared" si="3922"/>
        <v>1.2141999999999999</v>
      </c>
      <c r="H30854" s="4">
        <f t="shared" si="3923"/>
        <v>0.85546080183069451</v>
      </c>
      <c r="I30854" s="4">
        <f t="shared" si="3924"/>
        <v>0.54546080183069456</v>
      </c>
      <c r="J30854">
        <f t="shared" si="3925"/>
        <v>24.86530353094517</v>
      </c>
      <c r="L30854">
        <f t="shared" si="3926"/>
        <v>2022</v>
      </c>
      <c r="M30854">
        <f t="shared" si="3927"/>
        <v>2</v>
      </c>
      <c r="N30854">
        <f t="shared" si="3928"/>
        <v>21</v>
      </c>
      <c r="O30854">
        <f t="shared" si="3929"/>
        <v>24.86530353094517</v>
      </c>
    </row>
    <row r="30855" spans="2:15" x14ac:dyDescent="0.25">
      <c r="B30855" s="3">
        <v>44613.864586631942</v>
      </c>
      <c r="C30855">
        <v>16.091200000000001</v>
      </c>
      <c r="D30855">
        <v>60.024000000000001</v>
      </c>
      <c r="E30855">
        <v>14.881500000000001</v>
      </c>
      <c r="F30855">
        <v>61.226999999999997</v>
      </c>
      <c r="G30855">
        <f t="shared" si="3922"/>
        <v>1.2096999999999998</v>
      </c>
      <c r="H30855" s="4">
        <f t="shared" si="3923"/>
        <v>0.8522903409443181</v>
      </c>
      <c r="I30855" s="4">
        <f t="shared" si="3924"/>
        <v>0.54229034094431805</v>
      </c>
      <c r="J30855">
        <f t="shared" si="3925"/>
        <v>24.326023006728786</v>
      </c>
      <c r="L30855">
        <f t="shared" si="3926"/>
        <v>2022</v>
      </c>
      <c r="M30855">
        <f t="shared" si="3927"/>
        <v>2</v>
      </c>
      <c r="N30855">
        <f t="shared" si="3928"/>
        <v>21</v>
      </c>
      <c r="O30855">
        <f t="shared" si="3929"/>
        <v>24.326023006728786</v>
      </c>
    </row>
    <row r="30856" spans="2:15" x14ac:dyDescent="0.25">
      <c r="B30856" s="3">
        <v>44613.875003356479</v>
      </c>
      <c r="C30856">
        <v>16.0931</v>
      </c>
      <c r="D30856">
        <v>60.024000000000001</v>
      </c>
      <c r="E30856">
        <v>14.882899999999999</v>
      </c>
      <c r="F30856">
        <v>61.226999999999997</v>
      </c>
      <c r="G30856">
        <f t="shared" si="3922"/>
        <v>1.2102000000000004</v>
      </c>
      <c r="H30856" s="4">
        <f t="shared" si="3923"/>
        <v>0.85264261437613786</v>
      </c>
      <c r="I30856" s="4">
        <f t="shared" si="3924"/>
        <v>0.54264261437613781</v>
      </c>
      <c r="J30856">
        <f t="shared" si="3925"/>
        <v>24.385514949321305</v>
      </c>
      <c r="L30856">
        <f t="shared" si="3926"/>
        <v>2022</v>
      </c>
      <c r="M30856">
        <f t="shared" si="3927"/>
        <v>2</v>
      </c>
      <c r="N30856">
        <f t="shared" si="3928"/>
        <v>21</v>
      </c>
      <c r="O30856">
        <f t="shared" si="3929"/>
        <v>24.385514949321305</v>
      </c>
    </row>
    <row r="30857" spans="2:15" x14ac:dyDescent="0.25">
      <c r="B30857" s="3">
        <v>44613.885420081016</v>
      </c>
      <c r="C30857">
        <v>16.0931</v>
      </c>
      <c r="D30857">
        <v>60.024000000000001</v>
      </c>
      <c r="E30857">
        <v>14.8858</v>
      </c>
      <c r="F30857">
        <v>61.226999999999997</v>
      </c>
      <c r="G30857">
        <f t="shared" si="3922"/>
        <v>1.2073</v>
      </c>
      <c r="H30857" s="4">
        <f t="shared" si="3923"/>
        <v>0.85059942847158421</v>
      </c>
      <c r="I30857" s="4">
        <f t="shared" si="3924"/>
        <v>0.54059942847158426</v>
      </c>
      <c r="J30857">
        <f t="shared" si="3925"/>
        <v>24.041943707975822</v>
      </c>
      <c r="L30857">
        <f t="shared" si="3926"/>
        <v>2022</v>
      </c>
      <c r="M30857">
        <f t="shared" si="3927"/>
        <v>2</v>
      </c>
      <c r="N30857">
        <f t="shared" si="3928"/>
        <v>21</v>
      </c>
      <c r="O30857">
        <f t="shared" si="3929"/>
        <v>24.041943707975822</v>
      </c>
    </row>
    <row r="30858" spans="2:15" x14ac:dyDescent="0.25">
      <c r="B30858" s="3">
        <v>44613.895836805554</v>
      </c>
      <c r="C30858">
        <v>16.096699999999998</v>
      </c>
      <c r="D30858">
        <v>60.024000000000001</v>
      </c>
      <c r="E30858">
        <v>14.8887</v>
      </c>
      <c r="F30858">
        <v>61.226999999999997</v>
      </c>
      <c r="G30858">
        <f t="shared" si="3922"/>
        <v>1.2079999999999984</v>
      </c>
      <c r="H30858" s="4">
        <f t="shared" si="3923"/>
        <v>0.85109261127613056</v>
      </c>
      <c r="I30858" s="4">
        <f t="shared" si="3924"/>
        <v>0.54109261127613051</v>
      </c>
      <c r="J30858">
        <f t="shared" si="3925"/>
        <v>24.124547203262793</v>
      </c>
      <c r="L30858">
        <f t="shared" si="3926"/>
        <v>2022</v>
      </c>
      <c r="M30858">
        <f t="shared" si="3927"/>
        <v>2</v>
      </c>
      <c r="N30858">
        <f t="shared" si="3928"/>
        <v>21</v>
      </c>
      <c r="O30858">
        <f t="shared" si="3929"/>
        <v>24.124547203262793</v>
      </c>
    </row>
    <row r="30859" spans="2:15" x14ac:dyDescent="0.25">
      <c r="B30859" s="3">
        <v>44613.906253530091</v>
      </c>
      <c r="C30859">
        <v>16.096699999999998</v>
      </c>
      <c r="D30859">
        <v>60.024000000000001</v>
      </c>
      <c r="E30859">
        <v>14.8916</v>
      </c>
      <c r="F30859">
        <v>61.226999999999997</v>
      </c>
      <c r="G30859">
        <f t="shared" si="3922"/>
        <v>1.2050999999999981</v>
      </c>
      <c r="H30859" s="4">
        <f t="shared" si="3923"/>
        <v>0.84904942537157657</v>
      </c>
      <c r="I30859" s="4">
        <f t="shared" si="3924"/>
        <v>0.53904942537157652</v>
      </c>
      <c r="J30859">
        <f t="shared" si="3925"/>
        <v>23.783684201641865</v>
      </c>
      <c r="L30859">
        <f t="shared" si="3926"/>
        <v>2022</v>
      </c>
      <c r="M30859">
        <f t="shared" si="3927"/>
        <v>2</v>
      </c>
      <c r="N30859">
        <f t="shared" si="3928"/>
        <v>21</v>
      </c>
      <c r="O30859">
        <f t="shared" si="3929"/>
        <v>23.783684201641865</v>
      </c>
    </row>
    <row r="30860" spans="2:15" x14ac:dyDescent="0.25">
      <c r="B30860" s="3">
        <v>44613.916670254628</v>
      </c>
      <c r="C30860">
        <v>16.100300000000001</v>
      </c>
      <c r="D30860">
        <v>60.024000000000001</v>
      </c>
      <c r="E30860">
        <v>14.8887</v>
      </c>
      <c r="F30860">
        <v>61.226999999999997</v>
      </c>
      <c r="G30860">
        <f t="shared" si="3922"/>
        <v>1.2116000000000007</v>
      </c>
      <c r="H30860" s="4">
        <f t="shared" si="3923"/>
        <v>0.85362897998523313</v>
      </c>
      <c r="I30860" s="4">
        <f t="shared" si="3924"/>
        <v>0.54362897998523318</v>
      </c>
      <c r="J30860">
        <f t="shared" si="3925"/>
        <v>24.552660655498414</v>
      </c>
      <c r="L30860">
        <f t="shared" si="3926"/>
        <v>2022</v>
      </c>
      <c r="M30860">
        <f t="shared" si="3927"/>
        <v>2</v>
      </c>
      <c r="N30860">
        <f t="shared" si="3928"/>
        <v>21</v>
      </c>
      <c r="O30860">
        <f t="shared" si="3929"/>
        <v>24.552660655498414</v>
      </c>
    </row>
    <row r="30861" spans="2:15" x14ac:dyDescent="0.25">
      <c r="B30861" s="3">
        <v>44613.927086979165</v>
      </c>
      <c r="C30861">
        <v>16.098500000000001</v>
      </c>
      <c r="D30861">
        <v>60.024000000000001</v>
      </c>
      <c r="E30861">
        <v>14.8916</v>
      </c>
      <c r="F30861">
        <v>61.226999999999997</v>
      </c>
      <c r="G30861">
        <f t="shared" si="3922"/>
        <v>1.206900000000001</v>
      </c>
      <c r="H30861" s="4">
        <f t="shared" si="3923"/>
        <v>0.85031760972612913</v>
      </c>
      <c r="I30861" s="4">
        <f t="shared" si="3924"/>
        <v>0.54031760972612908</v>
      </c>
      <c r="J30861">
        <f t="shared" si="3925"/>
        <v>23.994835044570326</v>
      </c>
      <c r="L30861">
        <f t="shared" si="3926"/>
        <v>2022</v>
      </c>
      <c r="M30861">
        <f t="shared" si="3927"/>
        <v>2</v>
      </c>
      <c r="N30861">
        <f t="shared" si="3928"/>
        <v>21</v>
      </c>
      <c r="O30861">
        <f t="shared" si="3929"/>
        <v>23.994835044570326</v>
      </c>
    </row>
    <row r="30862" spans="2:15" x14ac:dyDescent="0.25">
      <c r="B30862" s="3">
        <v>44613.937503703703</v>
      </c>
      <c r="C30862">
        <v>16.098500000000001</v>
      </c>
      <c r="D30862">
        <v>60.024000000000001</v>
      </c>
      <c r="E30862">
        <v>14.8931</v>
      </c>
      <c r="F30862">
        <v>61.226999999999997</v>
      </c>
      <c r="G30862">
        <f t="shared" ref="G30862:G30925" si="3930">C30862-E30862</f>
        <v>1.2054000000000009</v>
      </c>
      <c r="H30862" s="4">
        <f t="shared" ref="H30862:H30925" si="3931">1000*G30862/2.2/(2.54^2)/100</f>
        <v>0.8492607894306704</v>
      </c>
      <c r="I30862" s="4">
        <f t="shared" ref="I30862:I30925" si="3932">H30862-($Y$1-$Y$2)/100</f>
        <v>0.53926078943067046</v>
      </c>
      <c r="J30862">
        <f t="shared" si="3925"/>
        <v>23.818780903934972</v>
      </c>
      <c r="L30862">
        <f t="shared" si="3926"/>
        <v>2022</v>
      </c>
      <c r="M30862">
        <f t="shared" si="3927"/>
        <v>2</v>
      </c>
      <c r="N30862">
        <f t="shared" si="3928"/>
        <v>21</v>
      </c>
      <c r="O30862">
        <f t="shared" si="3929"/>
        <v>23.818780903934972</v>
      </c>
    </row>
    <row r="30863" spans="2:15" x14ac:dyDescent="0.25">
      <c r="B30863" s="3">
        <v>44613.94792042824</v>
      </c>
      <c r="C30863">
        <v>16.1008</v>
      </c>
      <c r="D30863">
        <v>60.195</v>
      </c>
      <c r="E30863">
        <v>14.896100000000001</v>
      </c>
      <c r="F30863">
        <v>61.226999999999997</v>
      </c>
      <c r="G30863">
        <f t="shared" si="3930"/>
        <v>1.204699999999999</v>
      </c>
      <c r="H30863" s="4">
        <f t="shared" si="3931"/>
        <v>0.84876760662612161</v>
      </c>
      <c r="I30863" s="4">
        <f t="shared" si="3932"/>
        <v>0.53876760662612155</v>
      </c>
      <c r="J30863">
        <f t="shared" si="3925"/>
        <v>23.736947675156763</v>
      </c>
      <c r="L30863">
        <f t="shared" si="3926"/>
        <v>2022</v>
      </c>
      <c r="M30863">
        <f t="shared" si="3927"/>
        <v>2</v>
      </c>
      <c r="N30863">
        <f t="shared" si="3928"/>
        <v>21</v>
      </c>
      <c r="O30863">
        <f t="shared" si="3929"/>
        <v>23.736947675156763</v>
      </c>
    </row>
    <row r="30864" spans="2:15" x14ac:dyDescent="0.25">
      <c r="B30864" s="3">
        <v>44613.958337152777</v>
      </c>
      <c r="C30864">
        <v>16.1008</v>
      </c>
      <c r="D30864">
        <v>60.195</v>
      </c>
      <c r="E30864">
        <v>14.896100000000001</v>
      </c>
      <c r="F30864">
        <v>61.226999999999997</v>
      </c>
      <c r="G30864">
        <f t="shared" si="3930"/>
        <v>1.204699999999999</v>
      </c>
      <c r="H30864" s="4">
        <f t="shared" si="3931"/>
        <v>0.84876760662612161</v>
      </c>
      <c r="I30864" s="4">
        <f t="shared" si="3932"/>
        <v>0.53876760662612155</v>
      </c>
      <c r="J30864">
        <f t="shared" si="3925"/>
        <v>23.736947675156763</v>
      </c>
      <c r="L30864">
        <f t="shared" si="3926"/>
        <v>2022</v>
      </c>
      <c r="M30864">
        <f t="shared" si="3927"/>
        <v>2</v>
      </c>
      <c r="N30864">
        <f t="shared" si="3928"/>
        <v>21</v>
      </c>
      <c r="O30864">
        <f t="shared" si="3929"/>
        <v>23.736947675156763</v>
      </c>
    </row>
    <row r="30865" spans="2:15" x14ac:dyDescent="0.25">
      <c r="B30865" s="3">
        <v>44613.968753877314</v>
      </c>
      <c r="C30865">
        <v>16.102499999999999</v>
      </c>
      <c r="D30865">
        <v>60.195</v>
      </c>
      <c r="E30865">
        <v>14.898999999999999</v>
      </c>
      <c r="F30865">
        <v>61.226999999999997</v>
      </c>
      <c r="G30865">
        <f t="shared" si="3930"/>
        <v>1.2035</v>
      </c>
      <c r="H30865" s="4">
        <f t="shared" si="3931"/>
        <v>0.84792215038975527</v>
      </c>
      <c r="I30865" s="4">
        <f t="shared" si="3932"/>
        <v>0.53792215038975533</v>
      </c>
      <c r="J30865">
        <f t="shared" si="3925"/>
        <v>23.597142601748075</v>
      </c>
      <c r="L30865">
        <f t="shared" si="3926"/>
        <v>2022</v>
      </c>
      <c r="M30865">
        <f t="shared" si="3927"/>
        <v>2</v>
      </c>
      <c r="N30865">
        <f t="shared" si="3928"/>
        <v>21</v>
      </c>
      <c r="O30865">
        <f t="shared" si="3929"/>
        <v>23.597142601748075</v>
      </c>
    </row>
    <row r="30866" spans="2:15" x14ac:dyDescent="0.25">
      <c r="B30866" s="3">
        <v>44613.979170601851</v>
      </c>
      <c r="C30866">
        <v>16.0989</v>
      </c>
      <c r="D30866">
        <v>60.195</v>
      </c>
      <c r="E30866">
        <v>14.897600000000001</v>
      </c>
      <c r="F30866">
        <v>61.226999999999997</v>
      </c>
      <c r="G30866">
        <f t="shared" si="3930"/>
        <v>1.2012999999999998</v>
      </c>
      <c r="H30866" s="4">
        <f t="shared" si="3931"/>
        <v>0.84637214728974886</v>
      </c>
      <c r="I30866" s="4">
        <f t="shared" si="3932"/>
        <v>0.53637214728974891</v>
      </c>
      <c r="J30866">
        <f t="shared" si="3925"/>
        <v>23.342404592782486</v>
      </c>
      <c r="L30866">
        <f t="shared" si="3926"/>
        <v>2022</v>
      </c>
      <c r="M30866">
        <f t="shared" si="3927"/>
        <v>2</v>
      </c>
      <c r="N30866">
        <f t="shared" si="3928"/>
        <v>21</v>
      </c>
      <c r="O30866">
        <f t="shared" si="3929"/>
        <v>23.342404592782486</v>
      </c>
    </row>
    <row r="30867" spans="2:15" x14ac:dyDescent="0.25">
      <c r="B30867" s="3">
        <v>44613.989587326389</v>
      </c>
      <c r="C30867">
        <v>16.102499999999999</v>
      </c>
      <c r="D30867">
        <v>60.195</v>
      </c>
      <c r="E30867">
        <v>14.894500000000001</v>
      </c>
      <c r="F30867">
        <v>61.226999999999997</v>
      </c>
      <c r="G30867">
        <f t="shared" si="3930"/>
        <v>1.2079999999999984</v>
      </c>
      <c r="H30867" s="4">
        <f t="shared" si="3931"/>
        <v>0.85109261127613056</v>
      </c>
      <c r="I30867" s="4">
        <f t="shared" si="3932"/>
        <v>0.54109261127613051</v>
      </c>
      <c r="J30867">
        <f t="shared" si="3925"/>
        <v>24.124547203262793</v>
      </c>
      <c r="L30867">
        <f t="shared" si="3926"/>
        <v>2022</v>
      </c>
      <c r="M30867">
        <f t="shared" si="3927"/>
        <v>2</v>
      </c>
      <c r="N30867">
        <f t="shared" si="3928"/>
        <v>21</v>
      </c>
      <c r="O30867">
        <f t="shared" si="3929"/>
        <v>24.124547203262793</v>
      </c>
    </row>
    <row r="30868" spans="2:15" x14ac:dyDescent="0.25">
      <c r="B30868" s="3">
        <v>44614.000004050926</v>
      </c>
      <c r="C30868">
        <v>16.0989</v>
      </c>
      <c r="D30868">
        <v>60.195</v>
      </c>
      <c r="E30868">
        <v>14.8931</v>
      </c>
      <c r="F30868">
        <v>61.226999999999997</v>
      </c>
      <c r="G30868">
        <f t="shared" si="3930"/>
        <v>1.2058</v>
      </c>
      <c r="H30868" s="4">
        <f t="shared" si="3931"/>
        <v>0.84954260817612537</v>
      </c>
      <c r="I30868" s="4">
        <f t="shared" si="3932"/>
        <v>0.53954260817612543</v>
      </c>
      <c r="J30868">
        <f t="shared" si="3925"/>
        <v>23.865635633443354</v>
      </c>
      <c r="L30868">
        <f t="shared" si="3926"/>
        <v>2022</v>
      </c>
      <c r="M30868">
        <f t="shared" si="3927"/>
        <v>2</v>
      </c>
      <c r="N30868">
        <f t="shared" si="3928"/>
        <v>22</v>
      </c>
      <c r="O30868">
        <f t="shared" si="3929"/>
        <v>23.865635633443354</v>
      </c>
    </row>
    <row r="30869" spans="2:15" x14ac:dyDescent="0.25">
      <c r="B30869" s="3">
        <v>44614.010420775463</v>
      </c>
      <c r="C30869">
        <v>16.1008</v>
      </c>
      <c r="D30869">
        <v>60.195</v>
      </c>
      <c r="E30869">
        <v>14.894500000000001</v>
      </c>
      <c r="F30869">
        <v>61.226999999999997</v>
      </c>
      <c r="G30869">
        <f t="shared" si="3930"/>
        <v>1.2062999999999988</v>
      </c>
      <c r="H30869" s="4">
        <f t="shared" si="3931"/>
        <v>0.84989488160794413</v>
      </c>
      <c r="I30869" s="4">
        <f t="shared" si="3932"/>
        <v>0.53989488160794408</v>
      </c>
      <c r="J30869">
        <f t="shared" si="3925"/>
        <v>23.924299157469346</v>
      </c>
      <c r="L30869">
        <f t="shared" si="3926"/>
        <v>2022</v>
      </c>
      <c r="M30869">
        <f t="shared" si="3927"/>
        <v>2</v>
      </c>
      <c r="N30869">
        <f t="shared" si="3928"/>
        <v>22</v>
      </c>
      <c r="O30869">
        <f t="shared" si="3929"/>
        <v>23.924299157469346</v>
      </c>
    </row>
    <row r="30870" spans="2:15" x14ac:dyDescent="0.25">
      <c r="B30870" s="3">
        <v>44614.0208375</v>
      </c>
      <c r="C30870">
        <v>16.0989</v>
      </c>
      <c r="D30870">
        <v>60.195</v>
      </c>
      <c r="E30870">
        <v>14.896100000000001</v>
      </c>
      <c r="F30870">
        <v>61.226999999999997</v>
      </c>
      <c r="G30870">
        <f t="shared" si="3930"/>
        <v>1.2027999999999999</v>
      </c>
      <c r="H30870" s="4">
        <f t="shared" si="3931"/>
        <v>0.84742896758520769</v>
      </c>
      <c r="I30870" s="4">
        <f t="shared" si="3932"/>
        <v>0.53742896758520775</v>
      </c>
      <c r="J30870">
        <f t="shared" si="3925"/>
        <v>23.515869352176573</v>
      </c>
      <c r="L30870">
        <f t="shared" si="3926"/>
        <v>2022</v>
      </c>
      <c r="M30870">
        <f t="shared" si="3927"/>
        <v>2</v>
      </c>
      <c r="N30870">
        <f t="shared" si="3928"/>
        <v>22</v>
      </c>
      <c r="O30870">
        <f t="shared" si="3929"/>
        <v>23.515869352176573</v>
      </c>
    </row>
    <row r="30871" spans="2:15" x14ac:dyDescent="0.25">
      <c r="B30871" s="3">
        <v>44614.031254224537</v>
      </c>
      <c r="C30871">
        <v>16.1008</v>
      </c>
      <c r="D30871">
        <v>60.195</v>
      </c>
      <c r="E30871">
        <v>14.8955</v>
      </c>
      <c r="F30871">
        <v>61.054000000000002</v>
      </c>
      <c r="G30871">
        <f t="shared" si="3930"/>
        <v>1.2052999999999994</v>
      </c>
      <c r="H30871" s="4">
        <f t="shared" si="3931"/>
        <v>0.84919033474430539</v>
      </c>
      <c r="I30871" s="4">
        <f t="shared" si="3932"/>
        <v>0.53919033474430544</v>
      </c>
      <c r="J30871">
        <f t="shared" si="3925"/>
        <v>23.807077781472287</v>
      </c>
      <c r="L30871">
        <f t="shared" si="3926"/>
        <v>2022</v>
      </c>
      <c r="M30871">
        <f t="shared" si="3927"/>
        <v>2</v>
      </c>
      <c r="N30871">
        <f t="shared" si="3928"/>
        <v>22</v>
      </c>
      <c r="O30871">
        <f t="shared" si="3929"/>
        <v>23.807077781472287</v>
      </c>
    </row>
    <row r="30872" spans="2:15" x14ac:dyDescent="0.25">
      <c r="B30872" s="3">
        <v>44614.041670949075</v>
      </c>
      <c r="C30872">
        <v>16.0989</v>
      </c>
      <c r="D30872">
        <v>60.195</v>
      </c>
      <c r="E30872">
        <v>14.8955</v>
      </c>
      <c r="F30872">
        <v>61.054000000000002</v>
      </c>
      <c r="G30872">
        <f t="shared" si="3930"/>
        <v>1.2034000000000002</v>
      </c>
      <c r="H30872" s="4">
        <f t="shared" si="3931"/>
        <v>0.84785169570339169</v>
      </c>
      <c r="I30872" s="4">
        <f t="shared" si="3932"/>
        <v>0.53785169570339164</v>
      </c>
      <c r="J30872">
        <f t="shared" si="3925"/>
        <v>23.585519531642259</v>
      </c>
      <c r="L30872">
        <f t="shared" si="3926"/>
        <v>2022</v>
      </c>
      <c r="M30872">
        <f t="shared" si="3927"/>
        <v>2</v>
      </c>
      <c r="N30872">
        <f t="shared" si="3928"/>
        <v>22</v>
      </c>
      <c r="O30872">
        <f t="shared" si="3929"/>
        <v>23.585519531642259</v>
      </c>
    </row>
    <row r="30873" spans="2:15" x14ac:dyDescent="0.25">
      <c r="B30873" s="3">
        <v>44614.052087673612</v>
      </c>
      <c r="C30873">
        <v>16.1008</v>
      </c>
      <c r="D30873">
        <v>60.195</v>
      </c>
      <c r="E30873">
        <v>14.8941</v>
      </c>
      <c r="F30873">
        <v>61.054000000000002</v>
      </c>
      <c r="G30873">
        <f t="shared" si="3930"/>
        <v>1.2066999999999997</v>
      </c>
      <c r="H30873" s="4">
        <f t="shared" si="3931"/>
        <v>0.85017670035340032</v>
      </c>
      <c r="I30873" s="4">
        <f t="shared" si="3932"/>
        <v>0.54017670035340037</v>
      </c>
      <c r="J30873">
        <f t="shared" si="3925"/>
        <v>23.97130614225436</v>
      </c>
      <c r="L30873">
        <f t="shared" si="3926"/>
        <v>2022</v>
      </c>
      <c r="M30873">
        <f t="shared" si="3927"/>
        <v>2</v>
      </c>
      <c r="N30873">
        <f t="shared" si="3928"/>
        <v>22</v>
      </c>
      <c r="O30873">
        <f t="shared" si="3929"/>
        <v>23.97130614225436</v>
      </c>
    </row>
    <row r="30874" spans="2:15" x14ac:dyDescent="0.25">
      <c r="B30874" s="3">
        <v>44614.062504398149</v>
      </c>
      <c r="C30874">
        <v>16.0989</v>
      </c>
      <c r="D30874">
        <v>60.195</v>
      </c>
      <c r="E30874">
        <v>14.8926</v>
      </c>
      <c r="F30874">
        <v>61.054000000000002</v>
      </c>
      <c r="G30874">
        <f t="shared" si="3930"/>
        <v>1.2063000000000006</v>
      </c>
      <c r="H30874" s="4">
        <f t="shared" si="3931"/>
        <v>0.84989488160794546</v>
      </c>
      <c r="I30874" s="4">
        <f t="shared" si="3932"/>
        <v>0.53989488160794541</v>
      </c>
      <c r="J30874">
        <f t="shared" si="3925"/>
        <v>23.924299157469559</v>
      </c>
      <c r="L30874">
        <f t="shared" si="3926"/>
        <v>2022</v>
      </c>
      <c r="M30874">
        <f t="shared" si="3927"/>
        <v>2</v>
      </c>
      <c r="N30874">
        <f t="shared" si="3928"/>
        <v>22</v>
      </c>
      <c r="O30874">
        <f t="shared" si="3929"/>
        <v>23.924299157469559</v>
      </c>
    </row>
    <row r="30875" spans="2:15" x14ac:dyDescent="0.25">
      <c r="B30875" s="3">
        <v>44614.072921122686</v>
      </c>
      <c r="C30875">
        <v>16.0976</v>
      </c>
      <c r="D30875">
        <v>60.368000000000002</v>
      </c>
      <c r="E30875">
        <v>14.8926</v>
      </c>
      <c r="F30875">
        <v>61.054000000000002</v>
      </c>
      <c r="G30875">
        <f t="shared" si="3930"/>
        <v>1.2050000000000001</v>
      </c>
      <c r="H30875" s="4">
        <f t="shared" si="3931"/>
        <v>0.848978970685214</v>
      </c>
      <c r="I30875" s="4">
        <f t="shared" si="3932"/>
        <v>0.53897897068521394</v>
      </c>
      <c r="J30875">
        <f t="shared" si="3925"/>
        <v>23.771993742331073</v>
      </c>
      <c r="L30875">
        <f t="shared" si="3926"/>
        <v>2022</v>
      </c>
      <c r="M30875">
        <f t="shared" si="3927"/>
        <v>2</v>
      </c>
      <c r="N30875">
        <f t="shared" si="3928"/>
        <v>22</v>
      </c>
      <c r="O30875">
        <f t="shared" si="3929"/>
        <v>23.771993742331073</v>
      </c>
    </row>
    <row r="30876" spans="2:15" x14ac:dyDescent="0.25">
      <c r="B30876" s="3">
        <v>44614.083337847223</v>
      </c>
      <c r="C30876">
        <v>16.0959</v>
      </c>
      <c r="D30876">
        <v>60.368000000000002</v>
      </c>
      <c r="E30876">
        <v>14.8912</v>
      </c>
      <c r="F30876">
        <v>61.054000000000002</v>
      </c>
      <c r="G30876">
        <f t="shared" si="3930"/>
        <v>1.2047000000000008</v>
      </c>
      <c r="H30876" s="4">
        <f t="shared" si="3931"/>
        <v>0.84876760662612272</v>
      </c>
      <c r="I30876" s="4">
        <f t="shared" si="3932"/>
        <v>0.53876760662612266</v>
      </c>
      <c r="J30876">
        <f t="shared" si="3925"/>
        <v>23.736947675156941</v>
      </c>
      <c r="L30876">
        <f t="shared" si="3926"/>
        <v>2022</v>
      </c>
      <c r="M30876">
        <f t="shared" si="3927"/>
        <v>2</v>
      </c>
      <c r="N30876">
        <f t="shared" si="3928"/>
        <v>22</v>
      </c>
      <c r="O30876">
        <f t="shared" si="3929"/>
        <v>23.736947675156941</v>
      </c>
    </row>
    <row r="30877" spans="2:15" x14ac:dyDescent="0.25">
      <c r="B30877" s="3">
        <v>44614.093754571761</v>
      </c>
      <c r="C30877">
        <v>16.094000000000001</v>
      </c>
      <c r="D30877">
        <v>60.368000000000002</v>
      </c>
      <c r="E30877">
        <v>14.888299999999999</v>
      </c>
      <c r="F30877">
        <v>61.054000000000002</v>
      </c>
      <c r="G30877">
        <f t="shared" si="3930"/>
        <v>1.205700000000002</v>
      </c>
      <c r="H30877" s="4">
        <f t="shared" si="3931"/>
        <v>0.8494721534897629</v>
      </c>
      <c r="I30877" s="4">
        <f t="shared" si="3932"/>
        <v>0.53947215348976285</v>
      </c>
      <c r="J30877">
        <f t="shared" si="3925"/>
        <v>23.853915613173736</v>
      </c>
      <c r="L30877">
        <f t="shared" si="3926"/>
        <v>2022</v>
      </c>
      <c r="M30877">
        <f t="shared" si="3927"/>
        <v>2</v>
      </c>
      <c r="N30877">
        <f t="shared" si="3928"/>
        <v>22</v>
      </c>
      <c r="O30877">
        <f t="shared" si="3929"/>
        <v>23.853915613173736</v>
      </c>
    </row>
    <row r="30878" spans="2:15" x14ac:dyDescent="0.25">
      <c r="B30878" s="3">
        <v>44614.104171296298</v>
      </c>
      <c r="C30878">
        <v>16.092199999999998</v>
      </c>
      <c r="D30878">
        <v>60.368000000000002</v>
      </c>
      <c r="E30878">
        <v>14.886799999999999</v>
      </c>
      <c r="F30878">
        <v>61.054000000000002</v>
      </c>
      <c r="G30878">
        <f t="shared" si="3930"/>
        <v>1.2053999999999991</v>
      </c>
      <c r="H30878" s="4">
        <f t="shared" si="3931"/>
        <v>0.84926078943066929</v>
      </c>
      <c r="I30878" s="4">
        <f t="shared" si="3932"/>
        <v>0.53926078943066935</v>
      </c>
      <c r="J30878">
        <f t="shared" si="3925"/>
        <v>23.81878090393479</v>
      </c>
      <c r="L30878">
        <f t="shared" si="3926"/>
        <v>2022</v>
      </c>
      <c r="M30878">
        <f t="shared" si="3927"/>
        <v>2</v>
      </c>
      <c r="N30878">
        <f t="shared" si="3928"/>
        <v>22</v>
      </c>
      <c r="O30878">
        <f t="shared" si="3929"/>
        <v>23.81878090393479</v>
      </c>
    </row>
    <row r="30879" spans="2:15" x14ac:dyDescent="0.25">
      <c r="B30879" s="3">
        <v>44614.114588020835</v>
      </c>
      <c r="C30879">
        <v>16.092199999999998</v>
      </c>
      <c r="D30879">
        <v>60.368000000000002</v>
      </c>
      <c r="E30879">
        <v>14.885400000000001</v>
      </c>
      <c r="F30879">
        <v>61.054000000000002</v>
      </c>
      <c r="G30879">
        <f t="shared" si="3930"/>
        <v>1.2067999999999977</v>
      </c>
      <c r="H30879" s="4">
        <f t="shared" si="3931"/>
        <v>0.850247155039763</v>
      </c>
      <c r="I30879" s="4">
        <f t="shared" si="3932"/>
        <v>0.54024715503976295</v>
      </c>
      <c r="J30879">
        <f t="shared" si="3925"/>
        <v>23.983068475107551</v>
      </c>
      <c r="L30879">
        <f t="shared" si="3926"/>
        <v>2022</v>
      </c>
      <c r="M30879">
        <f t="shared" si="3927"/>
        <v>2</v>
      </c>
      <c r="N30879">
        <f t="shared" si="3928"/>
        <v>22</v>
      </c>
      <c r="O30879">
        <f t="shared" si="3929"/>
        <v>23.983068475107551</v>
      </c>
    </row>
    <row r="30880" spans="2:15" x14ac:dyDescent="0.25">
      <c r="B30880" s="3">
        <v>44614.125004745372</v>
      </c>
      <c r="C30880">
        <v>16.090299999999999</v>
      </c>
      <c r="D30880">
        <v>60.368000000000002</v>
      </c>
      <c r="E30880">
        <v>14.885400000000001</v>
      </c>
      <c r="F30880">
        <v>61.054000000000002</v>
      </c>
      <c r="G30880">
        <f t="shared" si="3930"/>
        <v>1.2048999999999985</v>
      </c>
      <c r="H30880" s="4">
        <f t="shared" si="3931"/>
        <v>0.84890851599884909</v>
      </c>
      <c r="I30880" s="4">
        <f t="shared" si="3932"/>
        <v>0.53890851599884915</v>
      </c>
      <c r="J30880">
        <f t="shared" si="3925"/>
        <v>23.760307502127297</v>
      </c>
      <c r="L30880">
        <f t="shared" si="3926"/>
        <v>2022</v>
      </c>
      <c r="M30880">
        <f t="shared" si="3927"/>
        <v>2</v>
      </c>
      <c r="N30880">
        <f t="shared" si="3928"/>
        <v>22</v>
      </c>
      <c r="O30880">
        <f t="shared" si="3929"/>
        <v>23.760307502127297</v>
      </c>
    </row>
    <row r="30881" spans="2:15" x14ac:dyDescent="0.25">
      <c r="B30881" s="3">
        <v>44614.135421469909</v>
      </c>
      <c r="C30881">
        <v>16.090299999999999</v>
      </c>
      <c r="D30881">
        <v>60.368000000000002</v>
      </c>
      <c r="E30881">
        <v>14.882300000000001</v>
      </c>
      <c r="F30881">
        <v>61.054000000000002</v>
      </c>
      <c r="G30881">
        <f t="shared" si="3930"/>
        <v>1.2079999999999984</v>
      </c>
      <c r="H30881" s="4">
        <f t="shared" si="3931"/>
        <v>0.85109261127613056</v>
      </c>
      <c r="I30881" s="4">
        <f t="shared" si="3932"/>
        <v>0.54109261127613051</v>
      </c>
      <c r="J30881">
        <f t="shared" si="3925"/>
        <v>24.124547203262793</v>
      </c>
      <c r="L30881">
        <f t="shared" si="3926"/>
        <v>2022</v>
      </c>
      <c r="M30881">
        <f t="shared" si="3927"/>
        <v>2</v>
      </c>
      <c r="N30881">
        <f t="shared" si="3928"/>
        <v>22</v>
      </c>
      <c r="O30881">
        <f t="shared" si="3929"/>
        <v>24.124547203262793</v>
      </c>
    </row>
    <row r="30882" spans="2:15" x14ac:dyDescent="0.25">
      <c r="B30882" s="3">
        <v>44614.145838194447</v>
      </c>
      <c r="C30882">
        <v>16.0886</v>
      </c>
      <c r="D30882">
        <v>60.368000000000002</v>
      </c>
      <c r="E30882">
        <v>14.885400000000001</v>
      </c>
      <c r="F30882">
        <v>61.054000000000002</v>
      </c>
      <c r="G30882">
        <f t="shared" si="3930"/>
        <v>1.2031999999999989</v>
      </c>
      <c r="H30882" s="4">
        <f t="shared" si="3931"/>
        <v>0.84771078633066277</v>
      </c>
      <c r="I30882" s="4">
        <f t="shared" si="3932"/>
        <v>0.53771078633066272</v>
      </c>
      <c r="J30882">
        <f t="shared" si="3925"/>
        <v>23.562286001190621</v>
      </c>
      <c r="L30882">
        <f t="shared" si="3926"/>
        <v>2022</v>
      </c>
      <c r="M30882">
        <f t="shared" si="3927"/>
        <v>2</v>
      </c>
      <c r="N30882">
        <f t="shared" si="3928"/>
        <v>22</v>
      </c>
      <c r="O30882">
        <f t="shared" si="3929"/>
        <v>23.562286001190621</v>
      </c>
    </row>
    <row r="30883" spans="2:15" x14ac:dyDescent="0.25">
      <c r="B30883" s="3">
        <v>44614.156254918984</v>
      </c>
      <c r="C30883">
        <v>16.084800000000001</v>
      </c>
      <c r="D30883">
        <v>60.368000000000002</v>
      </c>
      <c r="E30883">
        <v>14.8809</v>
      </c>
      <c r="F30883">
        <v>61.054000000000002</v>
      </c>
      <c r="G30883">
        <f t="shared" si="3930"/>
        <v>1.2039000000000009</v>
      </c>
      <c r="H30883" s="4">
        <f t="shared" si="3931"/>
        <v>0.84820396913521146</v>
      </c>
      <c r="I30883" s="4">
        <f t="shared" si="3932"/>
        <v>0.5382039691352114</v>
      </c>
      <c r="J30883">
        <f t="shared" si="3925"/>
        <v>23.643676937338874</v>
      </c>
      <c r="L30883">
        <f t="shared" si="3926"/>
        <v>2022</v>
      </c>
      <c r="M30883">
        <f t="shared" si="3927"/>
        <v>2</v>
      </c>
      <c r="N30883">
        <f t="shared" si="3928"/>
        <v>22</v>
      </c>
      <c r="O30883">
        <f t="shared" si="3929"/>
        <v>23.643676937338874</v>
      </c>
    </row>
    <row r="30884" spans="2:15" x14ac:dyDescent="0.25">
      <c r="B30884" s="3">
        <v>44614.166671643521</v>
      </c>
      <c r="C30884">
        <v>16.083100000000002</v>
      </c>
      <c r="D30884">
        <v>60.368000000000002</v>
      </c>
      <c r="E30884">
        <v>14.8765</v>
      </c>
      <c r="F30884">
        <v>61.054000000000002</v>
      </c>
      <c r="G30884">
        <f t="shared" si="3930"/>
        <v>1.2066000000000017</v>
      </c>
      <c r="H30884" s="4">
        <f t="shared" si="3931"/>
        <v>0.85010624566703796</v>
      </c>
      <c r="I30884" s="4">
        <f t="shared" si="3932"/>
        <v>0.54010624566703802</v>
      </c>
      <c r="J30884">
        <f t="shared" si="3925"/>
        <v>23.959548045037081</v>
      </c>
      <c r="L30884">
        <f t="shared" si="3926"/>
        <v>2022</v>
      </c>
      <c r="M30884">
        <f t="shared" si="3927"/>
        <v>2</v>
      </c>
      <c r="N30884">
        <f t="shared" si="3928"/>
        <v>22</v>
      </c>
      <c r="O30884">
        <f t="shared" si="3929"/>
        <v>23.959548045037081</v>
      </c>
    </row>
    <row r="30885" spans="2:15" x14ac:dyDescent="0.25">
      <c r="B30885" s="3">
        <v>44614.177088368058</v>
      </c>
      <c r="C30885">
        <v>16.081199999999999</v>
      </c>
      <c r="D30885">
        <v>60.368000000000002</v>
      </c>
      <c r="E30885">
        <v>14.878</v>
      </c>
      <c r="F30885">
        <v>61.054000000000002</v>
      </c>
      <c r="G30885">
        <f t="shared" si="3930"/>
        <v>1.2031999999999989</v>
      </c>
      <c r="H30885" s="4">
        <f t="shared" si="3931"/>
        <v>0.84771078633066277</v>
      </c>
      <c r="I30885" s="4">
        <f t="shared" si="3932"/>
        <v>0.53771078633066272</v>
      </c>
      <c r="J30885">
        <f t="shared" si="3925"/>
        <v>23.562286001190621</v>
      </c>
      <c r="L30885">
        <f t="shared" si="3926"/>
        <v>2022</v>
      </c>
      <c r="M30885">
        <f t="shared" si="3927"/>
        <v>2</v>
      </c>
      <c r="N30885">
        <f t="shared" si="3928"/>
        <v>22</v>
      </c>
      <c r="O30885">
        <f t="shared" si="3929"/>
        <v>23.562286001190621</v>
      </c>
    </row>
    <row r="30886" spans="2:15" x14ac:dyDescent="0.25">
      <c r="B30886" s="3">
        <v>44614.187505092596</v>
      </c>
      <c r="C30886">
        <v>16.081199999999999</v>
      </c>
      <c r="D30886">
        <v>60.368000000000002</v>
      </c>
      <c r="E30886">
        <v>14.8765</v>
      </c>
      <c r="F30886">
        <v>61.054000000000002</v>
      </c>
      <c r="G30886">
        <f t="shared" si="3930"/>
        <v>1.204699999999999</v>
      </c>
      <c r="H30886" s="4">
        <f t="shared" si="3931"/>
        <v>0.84876760662612161</v>
      </c>
      <c r="I30886" s="4">
        <f t="shared" si="3932"/>
        <v>0.53876760662612155</v>
      </c>
      <c r="J30886">
        <f t="shared" si="3925"/>
        <v>23.736947675156763</v>
      </c>
      <c r="L30886">
        <f t="shared" si="3926"/>
        <v>2022</v>
      </c>
      <c r="M30886">
        <f t="shared" si="3927"/>
        <v>2</v>
      </c>
      <c r="N30886">
        <f t="shared" si="3928"/>
        <v>22</v>
      </c>
      <c r="O30886">
        <f t="shared" si="3929"/>
        <v>23.736947675156763</v>
      </c>
    </row>
    <row r="30887" spans="2:15" x14ac:dyDescent="0.25">
      <c r="B30887" s="3">
        <v>44614.197921817133</v>
      </c>
      <c r="C30887">
        <v>16.079499999999999</v>
      </c>
      <c r="D30887">
        <v>60.368000000000002</v>
      </c>
      <c r="E30887">
        <v>14.8775</v>
      </c>
      <c r="F30887">
        <v>60.883000000000003</v>
      </c>
      <c r="G30887">
        <f t="shared" si="3930"/>
        <v>1.202</v>
      </c>
      <c r="H30887" s="4">
        <f t="shared" si="3931"/>
        <v>0.84686533009429654</v>
      </c>
      <c r="I30887" s="4">
        <f t="shared" si="3932"/>
        <v>0.53686533009429649</v>
      </c>
      <c r="J30887">
        <f t="shared" si="3925"/>
        <v>23.423237484566101</v>
      </c>
      <c r="L30887">
        <f t="shared" si="3926"/>
        <v>2022</v>
      </c>
      <c r="M30887">
        <f t="shared" si="3927"/>
        <v>2</v>
      </c>
      <c r="N30887">
        <f t="shared" si="3928"/>
        <v>22</v>
      </c>
      <c r="O30887">
        <f t="shared" si="3929"/>
        <v>23.423237484566101</v>
      </c>
    </row>
    <row r="30888" spans="2:15" x14ac:dyDescent="0.25">
      <c r="B30888" s="3">
        <v>44614.20833854167</v>
      </c>
      <c r="C30888">
        <v>16.081199999999999</v>
      </c>
      <c r="D30888">
        <v>60.368000000000002</v>
      </c>
      <c r="E30888">
        <v>14.879</v>
      </c>
      <c r="F30888">
        <v>60.883000000000003</v>
      </c>
      <c r="G30888">
        <f t="shared" si="3930"/>
        <v>1.2021999999999995</v>
      </c>
      <c r="H30888" s="4">
        <f t="shared" si="3931"/>
        <v>0.84700623946702402</v>
      </c>
      <c r="I30888" s="4">
        <f t="shared" si="3932"/>
        <v>0.53700623946702408</v>
      </c>
      <c r="J30888">
        <f t="shared" si="3925"/>
        <v>23.446370292047888</v>
      </c>
      <c r="L30888">
        <f t="shared" si="3926"/>
        <v>2022</v>
      </c>
      <c r="M30888">
        <f t="shared" si="3927"/>
        <v>2</v>
      </c>
      <c r="N30888">
        <f t="shared" si="3928"/>
        <v>22</v>
      </c>
      <c r="O30888">
        <f t="shared" si="3929"/>
        <v>23.446370292047888</v>
      </c>
    </row>
    <row r="30889" spans="2:15" x14ac:dyDescent="0.25">
      <c r="B30889" s="3">
        <v>44614.218755266207</v>
      </c>
      <c r="C30889">
        <v>16.079499999999999</v>
      </c>
      <c r="D30889">
        <v>60.368000000000002</v>
      </c>
      <c r="E30889">
        <v>14.8804</v>
      </c>
      <c r="F30889">
        <v>60.883000000000003</v>
      </c>
      <c r="G30889">
        <f t="shared" si="3930"/>
        <v>1.1990999999999996</v>
      </c>
      <c r="H30889" s="4">
        <f t="shared" si="3931"/>
        <v>0.84482214418974266</v>
      </c>
      <c r="I30889" s="4">
        <f t="shared" si="3932"/>
        <v>0.53482214418974272</v>
      </c>
      <c r="J30889">
        <f t="shared" si="3925"/>
        <v>23.089691269148524</v>
      </c>
      <c r="L30889">
        <f t="shared" si="3926"/>
        <v>2022</v>
      </c>
      <c r="M30889">
        <f t="shared" si="3927"/>
        <v>2</v>
      </c>
      <c r="N30889">
        <f t="shared" si="3928"/>
        <v>22</v>
      </c>
      <c r="O30889">
        <f t="shared" si="3929"/>
        <v>23.089691269148524</v>
      </c>
    </row>
    <row r="30890" spans="2:15" x14ac:dyDescent="0.25">
      <c r="B30890" s="3">
        <v>44614.229171990744</v>
      </c>
      <c r="C30890">
        <v>16.083100000000002</v>
      </c>
      <c r="D30890">
        <v>60.368000000000002</v>
      </c>
      <c r="E30890">
        <v>14.8804</v>
      </c>
      <c r="F30890">
        <v>60.883000000000003</v>
      </c>
      <c r="G30890">
        <f t="shared" si="3930"/>
        <v>1.2027000000000019</v>
      </c>
      <c r="H30890" s="4">
        <f t="shared" si="3931"/>
        <v>0.84735851289884534</v>
      </c>
      <c r="I30890" s="4">
        <f t="shared" si="3932"/>
        <v>0.5373585128988454</v>
      </c>
      <c r="J30890">
        <f t="shared" si="3925"/>
        <v>23.504275686744514</v>
      </c>
      <c r="L30890">
        <f t="shared" si="3926"/>
        <v>2022</v>
      </c>
      <c r="M30890">
        <f t="shared" si="3927"/>
        <v>2</v>
      </c>
      <c r="N30890">
        <f t="shared" si="3928"/>
        <v>22</v>
      </c>
      <c r="O30890">
        <f t="shared" si="3929"/>
        <v>23.504275686744514</v>
      </c>
    </row>
    <row r="30891" spans="2:15" x14ac:dyDescent="0.25">
      <c r="B30891" s="3">
        <v>44614.239588715274</v>
      </c>
      <c r="C30891">
        <v>16.083500000000001</v>
      </c>
      <c r="D30891">
        <v>60.539000000000001</v>
      </c>
      <c r="E30891">
        <v>14.879</v>
      </c>
      <c r="F30891">
        <v>60.883000000000003</v>
      </c>
      <c r="G30891">
        <f t="shared" si="3930"/>
        <v>1.2045000000000012</v>
      </c>
      <c r="H30891" s="4">
        <f t="shared" si="3931"/>
        <v>0.84862669725339512</v>
      </c>
      <c r="I30891" s="4">
        <f t="shared" si="3932"/>
        <v>0.53862669725339507</v>
      </c>
      <c r="J30891">
        <f t="shared" si="3925"/>
        <v>23.7136047129605</v>
      </c>
      <c r="L30891">
        <f t="shared" si="3926"/>
        <v>2022</v>
      </c>
      <c r="M30891">
        <f t="shared" si="3927"/>
        <v>2</v>
      </c>
      <c r="N30891">
        <f t="shared" si="3928"/>
        <v>22</v>
      </c>
      <c r="O30891">
        <f t="shared" si="3929"/>
        <v>23.7136047129605</v>
      </c>
    </row>
    <row r="30892" spans="2:15" x14ac:dyDescent="0.25">
      <c r="B30892" s="3">
        <v>44614.250005439812</v>
      </c>
      <c r="C30892">
        <v>16.083500000000001</v>
      </c>
      <c r="D30892">
        <v>60.539000000000001</v>
      </c>
      <c r="E30892">
        <v>14.8775</v>
      </c>
      <c r="F30892">
        <v>60.883000000000003</v>
      </c>
      <c r="G30892">
        <f t="shared" si="3930"/>
        <v>1.2060000000000013</v>
      </c>
      <c r="H30892" s="4">
        <f t="shared" si="3931"/>
        <v>0.84968351754885429</v>
      </c>
      <c r="I30892" s="4">
        <f t="shared" si="3932"/>
        <v>0.53968351754885435</v>
      </c>
      <c r="J30892">
        <f t="shared" si="3925"/>
        <v>23.889088355601533</v>
      </c>
      <c r="L30892">
        <f t="shared" si="3926"/>
        <v>2022</v>
      </c>
      <c r="M30892">
        <f t="shared" si="3927"/>
        <v>2</v>
      </c>
      <c r="N30892">
        <f t="shared" si="3928"/>
        <v>22</v>
      </c>
      <c r="O30892">
        <f t="shared" si="3929"/>
        <v>23.889088355601533</v>
      </c>
    </row>
    <row r="30893" spans="2:15" x14ac:dyDescent="0.25">
      <c r="B30893" s="3">
        <v>44614.260422164349</v>
      </c>
      <c r="C30893">
        <v>16.081800000000001</v>
      </c>
      <c r="D30893">
        <v>60.539000000000001</v>
      </c>
      <c r="E30893">
        <v>14.876099999999999</v>
      </c>
      <c r="F30893">
        <v>60.883000000000003</v>
      </c>
      <c r="G30893">
        <f t="shared" si="3930"/>
        <v>1.205700000000002</v>
      </c>
      <c r="H30893" s="4">
        <f t="shared" si="3931"/>
        <v>0.8494721534897629</v>
      </c>
      <c r="I30893" s="4">
        <f t="shared" si="3932"/>
        <v>0.53947215348976285</v>
      </c>
      <c r="J30893">
        <f t="shared" si="3925"/>
        <v>23.853915613173736</v>
      </c>
      <c r="L30893">
        <f t="shared" si="3926"/>
        <v>2022</v>
      </c>
      <c r="M30893">
        <f t="shared" si="3927"/>
        <v>2</v>
      </c>
      <c r="N30893">
        <f t="shared" si="3928"/>
        <v>22</v>
      </c>
      <c r="O30893">
        <f t="shared" si="3929"/>
        <v>23.853915613173736</v>
      </c>
    </row>
    <row r="30894" spans="2:15" x14ac:dyDescent="0.25">
      <c r="B30894" s="3">
        <v>44614.270838888886</v>
      </c>
      <c r="C30894">
        <v>16.083500000000001</v>
      </c>
      <c r="D30894">
        <v>60.539000000000001</v>
      </c>
      <c r="E30894">
        <v>14.8775</v>
      </c>
      <c r="F30894">
        <v>60.883000000000003</v>
      </c>
      <c r="G30894">
        <f t="shared" si="3930"/>
        <v>1.2060000000000013</v>
      </c>
      <c r="H30894" s="4">
        <f t="shared" si="3931"/>
        <v>0.84968351754885429</v>
      </c>
      <c r="I30894" s="4">
        <f t="shared" si="3932"/>
        <v>0.53968351754885435</v>
      </c>
      <c r="J30894">
        <f t="shared" si="3925"/>
        <v>23.889088355601533</v>
      </c>
      <c r="L30894">
        <f t="shared" si="3926"/>
        <v>2022</v>
      </c>
      <c r="M30894">
        <f t="shared" si="3927"/>
        <v>2</v>
      </c>
      <c r="N30894">
        <f t="shared" si="3928"/>
        <v>22</v>
      </c>
      <c r="O30894">
        <f t="shared" si="3929"/>
        <v>23.889088355601533</v>
      </c>
    </row>
    <row r="30895" spans="2:15" x14ac:dyDescent="0.25">
      <c r="B30895" s="3">
        <v>44614.281255613423</v>
      </c>
      <c r="C30895">
        <v>16.083500000000001</v>
      </c>
      <c r="D30895">
        <v>60.539000000000001</v>
      </c>
      <c r="E30895">
        <v>14.8775</v>
      </c>
      <c r="F30895">
        <v>60.883000000000003</v>
      </c>
      <c r="G30895">
        <f t="shared" si="3930"/>
        <v>1.2060000000000013</v>
      </c>
      <c r="H30895" s="4">
        <f t="shared" si="3931"/>
        <v>0.84968351754885429</v>
      </c>
      <c r="I30895" s="4">
        <f t="shared" si="3932"/>
        <v>0.53968351754885435</v>
      </c>
      <c r="J30895">
        <f t="shared" si="3925"/>
        <v>23.889088355601533</v>
      </c>
      <c r="L30895">
        <f t="shared" si="3926"/>
        <v>2022</v>
      </c>
      <c r="M30895">
        <f t="shared" si="3927"/>
        <v>2</v>
      </c>
      <c r="N30895">
        <f t="shared" si="3928"/>
        <v>22</v>
      </c>
      <c r="O30895">
        <f t="shared" si="3929"/>
        <v>23.889088355601533</v>
      </c>
    </row>
    <row r="30896" spans="2:15" x14ac:dyDescent="0.25">
      <c r="B30896" s="3">
        <v>44614.29167233796</v>
      </c>
      <c r="C30896">
        <v>16.083500000000001</v>
      </c>
      <c r="D30896">
        <v>60.539000000000001</v>
      </c>
      <c r="E30896">
        <v>14.8804</v>
      </c>
      <c r="F30896">
        <v>60.883000000000003</v>
      </c>
      <c r="G30896">
        <f t="shared" si="3930"/>
        <v>1.2031000000000009</v>
      </c>
      <c r="H30896" s="4">
        <f t="shared" si="3931"/>
        <v>0.8476403316443003</v>
      </c>
      <c r="I30896" s="4">
        <f t="shared" si="3932"/>
        <v>0.53764033164430036</v>
      </c>
      <c r="J30896">
        <f t="shared" si="3925"/>
        <v>23.550675538905697</v>
      </c>
      <c r="L30896">
        <f t="shared" si="3926"/>
        <v>2022</v>
      </c>
      <c r="M30896">
        <f t="shared" si="3927"/>
        <v>2</v>
      </c>
      <c r="N30896">
        <f t="shared" si="3928"/>
        <v>22</v>
      </c>
      <c r="O30896">
        <f t="shared" si="3929"/>
        <v>23.550675538905697</v>
      </c>
    </row>
    <row r="30897" spans="2:15" x14ac:dyDescent="0.25">
      <c r="B30897" s="3">
        <v>44614.302089062498</v>
      </c>
      <c r="C30897">
        <v>16.0854</v>
      </c>
      <c r="D30897">
        <v>60.539000000000001</v>
      </c>
      <c r="E30897">
        <v>14.884399999999999</v>
      </c>
      <c r="F30897">
        <v>60.712000000000003</v>
      </c>
      <c r="G30897">
        <f t="shared" si="3930"/>
        <v>1.2010000000000005</v>
      </c>
      <c r="H30897" s="4">
        <f t="shared" si="3931"/>
        <v>0.84616078323065769</v>
      </c>
      <c r="I30897" s="4">
        <f t="shared" si="3932"/>
        <v>0.53616078323065763</v>
      </c>
      <c r="J30897">
        <f t="shared" si="3925"/>
        <v>23.307824692690808</v>
      </c>
      <c r="L30897">
        <f t="shared" si="3926"/>
        <v>2022</v>
      </c>
      <c r="M30897">
        <f t="shared" si="3927"/>
        <v>2</v>
      </c>
      <c r="N30897">
        <f t="shared" si="3928"/>
        <v>22</v>
      </c>
      <c r="O30897">
        <f t="shared" si="3929"/>
        <v>23.307824692690808</v>
      </c>
    </row>
    <row r="30898" spans="2:15" x14ac:dyDescent="0.25">
      <c r="B30898" s="3">
        <v>44614.312505787035</v>
      </c>
      <c r="C30898">
        <v>16.090800000000002</v>
      </c>
      <c r="D30898">
        <v>60.539000000000001</v>
      </c>
      <c r="E30898">
        <v>14.8887</v>
      </c>
      <c r="F30898">
        <v>60.712000000000003</v>
      </c>
      <c r="G30898">
        <f t="shared" si="3930"/>
        <v>1.2021000000000015</v>
      </c>
      <c r="H30898" s="4">
        <f t="shared" si="3931"/>
        <v>0.84693578478066145</v>
      </c>
      <c r="I30898" s="4">
        <f t="shared" si="3932"/>
        <v>0.53693578478066151</v>
      </c>
      <c r="J30898">
        <f t="shared" si="3925"/>
        <v>23.434801792819062</v>
      </c>
      <c r="L30898">
        <f t="shared" si="3926"/>
        <v>2022</v>
      </c>
      <c r="M30898">
        <f t="shared" si="3927"/>
        <v>2</v>
      </c>
      <c r="N30898">
        <f t="shared" si="3928"/>
        <v>22</v>
      </c>
      <c r="O30898">
        <f t="shared" si="3929"/>
        <v>23.434801792819062</v>
      </c>
    </row>
    <row r="30899" spans="2:15" x14ac:dyDescent="0.25">
      <c r="B30899" s="3">
        <v>44614.322916666664</v>
      </c>
      <c r="C30899">
        <v>16.092700000000001</v>
      </c>
      <c r="D30899">
        <v>60.539000000000001</v>
      </c>
      <c r="E30899">
        <v>14.8916</v>
      </c>
      <c r="F30899">
        <v>60.712000000000003</v>
      </c>
      <c r="G30899">
        <f t="shared" si="3930"/>
        <v>1.2011000000000003</v>
      </c>
      <c r="H30899" s="4">
        <f t="shared" si="3931"/>
        <v>0.84623123791702159</v>
      </c>
      <c r="I30899" s="4">
        <f t="shared" si="3932"/>
        <v>0.53623123791702154</v>
      </c>
      <c r="J30899">
        <f t="shared" si="3925"/>
        <v>23.319347144437426</v>
      </c>
      <c r="L30899">
        <f t="shared" si="3926"/>
        <v>2022</v>
      </c>
      <c r="M30899">
        <f t="shared" si="3927"/>
        <v>2</v>
      </c>
      <c r="N30899">
        <f t="shared" si="3928"/>
        <v>22</v>
      </c>
      <c r="O30899">
        <f t="shared" si="3929"/>
        <v>23.319347144437426</v>
      </c>
    </row>
    <row r="30900" spans="2:15" x14ac:dyDescent="0.25">
      <c r="B30900" s="3">
        <v>44614.333333333336</v>
      </c>
      <c r="C30900">
        <v>16.096299999999999</v>
      </c>
      <c r="D30900">
        <v>60.539000000000001</v>
      </c>
      <c r="E30900">
        <v>14.896100000000001</v>
      </c>
      <c r="F30900">
        <v>60.712000000000003</v>
      </c>
      <c r="G30900">
        <f t="shared" si="3930"/>
        <v>1.2001999999999988</v>
      </c>
      <c r="H30900" s="4">
        <f t="shared" si="3931"/>
        <v>0.84559714573974532</v>
      </c>
      <c r="I30900" s="4">
        <f t="shared" si="3932"/>
        <v>0.53559714573974526</v>
      </c>
      <c r="J30900">
        <f t="shared" si="3925"/>
        <v>23.215795489233887</v>
      </c>
      <c r="L30900">
        <f t="shared" si="3926"/>
        <v>2022</v>
      </c>
      <c r="M30900">
        <f t="shared" si="3927"/>
        <v>2</v>
      </c>
      <c r="N30900">
        <f t="shared" si="3928"/>
        <v>22</v>
      </c>
      <c r="O30900">
        <f t="shared" si="3929"/>
        <v>23.215795489233887</v>
      </c>
    </row>
    <row r="30901" spans="2:15" x14ac:dyDescent="0.25">
      <c r="B30901" s="3">
        <v>44614.343750057873</v>
      </c>
      <c r="C30901">
        <v>16.097999999999999</v>
      </c>
      <c r="D30901">
        <v>60.539000000000001</v>
      </c>
      <c r="E30901">
        <v>14.896100000000001</v>
      </c>
      <c r="F30901">
        <v>60.712000000000003</v>
      </c>
      <c r="G30901">
        <f t="shared" si="3930"/>
        <v>1.2018999999999984</v>
      </c>
      <c r="H30901" s="4">
        <f t="shared" si="3931"/>
        <v>0.84679487540793152</v>
      </c>
      <c r="I30901" s="4">
        <f t="shared" si="3932"/>
        <v>0.53679487540793147</v>
      </c>
      <c r="J30901">
        <f t="shared" si="3925"/>
        <v>23.411677366320809</v>
      </c>
      <c r="L30901">
        <f t="shared" si="3926"/>
        <v>2022</v>
      </c>
      <c r="M30901">
        <f t="shared" si="3927"/>
        <v>2</v>
      </c>
      <c r="N30901">
        <f t="shared" si="3928"/>
        <v>22</v>
      </c>
      <c r="O30901">
        <f t="shared" si="3929"/>
        <v>23.411677366320809</v>
      </c>
    </row>
    <row r="30902" spans="2:15" x14ac:dyDescent="0.25">
      <c r="B30902" s="3">
        <v>44614.35416678241</v>
      </c>
      <c r="C30902">
        <v>16.096299999999999</v>
      </c>
      <c r="D30902">
        <v>60.539000000000001</v>
      </c>
      <c r="E30902">
        <v>14.896100000000001</v>
      </c>
      <c r="F30902">
        <v>60.712000000000003</v>
      </c>
      <c r="G30902">
        <f t="shared" si="3930"/>
        <v>1.2001999999999988</v>
      </c>
      <c r="H30902" s="4">
        <f t="shared" si="3931"/>
        <v>0.84559714573974532</v>
      </c>
      <c r="I30902" s="4">
        <f t="shared" si="3932"/>
        <v>0.53559714573974526</v>
      </c>
      <c r="J30902">
        <f t="shared" si="3925"/>
        <v>23.215795489233887</v>
      </c>
      <c r="L30902">
        <f t="shared" si="3926"/>
        <v>2022</v>
      </c>
      <c r="M30902">
        <f t="shared" si="3927"/>
        <v>2</v>
      </c>
      <c r="N30902">
        <f t="shared" si="3928"/>
        <v>22</v>
      </c>
      <c r="O30902">
        <f t="shared" si="3929"/>
        <v>23.215795489233887</v>
      </c>
    </row>
    <row r="30903" spans="2:15" x14ac:dyDescent="0.25">
      <c r="B30903" s="3">
        <v>44614.364583506947</v>
      </c>
      <c r="C30903">
        <v>16.099900000000002</v>
      </c>
      <c r="D30903">
        <v>60.539000000000001</v>
      </c>
      <c r="E30903">
        <v>14.900499999999999</v>
      </c>
      <c r="F30903">
        <v>60.712000000000003</v>
      </c>
      <c r="G30903">
        <f t="shared" si="3930"/>
        <v>1.1994000000000025</v>
      </c>
      <c r="H30903" s="4">
        <f t="shared" si="3931"/>
        <v>0.84503350824883638</v>
      </c>
      <c r="I30903" s="4">
        <f t="shared" si="3932"/>
        <v>0.53503350824883644</v>
      </c>
      <c r="J30903">
        <f t="shared" si="3925"/>
        <v>23.124033331546755</v>
      </c>
      <c r="L30903">
        <f t="shared" si="3926"/>
        <v>2022</v>
      </c>
      <c r="M30903">
        <f t="shared" si="3927"/>
        <v>2</v>
      </c>
      <c r="N30903">
        <f t="shared" si="3928"/>
        <v>22</v>
      </c>
      <c r="O30903">
        <f t="shared" si="3929"/>
        <v>23.124033331546755</v>
      </c>
    </row>
    <row r="30904" spans="2:15" x14ac:dyDescent="0.25">
      <c r="B30904" s="3">
        <v>44614.375000231485</v>
      </c>
      <c r="C30904">
        <v>16.1035</v>
      </c>
      <c r="D30904">
        <v>60.539000000000001</v>
      </c>
      <c r="E30904">
        <v>14.898999999999999</v>
      </c>
      <c r="F30904">
        <v>60.712000000000003</v>
      </c>
      <c r="G30904">
        <f t="shared" si="3930"/>
        <v>1.2045000000000012</v>
      </c>
      <c r="H30904" s="4">
        <f t="shared" si="3931"/>
        <v>0.84862669725339512</v>
      </c>
      <c r="I30904" s="4">
        <f t="shared" si="3932"/>
        <v>0.53862669725339507</v>
      </c>
      <c r="J30904">
        <f t="shared" si="3925"/>
        <v>23.7136047129605</v>
      </c>
      <c r="L30904">
        <f t="shared" si="3926"/>
        <v>2022</v>
      </c>
      <c r="M30904">
        <f t="shared" si="3927"/>
        <v>2</v>
      </c>
      <c r="N30904">
        <f t="shared" si="3928"/>
        <v>22</v>
      </c>
      <c r="O30904">
        <f t="shared" si="3929"/>
        <v>23.7136047129605</v>
      </c>
    </row>
    <row r="30905" spans="2:15" x14ac:dyDescent="0.25">
      <c r="B30905" s="3">
        <v>44614.385416956022</v>
      </c>
      <c r="C30905">
        <v>16.105399999999999</v>
      </c>
      <c r="D30905">
        <v>60.539000000000001</v>
      </c>
      <c r="E30905">
        <v>14.897600000000001</v>
      </c>
      <c r="F30905">
        <v>60.712000000000003</v>
      </c>
      <c r="G30905">
        <f t="shared" si="3930"/>
        <v>1.2077999999999989</v>
      </c>
      <c r="H30905" s="4">
        <f t="shared" si="3931"/>
        <v>0.85095170190340297</v>
      </c>
      <c r="I30905" s="4">
        <f t="shared" si="3932"/>
        <v>0.54095170190340292</v>
      </c>
      <c r="J30905">
        <f t="shared" si="3925"/>
        <v>24.100924977751173</v>
      </c>
      <c r="L30905">
        <f t="shared" si="3926"/>
        <v>2022</v>
      </c>
      <c r="M30905">
        <f t="shared" si="3927"/>
        <v>2</v>
      </c>
      <c r="N30905">
        <f t="shared" si="3928"/>
        <v>22</v>
      </c>
      <c r="O30905">
        <f t="shared" si="3929"/>
        <v>24.100924977751173</v>
      </c>
    </row>
    <row r="30906" spans="2:15" x14ac:dyDescent="0.25">
      <c r="B30906" s="3">
        <v>44614.395833680559</v>
      </c>
      <c r="C30906">
        <v>16.1035</v>
      </c>
      <c r="D30906">
        <v>60.539000000000001</v>
      </c>
      <c r="E30906">
        <v>14.900499999999999</v>
      </c>
      <c r="F30906">
        <v>60.712000000000003</v>
      </c>
      <c r="G30906">
        <f t="shared" si="3930"/>
        <v>1.2030000000000012</v>
      </c>
      <c r="H30906" s="4">
        <f t="shared" si="3931"/>
        <v>0.84756987695793651</v>
      </c>
      <c r="I30906" s="4">
        <f t="shared" si="3932"/>
        <v>0.53756987695793645</v>
      </c>
      <c r="J30906">
        <f t="shared" si="3925"/>
        <v>23.539069277287961</v>
      </c>
      <c r="L30906">
        <f t="shared" si="3926"/>
        <v>2022</v>
      </c>
      <c r="M30906">
        <f t="shared" si="3927"/>
        <v>2</v>
      </c>
      <c r="N30906">
        <f t="shared" si="3928"/>
        <v>22</v>
      </c>
      <c r="O30906">
        <f t="shared" si="3929"/>
        <v>23.539069277287961</v>
      </c>
    </row>
    <row r="30907" spans="2:15" x14ac:dyDescent="0.25">
      <c r="B30907" s="3">
        <v>44614.406250405096</v>
      </c>
      <c r="C30907">
        <v>16.1035</v>
      </c>
      <c r="D30907">
        <v>60.539000000000001</v>
      </c>
      <c r="E30907">
        <v>14.897600000000001</v>
      </c>
      <c r="F30907">
        <v>60.712000000000003</v>
      </c>
      <c r="G30907">
        <f t="shared" si="3930"/>
        <v>1.2058999999999997</v>
      </c>
      <c r="H30907" s="4">
        <f t="shared" si="3931"/>
        <v>0.84961306286248894</v>
      </c>
      <c r="I30907" s="4">
        <f t="shared" si="3932"/>
        <v>0.53961306286248889</v>
      </c>
      <c r="J30907">
        <f t="shared" si="3925"/>
        <v>23.877359880595154</v>
      </c>
      <c r="L30907">
        <f t="shared" si="3926"/>
        <v>2022</v>
      </c>
      <c r="M30907">
        <f t="shared" si="3927"/>
        <v>2</v>
      </c>
      <c r="N30907">
        <f t="shared" si="3928"/>
        <v>22</v>
      </c>
      <c r="O30907">
        <f t="shared" si="3929"/>
        <v>23.877359880595154</v>
      </c>
    </row>
    <row r="30908" spans="2:15" x14ac:dyDescent="0.25">
      <c r="B30908" s="3">
        <v>44614.416667129626</v>
      </c>
      <c r="C30908">
        <v>16.105399999999999</v>
      </c>
      <c r="D30908">
        <v>60.539000000000001</v>
      </c>
      <c r="E30908">
        <v>14.897600000000001</v>
      </c>
      <c r="F30908">
        <v>60.712000000000003</v>
      </c>
      <c r="G30908">
        <f t="shared" si="3930"/>
        <v>1.2077999999999989</v>
      </c>
      <c r="H30908" s="4">
        <f t="shared" si="3931"/>
        <v>0.85095170190340297</v>
      </c>
      <c r="I30908" s="4">
        <f t="shared" si="3932"/>
        <v>0.54095170190340292</v>
      </c>
      <c r="J30908">
        <f t="shared" si="3925"/>
        <v>24.100924977751173</v>
      </c>
      <c r="L30908">
        <f t="shared" si="3926"/>
        <v>2022</v>
      </c>
      <c r="M30908">
        <f t="shared" si="3927"/>
        <v>2</v>
      </c>
      <c r="N30908">
        <f t="shared" si="3928"/>
        <v>22</v>
      </c>
      <c r="O30908">
        <f t="shared" si="3929"/>
        <v>24.100924977751173</v>
      </c>
    </row>
    <row r="30909" spans="2:15" x14ac:dyDescent="0.25">
      <c r="B30909" s="3">
        <v>44614.427083854163</v>
      </c>
      <c r="C30909">
        <v>16.1035</v>
      </c>
      <c r="D30909">
        <v>60.539000000000001</v>
      </c>
      <c r="E30909">
        <v>14.8955</v>
      </c>
      <c r="F30909">
        <v>60.539000000000001</v>
      </c>
      <c r="G30909">
        <f t="shared" si="3930"/>
        <v>1.2080000000000002</v>
      </c>
      <c r="H30909" s="4">
        <f t="shared" si="3931"/>
        <v>0.85109261127613167</v>
      </c>
      <c r="I30909" s="4">
        <f t="shared" si="3932"/>
        <v>0.54109261127613162</v>
      </c>
      <c r="J30909">
        <f t="shared" si="3925"/>
        <v>24.124547203262985</v>
      </c>
      <c r="L30909">
        <f t="shared" si="3926"/>
        <v>2022</v>
      </c>
      <c r="M30909">
        <f t="shared" si="3927"/>
        <v>2</v>
      </c>
      <c r="N30909">
        <f t="shared" si="3928"/>
        <v>22</v>
      </c>
      <c r="O30909">
        <f t="shared" si="3929"/>
        <v>24.124547203262985</v>
      </c>
    </row>
    <row r="30910" spans="2:15" x14ac:dyDescent="0.25">
      <c r="B30910" s="3">
        <v>44614.437500578701</v>
      </c>
      <c r="C30910">
        <v>16.107199999999999</v>
      </c>
      <c r="D30910">
        <v>60.539000000000001</v>
      </c>
      <c r="E30910">
        <v>14.8955</v>
      </c>
      <c r="F30910">
        <v>60.539000000000001</v>
      </c>
      <c r="G30910">
        <f t="shared" si="3930"/>
        <v>1.2116999999999987</v>
      </c>
      <c r="H30910" s="4">
        <f t="shared" si="3931"/>
        <v>0.8536994346715957</v>
      </c>
      <c r="I30910" s="4">
        <f t="shared" si="3932"/>
        <v>0.54369943467159576</v>
      </c>
      <c r="J30910">
        <f t="shared" si="3925"/>
        <v>24.56463172849001</v>
      </c>
      <c r="L30910">
        <f t="shared" si="3926"/>
        <v>2022</v>
      </c>
      <c r="M30910">
        <f t="shared" si="3927"/>
        <v>2</v>
      </c>
      <c r="N30910">
        <f t="shared" si="3928"/>
        <v>22</v>
      </c>
      <c r="O30910">
        <f t="shared" si="3929"/>
        <v>24.56463172849001</v>
      </c>
    </row>
    <row r="30911" spans="2:15" x14ac:dyDescent="0.25">
      <c r="B30911" s="3">
        <v>44614.447917303238</v>
      </c>
      <c r="C30911">
        <v>16.107199999999999</v>
      </c>
      <c r="D30911">
        <v>60.539000000000001</v>
      </c>
      <c r="E30911">
        <v>14.8941</v>
      </c>
      <c r="F30911">
        <v>60.539000000000001</v>
      </c>
      <c r="G30911">
        <f t="shared" si="3930"/>
        <v>1.213099999999999</v>
      </c>
      <c r="H30911" s="4">
        <f t="shared" si="3931"/>
        <v>0.85468580028069074</v>
      </c>
      <c r="I30911" s="4">
        <f t="shared" si="3932"/>
        <v>0.54468580028069069</v>
      </c>
      <c r="J30911">
        <f t="shared" si="3925"/>
        <v>24.732677058616229</v>
      </c>
      <c r="L30911">
        <f t="shared" si="3926"/>
        <v>2022</v>
      </c>
      <c r="M30911">
        <f t="shared" si="3927"/>
        <v>2</v>
      </c>
      <c r="N30911">
        <f t="shared" si="3928"/>
        <v>22</v>
      </c>
      <c r="O30911">
        <f t="shared" si="3929"/>
        <v>24.732677058616229</v>
      </c>
    </row>
    <row r="30912" spans="2:15" x14ac:dyDescent="0.25">
      <c r="B30912" s="3">
        <v>44614.458334027775</v>
      </c>
      <c r="C30912">
        <v>16.105399999999999</v>
      </c>
      <c r="D30912">
        <v>60.539000000000001</v>
      </c>
      <c r="E30912">
        <v>14.8955</v>
      </c>
      <c r="F30912">
        <v>60.539000000000001</v>
      </c>
      <c r="G30912">
        <f t="shared" si="3930"/>
        <v>1.2098999999999993</v>
      </c>
      <c r="H30912" s="4">
        <f t="shared" si="3931"/>
        <v>0.8524312503170457</v>
      </c>
      <c r="I30912" s="4">
        <f t="shared" si="3932"/>
        <v>0.54243125031704564</v>
      </c>
      <c r="J30912">
        <f t="shared" si="3925"/>
        <v>24.349806982317332</v>
      </c>
      <c r="L30912">
        <f t="shared" si="3926"/>
        <v>2022</v>
      </c>
      <c r="M30912">
        <f t="shared" si="3927"/>
        <v>2</v>
      </c>
      <c r="N30912">
        <f t="shared" si="3928"/>
        <v>22</v>
      </c>
      <c r="O30912">
        <f t="shared" si="3929"/>
        <v>24.349806982317332</v>
      </c>
    </row>
    <row r="30913" spans="2:15" x14ac:dyDescent="0.25">
      <c r="B30913" s="3">
        <v>44614.468750752312</v>
      </c>
      <c r="C30913">
        <v>16.107199999999999</v>
      </c>
      <c r="D30913">
        <v>60.539000000000001</v>
      </c>
      <c r="E30913">
        <v>14.8941</v>
      </c>
      <c r="F30913">
        <v>60.539000000000001</v>
      </c>
      <c r="G30913">
        <f t="shared" si="3930"/>
        <v>1.213099999999999</v>
      </c>
      <c r="H30913" s="4">
        <f t="shared" si="3931"/>
        <v>0.85468580028069074</v>
      </c>
      <c r="I30913" s="4">
        <f t="shared" si="3932"/>
        <v>0.54468580028069069</v>
      </c>
      <c r="J30913">
        <f t="shared" si="3925"/>
        <v>24.732677058616229</v>
      </c>
      <c r="L30913">
        <f t="shared" si="3926"/>
        <v>2022</v>
      </c>
      <c r="M30913">
        <f t="shared" si="3927"/>
        <v>2</v>
      </c>
      <c r="N30913">
        <f t="shared" si="3928"/>
        <v>22</v>
      </c>
      <c r="O30913">
        <f t="shared" si="3929"/>
        <v>24.732677058616229</v>
      </c>
    </row>
    <row r="30914" spans="2:15" x14ac:dyDescent="0.25">
      <c r="B30914" s="3">
        <v>44614.479167476849</v>
      </c>
      <c r="C30914">
        <v>16.105399999999999</v>
      </c>
      <c r="D30914">
        <v>60.539000000000001</v>
      </c>
      <c r="E30914">
        <v>14.888299999999999</v>
      </c>
      <c r="F30914">
        <v>60.539000000000001</v>
      </c>
      <c r="G30914">
        <f t="shared" si="3930"/>
        <v>1.2171000000000003</v>
      </c>
      <c r="H30914" s="4">
        <f t="shared" si="3931"/>
        <v>0.85750398773524839</v>
      </c>
      <c r="I30914" s="4">
        <f t="shared" si="3932"/>
        <v>0.54750398773524833</v>
      </c>
      <c r="J30914">
        <f t="shared" si="3925"/>
        <v>25.217457709828778</v>
      </c>
      <c r="L30914">
        <f t="shared" si="3926"/>
        <v>2022</v>
      </c>
      <c r="M30914">
        <f t="shared" si="3927"/>
        <v>2</v>
      </c>
      <c r="N30914">
        <f t="shared" si="3928"/>
        <v>22</v>
      </c>
      <c r="O30914">
        <f t="shared" si="3929"/>
        <v>25.217457709828778</v>
      </c>
    </row>
    <row r="30915" spans="2:15" x14ac:dyDescent="0.25">
      <c r="B30915" s="3">
        <v>44614.489584201387</v>
      </c>
      <c r="C30915">
        <v>16.105399999999999</v>
      </c>
      <c r="D30915">
        <v>60.539000000000001</v>
      </c>
      <c r="E30915">
        <v>14.888299999999999</v>
      </c>
      <c r="F30915">
        <v>60.539000000000001</v>
      </c>
      <c r="G30915">
        <f t="shared" si="3930"/>
        <v>1.2171000000000003</v>
      </c>
      <c r="H30915" s="4">
        <f t="shared" si="3931"/>
        <v>0.85750398773524839</v>
      </c>
      <c r="I30915" s="4">
        <f t="shared" si="3932"/>
        <v>0.54750398773524833</v>
      </c>
      <c r="J30915">
        <f t="shared" si="3925"/>
        <v>25.217457709828778</v>
      </c>
      <c r="L30915">
        <f t="shared" si="3926"/>
        <v>2022</v>
      </c>
      <c r="M30915">
        <f t="shared" si="3927"/>
        <v>2</v>
      </c>
      <c r="N30915">
        <f t="shared" si="3928"/>
        <v>22</v>
      </c>
      <c r="O30915">
        <f t="shared" si="3929"/>
        <v>25.217457709828778</v>
      </c>
    </row>
    <row r="30916" spans="2:15" x14ac:dyDescent="0.25">
      <c r="B30916" s="3">
        <v>44614.500000925924</v>
      </c>
      <c r="C30916">
        <v>16.105399999999999</v>
      </c>
      <c r="D30916">
        <v>60.539000000000001</v>
      </c>
      <c r="E30916">
        <v>14.889699999999999</v>
      </c>
      <c r="F30916">
        <v>60.539000000000001</v>
      </c>
      <c r="G30916">
        <f t="shared" si="3930"/>
        <v>1.2157</v>
      </c>
      <c r="H30916" s="4">
        <f t="shared" si="3931"/>
        <v>0.85651762212615334</v>
      </c>
      <c r="I30916" s="4">
        <f t="shared" si="3932"/>
        <v>0.5465176221261534</v>
      </c>
      <c r="J30916">
        <f t="shared" si="3925"/>
        <v>25.046998299873835</v>
      </c>
      <c r="L30916">
        <f t="shared" si="3926"/>
        <v>2022</v>
      </c>
      <c r="M30916">
        <f t="shared" si="3927"/>
        <v>2</v>
      </c>
      <c r="N30916">
        <f t="shared" si="3928"/>
        <v>22</v>
      </c>
      <c r="O30916">
        <f t="shared" si="3929"/>
        <v>25.046998299873835</v>
      </c>
    </row>
    <row r="30917" spans="2:15" x14ac:dyDescent="0.25">
      <c r="B30917" s="3">
        <v>44614.510417650461</v>
      </c>
      <c r="C30917">
        <v>16.105399999999999</v>
      </c>
      <c r="D30917">
        <v>60.539000000000001</v>
      </c>
      <c r="E30917">
        <v>14.884399999999999</v>
      </c>
      <c r="F30917">
        <v>60.712000000000003</v>
      </c>
      <c r="G30917">
        <f t="shared" si="3930"/>
        <v>1.2210000000000001</v>
      </c>
      <c r="H30917" s="4">
        <f t="shared" si="3931"/>
        <v>0.86025172050344101</v>
      </c>
      <c r="I30917" s="4">
        <f t="shared" si="3932"/>
        <v>0.55025172050344096</v>
      </c>
      <c r="J30917">
        <f t="shared" ref="J30917:J30980" si="3933">IF(I30917&lt;0,0,243.07*I30917^3.7614)</f>
        <v>25.696800060318662</v>
      </c>
      <c r="L30917">
        <f t="shared" ref="L30917:L30980" si="3934">YEAR(B30917)</f>
        <v>2022</v>
      </c>
      <c r="M30917">
        <f t="shared" ref="M30917:M30980" si="3935">MONTH(B30917)</f>
        <v>2</v>
      </c>
      <c r="N30917">
        <f t="shared" ref="N30917:N30980" si="3936">DAY(B30917)</f>
        <v>22</v>
      </c>
      <c r="O30917">
        <f t="shared" ref="O30917:O30980" si="3937">J30917</f>
        <v>25.696800060318662</v>
      </c>
    </row>
    <row r="30918" spans="2:15" x14ac:dyDescent="0.25">
      <c r="B30918" s="3">
        <v>44614.520834374998</v>
      </c>
      <c r="C30918">
        <v>16.101700000000001</v>
      </c>
      <c r="D30918">
        <v>60.539000000000001</v>
      </c>
      <c r="E30918">
        <v>14.881500000000001</v>
      </c>
      <c r="F30918">
        <v>60.712000000000003</v>
      </c>
      <c r="G30918">
        <f t="shared" si="3930"/>
        <v>1.2202000000000002</v>
      </c>
      <c r="H30918" s="4">
        <f t="shared" si="3931"/>
        <v>0.85968808301252975</v>
      </c>
      <c r="I30918" s="4">
        <f t="shared" si="3932"/>
        <v>0.54968808301252969</v>
      </c>
      <c r="J30918">
        <f t="shared" si="3933"/>
        <v>25.597932743678491</v>
      </c>
      <c r="L30918">
        <f t="shared" si="3934"/>
        <v>2022</v>
      </c>
      <c r="M30918">
        <f t="shared" si="3935"/>
        <v>2</v>
      </c>
      <c r="N30918">
        <f t="shared" si="3936"/>
        <v>22</v>
      </c>
      <c r="O30918">
        <f t="shared" si="3937"/>
        <v>25.597932743678491</v>
      </c>
    </row>
    <row r="30919" spans="2:15" x14ac:dyDescent="0.25">
      <c r="B30919" s="3">
        <v>44614.531251099535</v>
      </c>
      <c r="C30919">
        <v>16.099900000000002</v>
      </c>
      <c r="D30919">
        <v>60.539000000000001</v>
      </c>
      <c r="E30919">
        <v>14.8786</v>
      </c>
      <c r="F30919">
        <v>60.712000000000003</v>
      </c>
      <c r="G30919">
        <f t="shared" si="3930"/>
        <v>1.2213000000000012</v>
      </c>
      <c r="H30919" s="4">
        <f t="shared" si="3931"/>
        <v>0.8604630845625334</v>
      </c>
      <c r="I30919" s="4">
        <f t="shared" si="3932"/>
        <v>0.55046308456253334</v>
      </c>
      <c r="J30919">
        <f t="shared" si="3933"/>
        <v>25.733947477190039</v>
      </c>
      <c r="L30919">
        <f t="shared" si="3934"/>
        <v>2022</v>
      </c>
      <c r="M30919">
        <f t="shared" si="3935"/>
        <v>2</v>
      </c>
      <c r="N30919">
        <f t="shared" si="3936"/>
        <v>22</v>
      </c>
      <c r="O30919">
        <f t="shared" si="3937"/>
        <v>25.733947477190039</v>
      </c>
    </row>
    <row r="30920" spans="2:15" x14ac:dyDescent="0.25">
      <c r="B30920" s="3">
        <v>44614.541667824073</v>
      </c>
      <c r="C30920">
        <v>16.097999999999999</v>
      </c>
      <c r="D30920">
        <v>60.539000000000001</v>
      </c>
      <c r="E30920">
        <v>14.875500000000001</v>
      </c>
      <c r="F30920">
        <v>60.712000000000003</v>
      </c>
      <c r="G30920">
        <f t="shared" si="3930"/>
        <v>1.2224999999999984</v>
      </c>
      <c r="H30920" s="4">
        <f t="shared" si="3931"/>
        <v>0.86130854079889863</v>
      </c>
      <c r="I30920" s="4">
        <f t="shared" si="3932"/>
        <v>0.55130854079889868</v>
      </c>
      <c r="J30920">
        <f t="shared" si="3933"/>
        <v>25.88293149740792</v>
      </c>
      <c r="L30920">
        <f t="shared" si="3934"/>
        <v>2022</v>
      </c>
      <c r="M30920">
        <f t="shared" si="3935"/>
        <v>2</v>
      </c>
      <c r="N30920">
        <f t="shared" si="3936"/>
        <v>22</v>
      </c>
      <c r="O30920">
        <f t="shared" si="3937"/>
        <v>25.88293149740792</v>
      </c>
    </row>
    <row r="30921" spans="2:15" x14ac:dyDescent="0.25">
      <c r="B30921" s="3">
        <v>44614.55208454861</v>
      </c>
      <c r="C30921">
        <v>16.096299999999999</v>
      </c>
      <c r="D30921">
        <v>60.539000000000001</v>
      </c>
      <c r="E30921">
        <v>14.8697</v>
      </c>
      <c r="F30921">
        <v>60.712000000000003</v>
      </c>
      <c r="G30921">
        <f t="shared" si="3930"/>
        <v>1.2265999999999995</v>
      </c>
      <c r="H30921" s="4">
        <f t="shared" si="3931"/>
        <v>0.86419718293982006</v>
      </c>
      <c r="I30921" s="4">
        <f t="shared" si="3932"/>
        <v>0.55419718293982001</v>
      </c>
      <c r="J30921">
        <f t="shared" si="3933"/>
        <v>26.396740998168895</v>
      </c>
      <c r="L30921">
        <f t="shared" si="3934"/>
        <v>2022</v>
      </c>
      <c r="M30921">
        <f t="shared" si="3935"/>
        <v>2</v>
      </c>
      <c r="N30921">
        <f t="shared" si="3936"/>
        <v>22</v>
      </c>
      <c r="O30921">
        <f t="shared" si="3937"/>
        <v>26.396740998168895</v>
      </c>
    </row>
    <row r="30922" spans="2:15" x14ac:dyDescent="0.25">
      <c r="B30922" s="3">
        <v>44614.562501273147</v>
      </c>
      <c r="C30922">
        <v>16.092700000000001</v>
      </c>
      <c r="D30922">
        <v>60.539000000000001</v>
      </c>
      <c r="E30922">
        <v>14.8687</v>
      </c>
      <c r="F30922">
        <v>60.883000000000003</v>
      </c>
      <c r="G30922">
        <f t="shared" si="3930"/>
        <v>1.2240000000000002</v>
      </c>
      <c r="H30922" s="4">
        <f t="shared" si="3931"/>
        <v>0.86236536109435857</v>
      </c>
      <c r="I30922" s="4">
        <f t="shared" si="3932"/>
        <v>0.55236536109435863</v>
      </c>
      <c r="J30922">
        <f t="shared" si="3933"/>
        <v>26.070050817085704</v>
      </c>
      <c r="L30922">
        <f t="shared" si="3934"/>
        <v>2022</v>
      </c>
      <c r="M30922">
        <f t="shared" si="3935"/>
        <v>2</v>
      </c>
      <c r="N30922">
        <f t="shared" si="3936"/>
        <v>22</v>
      </c>
      <c r="O30922">
        <f t="shared" si="3937"/>
        <v>26.070050817085704</v>
      </c>
    </row>
    <row r="30923" spans="2:15" x14ac:dyDescent="0.25">
      <c r="B30923" s="3">
        <v>44614.572917997684</v>
      </c>
      <c r="C30923">
        <v>16.090800000000002</v>
      </c>
      <c r="D30923">
        <v>60.539000000000001</v>
      </c>
      <c r="E30923">
        <v>14.8643</v>
      </c>
      <c r="F30923">
        <v>60.883000000000003</v>
      </c>
      <c r="G30923">
        <f t="shared" si="3930"/>
        <v>1.2265000000000015</v>
      </c>
      <c r="H30923" s="4">
        <f t="shared" si="3931"/>
        <v>0.86412672825345738</v>
      </c>
      <c r="I30923" s="4">
        <f t="shared" si="3932"/>
        <v>0.55412672825345743</v>
      </c>
      <c r="J30923">
        <f t="shared" si="3933"/>
        <v>26.38412071289757</v>
      </c>
      <c r="L30923">
        <f t="shared" si="3934"/>
        <v>2022</v>
      </c>
      <c r="M30923">
        <f t="shared" si="3935"/>
        <v>2</v>
      </c>
      <c r="N30923">
        <f t="shared" si="3936"/>
        <v>22</v>
      </c>
      <c r="O30923">
        <f t="shared" si="3937"/>
        <v>26.38412071289757</v>
      </c>
    </row>
    <row r="30924" spans="2:15" x14ac:dyDescent="0.25">
      <c r="B30924" s="3">
        <v>44614.583334722221</v>
      </c>
      <c r="C30924">
        <v>16.0854</v>
      </c>
      <c r="D30924">
        <v>60.539000000000001</v>
      </c>
      <c r="E30924">
        <v>14.8619</v>
      </c>
      <c r="F30924">
        <v>61.054000000000002</v>
      </c>
      <c r="G30924">
        <f t="shared" si="3930"/>
        <v>1.2234999999999996</v>
      </c>
      <c r="H30924" s="4">
        <f t="shared" si="3931"/>
        <v>0.86201308766253859</v>
      </c>
      <c r="I30924" s="4">
        <f t="shared" si="3932"/>
        <v>0.55201308766253865</v>
      </c>
      <c r="J30924">
        <f t="shared" si="3933"/>
        <v>26.007567739845207</v>
      </c>
      <c r="L30924">
        <f t="shared" si="3934"/>
        <v>2022</v>
      </c>
      <c r="M30924">
        <f t="shared" si="3935"/>
        <v>2</v>
      </c>
      <c r="N30924">
        <f t="shared" si="3936"/>
        <v>22</v>
      </c>
      <c r="O30924">
        <f t="shared" si="3937"/>
        <v>26.007567739845207</v>
      </c>
    </row>
    <row r="30925" spans="2:15" x14ac:dyDescent="0.25">
      <c r="B30925" s="3">
        <v>44614.593751446759</v>
      </c>
      <c r="C30925">
        <v>16.083500000000001</v>
      </c>
      <c r="D30925">
        <v>60.539000000000001</v>
      </c>
      <c r="E30925">
        <v>14.859</v>
      </c>
      <c r="F30925">
        <v>61.054000000000002</v>
      </c>
      <c r="G30925">
        <f t="shared" si="3930"/>
        <v>1.2245000000000008</v>
      </c>
      <c r="H30925" s="4">
        <f t="shared" si="3931"/>
        <v>0.86271763452617878</v>
      </c>
      <c r="I30925" s="4">
        <f t="shared" si="3932"/>
        <v>0.55271763452617884</v>
      </c>
      <c r="J30925">
        <f t="shared" si="3933"/>
        <v>26.132644029907091</v>
      </c>
      <c r="L30925">
        <f t="shared" si="3934"/>
        <v>2022</v>
      </c>
      <c r="M30925">
        <f t="shared" si="3935"/>
        <v>2</v>
      </c>
      <c r="N30925">
        <f t="shared" si="3936"/>
        <v>22</v>
      </c>
      <c r="O30925">
        <f t="shared" si="3937"/>
        <v>26.132644029907091</v>
      </c>
    </row>
    <row r="30926" spans="2:15" x14ac:dyDescent="0.25">
      <c r="B30926" s="3">
        <v>44614.604168171296</v>
      </c>
      <c r="C30926">
        <v>16.079899999999999</v>
      </c>
      <c r="D30926">
        <v>60.539000000000001</v>
      </c>
      <c r="E30926">
        <v>14.8551</v>
      </c>
      <c r="F30926">
        <v>61.226999999999997</v>
      </c>
      <c r="G30926">
        <f t="shared" ref="G30926:G30989" si="3938">C30926-E30926</f>
        <v>1.2247999999999983</v>
      </c>
      <c r="H30926" s="4">
        <f t="shared" ref="H30926:H30989" si="3939">1000*G30926/2.2/(2.54^2)/100</f>
        <v>0.86292899858526861</v>
      </c>
      <c r="I30926" s="4">
        <f t="shared" ref="I30926:I30989" si="3940">H30926-($Y$1-$Y$2)/100</f>
        <v>0.55292899858526856</v>
      </c>
      <c r="J30926">
        <f t="shared" si="3933"/>
        <v>26.170252874155722</v>
      </c>
      <c r="L30926">
        <f t="shared" si="3934"/>
        <v>2022</v>
      </c>
      <c r="M30926">
        <f t="shared" si="3935"/>
        <v>2</v>
      </c>
      <c r="N30926">
        <f t="shared" si="3936"/>
        <v>22</v>
      </c>
      <c r="O30926">
        <f t="shared" si="3937"/>
        <v>26.170252874155722</v>
      </c>
    </row>
    <row r="30927" spans="2:15" x14ac:dyDescent="0.25">
      <c r="B30927" s="3">
        <v>44614.614584895833</v>
      </c>
      <c r="C30927">
        <v>16.0763</v>
      </c>
      <c r="D30927">
        <v>60.539000000000001</v>
      </c>
      <c r="E30927">
        <v>14.8536</v>
      </c>
      <c r="F30927">
        <v>61.226999999999997</v>
      </c>
      <c r="G30927">
        <f t="shared" si="3938"/>
        <v>1.2226999999999997</v>
      </c>
      <c r="H30927" s="4">
        <f t="shared" si="3939"/>
        <v>0.86144945017162722</v>
      </c>
      <c r="I30927" s="4">
        <f t="shared" si="3940"/>
        <v>0.55144945017162716</v>
      </c>
      <c r="J30927">
        <f t="shared" si="3933"/>
        <v>25.90782358956158</v>
      </c>
      <c r="L30927">
        <f t="shared" si="3934"/>
        <v>2022</v>
      </c>
      <c r="M30927">
        <f t="shared" si="3935"/>
        <v>2</v>
      </c>
      <c r="N30927">
        <f t="shared" si="3936"/>
        <v>22</v>
      </c>
      <c r="O30927">
        <f t="shared" si="3937"/>
        <v>25.90782358956158</v>
      </c>
    </row>
    <row r="30928" spans="2:15" x14ac:dyDescent="0.25">
      <c r="B30928" s="3">
        <v>44614.62500162037</v>
      </c>
      <c r="C30928">
        <v>16.072600000000001</v>
      </c>
      <c r="D30928">
        <v>60.539000000000001</v>
      </c>
      <c r="E30928">
        <v>14.8482</v>
      </c>
      <c r="F30928">
        <v>61.398000000000003</v>
      </c>
      <c r="G30928">
        <f t="shared" si="3938"/>
        <v>1.224400000000001</v>
      </c>
      <c r="H30928" s="4">
        <f t="shared" si="3939"/>
        <v>0.86264717983981487</v>
      </c>
      <c r="I30928" s="4">
        <f t="shared" si="3940"/>
        <v>0.55264717983981493</v>
      </c>
      <c r="J30928">
        <f t="shared" si="3933"/>
        <v>26.120116570557254</v>
      </c>
      <c r="L30928">
        <f t="shared" si="3934"/>
        <v>2022</v>
      </c>
      <c r="M30928">
        <f t="shared" si="3935"/>
        <v>2</v>
      </c>
      <c r="N30928">
        <f t="shared" si="3936"/>
        <v>22</v>
      </c>
      <c r="O30928">
        <f t="shared" si="3937"/>
        <v>26.120116570557254</v>
      </c>
    </row>
    <row r="30929" spans="2:15" x14ac:dyDescent="0.25">
      <c r="B30929" s="3">
        <v>44614.635418344908</v>
      </c>
      <c r="C30929">
        <v>16.068999999999999</v>
      </c>
      <c r="D30929">
        <v>60.539000000000001</v>
      </c>
      <c r="E30929">
        <v>14.850099999999999</v>
      </c>
      <c r="F30929">
        <v>61.569000000000003</v>
      </c>
      <c r="G30929">
        <f t="shared" si="3938"/>
        <v>1.2188999999999997</v>
      </c>
      <c r="H30929" s="4">
        <f t="shared" si="3939"/>
        <v>0.85877217208979839</v>
      </c>
      <c r="I30929" s="4">
        <f t="shared" si="3940"/>
        <v>0.54877217208979845</v>
      </c>
      <c r="J30929">
        <f t="shared" si="3933"/>
        <v>25.437869345786499</v>
      </c>
      <c r="L30929">
        <f t="shared" si="3934"/>
        <v>2022</v>
      </c>
      <c r="M30929">
        <f t="shared" si="3935"/>
        <v>2</v>
      </c>
      <c r="N30929">
        <f t="shared" si="3936"/>
        <v>22</v>
      </c>
      <c r="O30929">
        <f t="shared" si="3937"/>
        <v>25.437869345786499</v>
      </c>
    </row>
    <row r="30930" spans="2:15" x14ac:dyDescent="0.25">
      <c r="B30930" s="3">
        <v>44614.645835069445</v>
      </c>
      <c r="C30930">
        <v>16.0654</v>
      </c>
      <c r="D30930">
        <v>60.539000000000001</v>
      </c>
      <c r="E30930">
        <v>14.848699999999999</v>
      </c>
      <c r="F30930">
        <v>61.569000000000003</v>
      </c>
      <c r="G30930">
        <f t="shared" si="3938"/>
        <v>1.2167000000000012</v>
      </c>
      <c r="H30930" s="4">
        <f t="shared" si="3939"/>
        <v>0.85722216898979342</v>
      </c>
      <c r="I30930" s="4">
        <f t="shared" si="3940"/>
        <v>0.54722216898979337</v>
      </c>
      <c r="J30930">
        <f t="shared" si="3933"/>
        <v>25.168668392027438</v>
      </c>
      <c r="L30930">
        <f t="shared" si="3934"/>
        <v>2022</v>
      </c>
      <c r="M30930">
        <f t="shared" si="3935"/>
        <v>2</v>
      </c>
      <c r="N30930">
        <f t="shared" si="3936"/>
        <v>22</v>
      </c>
      <c r="O30930">
        <f t="shared" si="3937"/>
        <v>25.168668392027438</v>
      </c>
    </row>
    <row r="30931" spans="2:15" x14ac:dyDescent="0.25">
      <c r="B30931" s="3">
        <v>44614.656251793982</v>
      </c>
      <c r="C30931">
        <v>16.061800000000002</v>
      </c>
      <c r="D30931">
        <v>60.539000000000001</v>
      </c>
      <c r="E30931">
        <v>14.8462</v>
      </c>
      <c r="F30931">
        <v>61.741</v>
      </c>
      <c r="G30931">
        <f t="shared" si="3938"/>
        <v>1.215600000000002</v>
      </c>
      <c r="H30931" s="4">
        <f t="shared" si="3939"/>
        <v>0.85644716743979077</v>
      </c>
      <c r="I30931" s="4">
        <f t="shared" si="3940"/>
        <v>0.54644716743979083</v>
      </c>
      <c r="J30931">
        <f t="shared" si="3933"/>
        <v>25.034855086686612</v>
      </c>
      <c r="L30931">
        <f t="shared" si="3934"/>
        <v>2022</v>
      </c>
      <c r="M30931">
        <f t="shared" si="3935"/>
        <v>2</v>
      </c>
      <c r="N30931">
        <f t="shared" si="3936"/>
        <v>22</v>
      </c>
      <c r="O30931">
        <f t="shared" si="3937"/>
        <v>25.034855086686612</v>
      </c>
    </row>
    <row r="30932" spans="2:15" x14ac:dyDescent="0.25">
      <c r="B30932" s="3">
        <v>44614.666668518519</v>
      </c>
      <c r="C30932">
        <v>16.059899999999999</v>
      </c>
      <c r="D30932">
        <v>60.539000000000001</v>
      </c>
      <c r="E30932">
        <v>14.8462</v>
      </c>
      <c r="F30932">
        <v>61.741</v>
      </c>
      <c r="G30932">
        <f t="shared" si="3938"/>
        <v>1.2136999999999993</v>
      </c>
      <c r="H30932" s="4">
        <f t="shared" si="3939"/>
        <v>0.85510852839887452</v>
      </c>
      <c r="I30932" s="4">
        <f t="shared" si="3940"/>
        <v>0.54510852839887458</v>
      </c>
      <c r="J30932">
        <f t="shared" si="3933"/>
        <v>24.80495421586561</v>
      </c>
      <c r="L30932">
        <f t="shared" si="3934"/>
        <v>2022</v>
      </c>
      <c r="M30932">
        <f t="shared" si="3935"/>
        <v>2</v>
      </c>
      <c r="N30932">
        <f t="shared" si="3936"/>
        <v>22</v>
      </c>
      <c r="O30932">
        <f t="shared" si="3937"/>
        <v>24.80495421586561</v>
      </c>
    </row>
    <row r="30933" spans="2:15" x14ac:dyDescent="0.25">
      <c r="B30933" s="3">
        <v>44614.677085243056</v>
      </c>
      <c r="C30933">
        <v>16.0581</v>
      </c>
      <c r="D30933">
        <v>60.539000000000001</v>
      </c>
      <c r="E30933">
        <v>14.8423</v>
      </c>
      <c r="F30933">
        <v>61.911999999999999</v>
      </c>
      <c r="G30933">
        <f t="shared" si="3938"/>
        <v>1.2157999999999998</v>
      </c>
      <c r="H30933" s="4">
        <f t="shared" si="3939"/>
        <v>0.85658807681251703</v>
      </c>
      <c r="I30933" s="4">
        <f t="shared" si="3940"/>
        <v>0.54658807681251709</v>
      </c>
      <c r="J30933">
        <f t="shared" si="3933"/>
        <v>25.059145836665746</v>
      </c>
      <c r="L30933">
        <f t="shared" si="3934"/>
        <v>2022</v>
      </c>
      <c r="M30933">
        <f t="shared" si="3935"/>
        <v>2</v>
      </c>
      <c r="N30933">
        <f t="shared" si="3936"/>
        <v>22</v>
      </c>
      <c r="O30933">
        <f t="shared" si="3937"/>
        <v>25.059145836665746</v>
      </c>
    </row>
    <row r="30934" spans="2:15" x14ac:dyDescent="0.25">
      <c r="B30934" s="3">
        <v>44614.687501967594</v>
      </c>
      <c r="C30934">
        <v>16.054500000000001</v>
      </c>
      <c r="D30934">
        <v>60.539000000000001</v>
      </c>
      <c r="E30934">
        <v>14.8423</v>
      </c>
      <c r="F30934">
        <v>61.911999999999999</v>
      </c>
      <c r="G30934">
        <f t="shared" si="3938"/>
        <v>1.2122000000000011</v>
      </c>
      <c r="H30934" s="4">
        <f t="shared" si="3939"/>
        <v>0.85405170810341668</v>
      </c>
      <c r="I30934" s="4">
        <f t="shared" si="3940"/>
        <v>0.54405170810341663</v>
      </c>
      <c r="J30934">
        <f t="shared" si="3933"/>
        <v>24.62455137917236</v>
      </c>
      <c r="L30934">
        <f t="shared" si="3934"/>
        <v>2022</v>
      </c>
      <c r="M30934">
        <f t="shared" si="3935"/>
        <v>2</v>
      </c>
      <c r="N30934">
        <f t="shared" si="3936"/>
        <v>22</v>
      </c>
      <c r="O30934">
        <f t="shared" si="3937"/>
        <v>24.62455137917236</v>
      </c>
    </row>
    <row r="30935" spans="2:15" x14ac:dyDescent="0.25">
      <c r="B30935" s="3">
        <v>44614.697918692131</v>
      </c>
      <c r="C30935">
        <v>16.0563</v>
      </c>
      <c r="D30935">
        <v>60.539000000000001</v>
      </c>
      <c r="E30935">
        <v>14.8443</v>
      </c>
      <c r="F30935">
        <v>62.082999999999998</v>
      </c>
      <c r="G30935">
        <f t="shared" si="3938"/>
        <v>1.2119999999999997</v>
      </c>
      <c r="H30935" s="4">
        <f t="shared" si="3939"/>
        <v>0.8539107987306882</v>
      </c>
      <c r="I30935" s="4">
        <f t="shared" si="3940"/>
        <v>0.54391079873068815</v>
      </c>
      <c r="J30935">
        <f t="shared" si="3933"/>
        <v>24.600570657842461</v>
      </c>
      <c r="L30935">
        <f t="shared" si="3934"/>
        <v>2022</v>
      </c>
      <c r="M30935">
        <f t="shared" si="3935"/>
        <v>2</v>
      </c>
      <c r="N30935">
        <f t="shared" si="3936"/>
        <v>22</v>
      </c>
      <c r="O30935">
        <f t="shared" si="3937"/>
        <v>24.600570657842461</v>
      </c>
    </row>
    <row r="30936" spans="2:15" x14ac:dyDescent="0.25">
      <c r="B30936" s="3">
        <v>44614.708335416668</v>
      </c>
      <c r="C30936">
        <v>16.054500000000001</v>
      </c>
      <c r="D30936">
        <v>60.539000000000001</v>
      </c>
      <c r="E30936">
        <v>14.8429</v>
      </c>
      <c r="F30936">
        <v>62.082999999999998</v>
      </c>
      <c r="G30936">
        <f t="shared" si="3938"/>
        <v>1.2116000000000007</v>
      </c>
      <c r="H30936" s="4">
        <f t="shared" si="3939"/>
        <v>0.85362897998523313</v>
      </c>
      <c r="I30936" s="4">
        <f t="shared" si="3940"/>
        <v>0.54362897998523318</v>
      </c>
      <c r="J30936">
        <f t="shared" si="3933"/>
        <v>24.552660655498414</v>
      </c>
      <c r="L30936">
        <f t="shared" si="3934"/>
        <v>2022</v>
      </c>
      <c r="M30936">
        <f t="shared" si="3935"/>
        <v>2</v>
      </c>
      <c r="N30936">
        <f t="shared" si="3936"/>
        <v>22</v>
      </c>
      <c r="O30936">
        <f t="shared" si="3937"/>
        <v>24.552660655498414</v>
      </c>
    </row>
    <row r="30937" spans="2:15" x14ac:dyDescent="0.25">
      <c r="B30937" s="3">
        <v>44614.718752141205</v>
      </c>
      <c r="C30937">
        <v>16.051300000000001</v>
      </c>
      <c r="D30937">
        <v>60.712000000000003</v>
      </c>
      <c r="E30937">
        <v>14.841900000000001</v>
      </c>
      <c r="F30937">
        <v>62.253999999999998</v>
      </c>
      <c r="G30937">
        <f t="shared" si="3938"/>
        <v>1.2094000000000005</v>
      </c>
      <c r="H30937" s="4">
        <f t="shared" si="3939"/>
        <v>0.85207897688522694</v>
      </c>
      <c r="I30937" s="4">
        <f t="shared" si="3940"/>
        <v>0.54207897688522699</v>
      </c>
      <c r="J30937">
        <f t="shared" si="3933"/>
        <v>24.29037902744551</v>
      </c>
      <c r="L30937">
        <f t="shared" si="3934"/>
        <v>2022</v>
      </c>
      <c r="M30937">
        <f t="shared" si="3935"/>
        <v>2</v>
      </c>
      <c r="N30937">
        <f t="shared" si="3936"/>
        <v>22</v>
      </c>
      <c r="O30937">
        <f t="shared" si="3937"/>
        <v>24.29037902744551</v>
      </c>
    </row>
    <row r="30938" spans="2:15" x14ac:dyDescent="0.25">
      <c r="B30938" s="3">
        <v>44614.729168865742</v>
      </c>
      <c r="C30938">
        <v>16.051300000000001</v>
      </c>
      <c r="D30938">
        <v>60.712000000000003</v>
      </c>
      <c r="E30938">
        <v>14.843299999999999</v>
      </c>
      <c r="F30938">
        <v>62.253999999999998</v>
      </c>
      <c r="G30938">
        <f t="shared" si="3938"/>
        <v>1.208000000000002</v>
      </c>
      <c r="H30938" s="4">
        <f t="shared" si="3939"/>
        <v>0.85109261127613312</v>
      </c>
      <c r="I30938" s="4">
        <f t="shared" si="3940"/>
        <v>0.54109261127613317</v>
      </c>
      <c r="J30938">
        <f t="shared" si="3933"/>
        <v>24.124547203263241</v>
      </c>
      <c r="L30938">
        <f t="shared" si="3934"/>
        <v>2022</v>
      </c>
      <c r="M30938">
        <f t="shared" si="3935"/>
        <v>2</v>
      </c>
      <c r="N30938">
        <f t="shared" si="3936"/>
        <v>22</v>
      </c>
      <c r="O30938">
        <f t="shared" si="3937"/>
        <v>24.124547203263241</v>
      </c>
    </row>
    <row r="30939" spans="2:15" x14ac:dyDescent="0.25">
      <c r="B30939" s="3">
        <v>44614.73958559028</v>
      </c>
      <c r="C30939">
        <v>16.049600000000002</v>
      </c>
      <c r="D30939">
        <v>60.712000000000003</v>
      </c>
      <c r="E30939">
        <v>14.8453</v>
      </c>
      <c r="F30939">
        <v>62.424999999999997</v>
      </c>
      <c r="G30939">
        <f t="shared" si="3938"/>
        <v>1.2043000000000017</v>
      </c>
      <c r="H30939" s="4">
        <f t="shared" si="3939"/>
        <v>0.84848578788066786</v>
      </c>
      <c r="I30939" s="4">
        <f t="shared" si="3940"/>
        <v>0.53848578788066792</v>
      </c>
      <c r="J30939">
        <f t="shared" si="3933"/>
        <v>23.690278607769759</v>
      </c>
      <c r="L30939">
        <f t="shared" si="3934"/>
        <v>2022</v>
      </c>
      <c r="M30939">
        <f t="shared" si="3935"/>
        <v>2</v>
      </c>
      <c r="N30939">
        <f t="shared" si="3936"/>
        <v>22</v>
      </c>
      <c r="O30939">
        <f t="shared" si="3937"/>
        <v>23.690278607769759</v>
      </c>
    </row>
    <row r="30940" spans="2:15" x14ac:dyDescent="0.25">
      <c r="B30940" s="3">
        <v>44614.750002314817</v>
      </c>
      <c r="C30940">
        <v>16.049600000000002</v>
      </c>
      <c r="D30940">
        <v>60.712000000000003</v>
      </c>
      <c r="E30940">
        <v>14.8437</v>
      </c>
      <c r="F30940">
        <v>62.424999999999997</v>
      </c>
      <c r="G30940">
        <f t="shared" si="3938"/>
        <v>1.2059000000000015</v>
      </c>
      <c r="H30940" s="4">
        <f t="shared" si="3939"/>
        <v>0.84961306286249039</v>
      </c>
      <c r="I30940" s="4">
        <f t="shared" si="3940"/>
        <v>0.53961306286249044</v>
      </c>
      <c r="J30940">
        <f t="shared" si="3933"/>
        <v>23.877359880595407</v>
      </c>
      <c r="L30940">
        <f t="shared" si="3934"/>
        <v>2022</v>
      </c>
      <c r="M30940">
        <f t="shared" si="3935"/>
        <v>2</v>
      </c>
      <c r="N30940">
        <f t="shared" si="3936"/>
        <v>22</v>
      </c>
      <c r="O30940">
        <f t="shared" si="3937"/>
        <v>23.877359880595407</v>
      </c>
    </row>
    <row r="30941" spans="2:15" x14ac:dyDescent="0.25">
      <c r="B30941" s="3">
        <v>44614.760419039354</v>
      </c>
      <c r="C30941">
        <v>16.051300000000001</v>
      </c>
      <c r="D30941">
        <v>60.712000000000003</v>
      </c>
      <c r="E30941">
        <v>14.8437</v>
      </c>
      <c r="F30941">
        <v>62.424999999999997</v>
      </c>
      <c r="G30941">
        <f t="shared" si="3938"/>
        <v>1.2076000000000011</v>
      </c>
      <c r="H30941" s="4">
        <f t="shared" si="3939"/>
        <v>0.8508107925306766</v>
      </c>
      <c r="I30941" s="4">
        <f t="shared" si="3940"/>
        <v>0.54081079253067665</v>
      </c>
      <c r="J30941">
        <f t="shared" si="3933"/>
        <v>24.077319737622446</v>
      </c>
      <c r="L30941">
        <f t="shared" si="3934"/>
        <v>2022</v>
      </c>
      <c r="M30941">
        <f t="shared" si="3935"/>
        <v>2</v>
      </c>
      <c r="N30941">
        <f t="shared" si="3936"/>
        <v>22</v>
      </c>
      <c r="O30941">
        <f t="shared" si="3937"/>
        <v>24.077319737622446</v>
      </c>
    </row>
    <row r="30942" spans="2:15" x14ac:dyDescent="0.25">
      <c r="B30942" s="3">
        <v>44614.770835763891</v>
      </c>
      <c r="C30942">
        <v>16.051300000000001</v>
      </c>
      <c r="D30942">
        <v>60.712000000000003</v>
      </c>
      <c r="E30942">
        <v>14.8482</v>
      </c>
      <c r="F30942">
        <v>62.424999999999997</v>
      </c>
      <c r="G30942">
        <f t="shared" si="3938"/>
        <v>1.2031000000000009</v>
      </c>
      <c r="H30942" s="4">
        <f t="shared" si="3939"/>
        <v>0.8476403316443003</v>
      </c>
      <c r="I30942" s="4">
        <f t="shared" si="3940"/>
        <v>0.53764033164430036</v>
      </c>
      <c r="J30942">
        <f t="shared" si="3933"/>
        <v>23.550675538905697</v>
      </c>
      <c r="L30942">
        <f t="shared" si="3934"/>
        <v>2022</v>
      </c>
      <c r="M30942">
        <f t="shared" si="3935"/>
        <v>2</v>
      </c>
      <c r="N30942">
        <f t="shared" si="3936"/>
        <v>22</v>
      </c>
      <c r="O30942">
        <f t="shared" si="3937"/>
        <v>23.550675538905697</v>
      </c>
    </row>
    <row r="30943" spans="2:15" x14ac:dyDescent="0.25">
      <c r="B30943" s="3">
        <v>44614.781252488428</v>
      </c>
      <c r="C30943">
        <v>16.049600000000002</v>
      </c>
      <c r="D30943">
        <v>60.712000000000003</v>
      </c>
      <c r="E30943">
        <v>14.8497</v>
      </c>
      <c r="F30943">
        <v>62.424999999999997</v>
      </c>
      <c r="G30943">
        <f t="shared" si="3938"/>
        <v>1.1999000000000013</v>
      </c>
      <c r="H30943" s="4">
        <f t="shared" si="3939"/>
        <v>0.84538578168065515</v>
      </c>
      <c r="I30943" s="4">
        <f t="shared" si="3940"/>
        <v>0.53538578168065509</v>
      </c>
      <c r="J30943">
        <f t="shared" si="3933"/>
        <v>23.181353412260169</v>
      </c>
      <c r="L30943">
        <f t="shared" si="3934"/>
        <v>2022</v>
      </c>
      <c r="M30943">
        <f t="shared" si="3935"/>
        <v>2</v>
      </c>
      <c r="N30943">
        <f t="shared" si="3936"/>
        <v>22</v>
      </c>
      <c r="O30943">
        <f t="shared" si="3937"/>
        <v>23.181353412260169</v>
      </c>
    </row>
    <row r="30944" spans="2:15" x14ac:dyDescent="0.25">
      <c r="B30944" s="3">
        <v>44614.791669212966</v>
      </c>
      <c r="C30944">
        <v>16.051300000000001</v>
      </c>
      <c r="D30944">
        <v>60.712000000000003</v>
      </c>
      <c r="E30944">
        <v>14.853</v>
      </c>
      <c r="F30944">
        <v>62.597999999999999</v>
      </c>
      <c r="G30944">
        <f t="shared" si="3938"/>
        <v>1.1983000000000015</v>
      </c>
      <c r="H30944" s="4">
        <f t="shared" si="3939"/>
        <v>0.84425850669883262</v>
      </c>
      <c r="I30944" s="4">
        <f t="shared" si="3940"/>
        <v>0.53425850669883257</v>
      </c>
      <c r="J30944">
        <f t="shared" si="3933"/>
        <v>22.998295491556313</v>
      </c>
      <c r="L30944">
        <f t="shared" si="3934"/>
        <v>2022</v>
      </c>
      <c r="M30944">
        <f t="shared" si="3935"/>
        <v>2</v>
      </c>
      <c r="N30944">
        <f t="shared" si="3936"/>
        <v>22</v>
      </c>
      <c r="O30944">
        <f t="shared" si="3937"/>
        <v>22.998295491556313</v>
      </c>
    </row>
    <row r="30945" spans="2:15" x14ac:dyDescent="0.25">
      <c r="B30945" s="3">
        <v>44614.802085937503</v>
      </c>
      <c r="C30945">
        <v>16.0532</v>
      </c>
      <c r="D30945">
        <v>60.712000000000003</v>
      </c>
      <c r="E30945">
        <v>14.8559</v>
      </c>
      <c r="F30945">
        <v>62.597999999999999</v>
      </c>
      <c r="G30945">
        <f t="shared" si="3938"/>
        <v>1.1973000000000003</v>
      </c>
      <c r="H30945" s="4">
        <f t="shared" si="3939"/>
        <v>0.84355395983519244</v>
      </c>
      <c r="I30945" s="4">
        <f t="shared" si="3940"/>
        <v>0.53355395983519238</v>
      </c>
      <c r="J30945">
        <f t="shared" si="3933"/>
        <v>22.884424593146207</v>
      </c>
      <c r="L30945">
        <f t="shared" si="3934"/>
        <v>2022</v>
      </c>
      <c r="M30945">
        <f t="shared" si="3935"/>
        <v>2</v>
      </c>
      <c r="N30945">
        <f t="shared" si="3936"/>
        <v>22</v>
      </c>
      <c r="O30945">
        <f t="shared" si="3937"/>
        <v>22.884424593146207</v>
      </c>
    </row>
    <row r="30946" spans="2:15" x14ac:dyDescent="0.25">
      <c r="B30946" s="3">
        <v>44614.81250266204</v>
      </c>
      <c r="C30946">
        <v>16.055</v>
      </c>
      <c r="D30946">
        <v>60.712000000000003</v>
      </c>
      <c r="E30946">
        <v>14.8575</v>
      </c>
      <c r="F30946">
        <v>62.597999999999999</v>
      </c>
      <c r="G30946">
        <f t="shared" si="3938"/>
        <v>1.1974999999999998</v>
      </c>
      <c r="H30946" s="4">
        <f t="shared" si="3939"/>
        <v>0.84369486920792003</v>
      </c>
      <c r="I30946" s="4">
        <f t="shared" si="3940"/>
        <v>0.53369486920791998</v>
      </c>
      <c r="J30946">
        <f t="shared" si="3933"/>
        <v>22.907165585226597</v>
      </c>
      <c r="L30946">
        <f t="shared" si="3934"/>
        <v>2022</v>
      </c>
      <c r="M30946">
        <f t="shared" si="3935"/>
        <v>2</v>
      </c>
      <c r="N30946">
        <f t="shared" si="3936"/>
        <v>22</v>
      </c>
      <c r="O30946">
        <f t="shared" si="3937"/>
        <v>22.907165585226597</v>
      </c>
    </row>
    <row r="30947" spans="2:15" x14ac:dyDescent="0.25">
      <c r="B30947" s="3">
        <v>44614.822919386577</v>
      </c>
      <c r="C30947">
        <v>16.056799999999999</v>
      </c>
      <c r="D30947">
        <v>60.712000000000003</v>
      </c>
      <c r="E30947">
        <v>14.8604</v>
      </c>
      <c r="F30947">
        <v>62.597999999999999</v>
      </c>
      <c r="G30947">
        <f t="shared" si="3938"/>
        <v>1.1963999999999988</v>
      </c>
      <c r="H30947" s="4">
        <f t="shared" si="3939"/>
        <v>0.84291986765791616</v>
      </c>
      <c r="I30947" s="4">
        <f t="shared" si="3940"/>
        <v>0.5329198676579161</v>
      </c>
      <c r="J30947">
        <f t="shared" si="3933"/>
        <v>22.782295174835973</v>
      </c>
      <c r="L30947">
        <f t="shared" si="3934"/>
        <v>2022</v>
      </c>
      <c r="M30947">
        <f t="shared" si="3935"/>
        <v>2</v>
      </c>
      <c r="N30947">
        <f t="shared" si="3936"/>
        <v>22</v>
      </c>
      <c r="O30947">
        <f t="shared" si="3937"/>
        <v>22.782295174835973</v>
      </c>
    </row>
    <row r="30948" spans="2:15" x14ac:dyDescent="0.25">
      <c r="B30948" s="3">
        <v>44614.833336111114</v>
      </c>
      <c r="C30948">
        <v>16.056799999999999</v>
      </c>
      <c r="D30948">
        <v>60.712000000000003</v>
      </c>
      <c r="E30948">
        <v>14.863300000000001</v>
      </c>
      <c r="F30948">
        <v>62.597999999999999</v>
      </c>
      <c r="G30948">
        <f t="shared" si="3938"/>
        <v>1.1934999999999985</v>
      </c>
      <c r="H30948" s="4">
        <f t="shared" si="3939"/>
        <v>0.84087668175336239</v>
      </c>
      <c r="I30948" s="4">
        <f t="shared" si="3940"/>
        <v>0.53087668175336233</v>
      </c>
      <c r="J30948">
        <f t="shared" si="3933"/>
        <v>22.455486851340567</v>
      </c>
      <c r="L30948">
        <f t="shared" si="3934"/>
        <v>2022</v>
      </c>
      <c r="M30948">
        <f t="shared" si="3935"/>
        <v>2</v>
      </c>
      <c r="N30948">
        <f t="shared" si="3936"/>
        <v>22</v>
      </c>
      <c r="O30948">
        <f t="shared" si="3937"/>
        <v>22.455486851340567</v>
      </c>
    </row>
    <row r="30949" spans="2:15" x14ac:dyDescent="0.25">
      <c r="B30949" s="3">
        <v>44614.843752835652</v>
      </c>
      <c r="C30949">
        <v>16.060500000000001</v>
      </c>
      <c r="D30949">
        <v>60.712000000000003</v>
      </c>
      <c r="E30949">
        <v>14.867699999999999</v>
      </c>
      <c r="F30949">
        <v>62.597999999999999</v>
      </c>
      <c r="G30949">
        <f t="shared" si="3938"/>
        <v>1.1928000000000019</v>
      </c>
      <c r="H30949" s="4">
        <f t="shared" si="3939"/>
        <v>0.84038349894881714</v>
      </c>
      <c r="I30949" s="4">
        <f t="shared" si="3940"/>
        <v>0.5303834989488172</v>
      </c>
      <c r="J30949">
        <f t="shared" si="3933"/>
        <v>22.377120583616691</v>
      </c>
      <c r="L30949">
        <f t="shared" si="3934"/>
        <v>2022</v>
      </c>
      <c r="M30949">
        <f t="shared" si="3935"/>
        <v>2</v>
      </c>
      <c r="N30949">
        <f t="shared" si="3936"/>
        <v>22</v>
      </c>
      <c r="O30949">
        <f t="shared" si="3937"/>
        <v>22.377120583616691</v>
      </c>
    </row>
    <row r="30950" spans="2:15" x14ac:dyDescent="0.25">
      <c r="B30950" s="3">
        <v>44614.854169560182</v>
      </c>
      <c r="C30950">
        <v>16.062200000000001</v>
      </c>
      <c r="D30950">
        <v>60.712000000000003</v>
      </c>
      <c r="E30950">
        <v>14.867699999999999</v>
      </c>
      <c r="F30950">
        <v>62.597999999999999</v>
      </c>
      <c r="G30950">
        <f t="shared" si="3938"/>
        <v>1.1945000000000014</v>
      </c>
      <c r="H30950" s="4">
        <f t="shared" si="3939"/>
        <v>0.84158122861700368</v>
      </c>
      <c r="I30950" s="4">
        <f t="shared" si="3940"/>
        <v>0.53158122861700363</v>
      </c>
      <c r="J30950">
        <f t="shared" si="3933"/>
        <v>22.567787926751759</v>
      </c>
      <c r="L30950">
        <f t="shared" si="3934"/>
        <v>2022</v>
      </c>
      <c r="M30950">
        <f t="shared" si="3935"/>
        <v>2</v>
      </c>
      <c r="N30950">
        <f t="shared" si="3936"/>
        <v>22</v>
      </c>
      <c r="O30950">
        <f t="shared" si="3937"/>
        <v>22.567787926751759</v>
      </c>
    </row>
    <row r="30951" spans="2:15" x14ac:dyDescent="0.25">
      <c r="B30951" s="3">
        <v>44614.864586284719</v>
      </c>
      <c r="C30951">
        <v>16.062200000000001</v>
      </c>
      <c r="D30951">
        <v>60.712000000000003</v>
      </c>
      <c r="E30951">
        <v>14.8706</v>
      </c>
      <c r="F30951">
        <v>62.597999999999999</v>
      </c>
      <c r="G30951">
        <f t="shared" si="3938"/>
        <v>1.1916000000000011</v>
      </c>
      <c r="H30951" s="4">
        <f t="shared" si="3939"/>
        <v>0.83953804271244981</v>
      </c>
      <c r="I30951" s="4">
        <f t="shared" si="3940"/>
        <v>0.52953804271244986</v>
      </c>
      <c r="J30951">
        <f t="shared" si="3933"/>
        <v>22.243245777713032</v>
      </c>
      <c r="L30951">
        <f t="shared" si="3934"/>
        <v>2022</v>
      </c>
      <c r="M30951">
        <f t="shared" si="3935"/>
        <v>2</v>
      </c>
      <c r="N30951">
        <f t="shared" si="3936"/>
        <v>22</v>
      </c>
      <c r="O30951">
        <f t="shared" si="3937"/>
        <v>22.243245777713032</v>
      </c>
    </row>
    <row r="30952" spans="2:15" x14ac:dyDescent="0.25">
      <c r="B30952" s="3">
        <v>44614.875003009256</v>
      </c>
      <c r="C30952">
        <v>16.067699999999999</v>
      </c>
      <c r="D30952">
        <v>60.712000000000003</v>
      </c>
      <c r="E30952">
        <v>14.8751</v>
      </c>
      <c r="F30952">
        <v>62.597999999999999</v>
      </c>
      <c r="G30952">
        <f t="shared" si="3938"/>
        <v>1.1925999999999988</v>
      </c>
      <c r="H30952" s="4">
        <f t="shared" si="3939"/>
        <v>0.84024258957608722</v>
      </c>
      <c r="I30952" s="4">
        <f t="shared" si="3940"/>
        <v>0.53024258957608716</v>
      </c>
      <c r="J30952">
        <f t="shared" si="3933"/>
        <v>22.354767147614428</v>
      </c>
      <c r="L30952">
        <f t="shared" si="3934"/>
        <v>2022</v>
      </c>
      <c r="M30952">
        <f t="shared" si="3935"/>
        <v>2</v>
      </c>
      <c r="N30952">
        <f t="shared" si="3936"/>
        <v>22</v>
      </c>
      <c r="O30952">
        <f t="shared" si="3937"/>
        <v>22.354767147614428</v>
      </c>
    </row>
    <row r="30953" spans="2:15" x14ac:dyDescent="0.25">
      <c r="B30953" s="3">
        <v>44614.885419733793</v>
      </c>
      <c r="C30953">
        <v>16.07</v>
      </c>
      <c r="D30953">
        <v>60.883000000000003</v>
      </c>
      <c r="E30953">
        <v>14.8765</v>
      </c>
      <c r="F30953">
        <v>62.597999999999999</v>
      </c>
      <c r="G30953">
        <f t="shared" si="3938"/>
        <v>1.1935000000000002</v>
      </c>
      <c r="H30953" s="4">
        <f t="shared" si="3939"/>
        <v>0.84087668175336361</v>
      </c>
      <c r="I30953" s="4">
        <f t="shared" si="3940"/>
        <v>0.53087668175336367</v>
      </c>
      <c r="J30953">
        <f t="shared" si="3933"/>
        <v>22.45548685134078</v>
      </c>
      <c r="L30953">
        <f t="shared" si="3934"/>
        <v>2022</v>
      </c>
      <c r="M30953">
        <f t="shared" si="3935"/>
        <v>2</v>
      </c>
      <c r="N30953">
        <f t="shared" si="3936"/>
        <v>22</v>
      </c>
      <c r="O30953">
        <f t="shared" si="3937"/>
        <v>22.45548685134078</v>
      </c>
    </row>
    <row r="30954" spans="2:15" x14ac:dyDescent="0.25">
      <c r="B30954" s="3">
        <v>44614.89583645833</v>
      </c>
      <c r="C30954">
        <v>16.07</v>
      </c>
      <c r="D30954">
        <v>60.883000000000003</v>
      </c>
      <c r="E30954">
        <v>14.8765</v>
      </c>
      <c r="F30954">
        <v>62.597999999999999</v>
      </c>
      <c r="G30954">
        <f t="shared" si="3938"/>
        <v>1.1935000000000002</v>
      </c>
      <c r="H30954" s="4">
        <f t="shared" si="3939"/>
        <v>0.84087668175336361</v>
      </c>
      <c r="I30954" s="4">
        <f t="shared" si="3940"/>
        <v>0.53087668175336367</v>
      </c>
      <c r="J30954">
        <f t="shared" si="3933"/>
        <v>22.45548685134078</v>
      </c>
      <c r="L30954">
        <f t="shared" si="3934"/>
        <v>2022</v>
      </c>
      <c r="M30954">
        <f t="shared" si="3935"/>
        <v>2</v>
      </c>
      <c r="N30954">
        <f t="shared" si="3936"/>
        <v>22</v>
      </c>
      <c r="O30954">
        <f t="shared" si="3937"/>
        <v>22.45548685134078</v>
      </c>
    </row>
    <row r="30955" spans="2:15" x14ac:dyDescent="0.25">
      <c r="B30955" s="3">
        <v>44614.906253182868</v>
      </c>
      <c r="C30955">
        <v>16.068200000000001</v>
      </c>
      <c r="D30955">
        <v>60.883000000000003</v>
      </c>
      <c r="E30955">
        <v>14.8765</v>
      </c>
      <c r="F30955">
        <v>62.597999999999999</v>
      </c>
      <c r="G30955">
        <f t="shared" si="3938"/>
        <v>1.1917000000000009</v>
      </c>
      <c r="H30955" s="4">
        <f t="shared" si="3939"/>
        <v>0.83960849739881349</v>
      </c>
      <c r="I30955" s="4">
        <f t="shared" si="3940"/>
        <v>0.52960849739881355</v>
      </c>
      <c r="J30955">
        <f t="shared" si="3933"/>
        <v>22.254379494768841</v>
      </c>
      <c r="L30955">
        <f t="shared" si="3934"/>
        <v>2022</v>
      </c>
      <c r="M30955">
        <f t="shared" si="3935"/>
        <v>2</v>
      </c>
      <c r="N30955">
        <f t="shared" si="3936"/>
        <v>22</v>
      </c>
      <c r="O30955">
        <f t="shared" si="3937"/>
        <v>22.254379494768841</v>
      </c>
    </row>
    <row r="30956" spans="2:15" x14ac:dyDescent="0.25">
      <c r="B30956" s="3">
        <v>44614.916669907405</v>
      </c>
      <c r="C30956">
        <v>16.07</v>
      </c>
      <c r="D30956">
        <v>60.883000000000003</v>
      </c>
      <c r="E30956">
        <v>14.882300000000001</v>
      </c>
      <c r="F30956">
        <v>62.597999999999999</v>
      </c>
      <c r="G30956">
        <f t="shared" si="3938"/>
        <v>1.1876999999999995</v>
      </c>
      <c r="H30956" s="4">
        <f t="shared" si="3939"/>
        <v>0.83679030994425585</v>
      </c>
      <c r="I30956" s="4">
        <f t="shared" si="3940"/>
        <v>0.52679030994425591</v>
      </c>
      <c r="J30956">
        <f t="shared" si="3933"/>
        <v>21.812211399054771</v>
      </c>
      <c r="L30956">
        <f t="shared" si="3934"/>
        <v>2022</v>
      </c>
      <c r="M30956">
        <f t="shared" si="3935"/>
        <v>2</v>
      </c>
      <c r="N30956">
        <f t="shared" si="3936"/>
        <v>22</v>
      </c>
      <c r="O30956">
        <f t="shared" si="3937"/>
        <v>21.812211399054771</v>
      </c>
    </row>
    <row r="30957" spans="2:15" x14ac:dyDescent="0.25">
      <c r="B30957" s="3">
        <v>44614.927086574076</v>
      </c>
      <c r="C30957">
        <v>16.077300000000001</v>
      </c>
      <c r="D30957">
        <v>60.883000000000003</v>
      </c>
      <c r="E30957">
        <v>14.883800000000001</v>
      </c>
      <c r="F30957">
        <v>62.597999999999999</v>
      </c>
      <c r="G30957">
        <f t="shared" si="3938"/>
        <v>1.1935000000000002</v>
      </c>
      <c r="H30957" s="4">
        <f t="shared" si="3939"/>
        <v>0.84087668175336361</v>
      </c>
      <c r="I30957" s="4">
        <f t="shared" si="3940"/>
        <v>0.53087668175336367</v>
      </c>
      <c r="J30957">
        <f t="shared" si="3933"/>
        <v>22.45548685134078</v>
      </c>
      <c r="L30957">
        <f t="shared" si="3934"/>
        <v>2022</v>
      </c>
      <c r="M30957">
        <f t="shared" si="3935"/>
        <v>2</v>
      </c>
      <c r="N30957">
        <f t="shared" si="3936"/>
        <v>22</v>
      </c>
      <c r="O30957">
        <f t="shared" si="3937"/>
        <v>22.45548685134078</v>
      </c>
    </row>
    <row r="30958" spans="2:15" x14ac:dyDescent="0.25">
      <c r="B30958" s="3">
        <v>44614.937503298614</v>
      </c>
      <c r="C30958">
        <v>16.075399999999998</v>
      </c>
      <c r="D30958">
        <v>60.883000000000003</v>
      </c>
      <c r="E30958">
        <v>14.883800000000001</v>
      </c>
      <c r="F30958">
        <v>62.597999999999999</v>
      </c>
      <c r="G30958">
        <f t="shared" si="3938"/>
        <v>1.1915999999999976</v>
      </c>
      <c r="H30958" s="4">
        <f t="shared" si="3939"/>
        <v>0.83953804271244736</v>
      </c>
      <c r="I30958" s="4">
        <f t="shared" si="3940"/>
        <v>0.52953804271244742</v>
      </c>
      <c r="J30958">
        <f t="shared" si="3933"/>
        <v>22.243245777712641</v>
      </c>
      <c r="L30958">
        <f t="shared" si="3934"/>
        <v>2022</v>
      </c>
      <c r="M30958">
        <f t="shared" si="3935"/>
        <v>2</v>
      </c>
      <c r="N30958">
        <f t="shared" si="3936"/>
        <v>22</v>
      </c>
      <c r="O30958">
        <f t="shared" si="3937"/>
        <v>22.243245777712641</v>
      </c>
    </row>
    <row r="30959" spans="2:15" x14ac:dyDescent="0.25">
      <c r="B30959" s="3">
        <v>44614.947920023151</v>
      </c>
      <c r="C30959">
        <v>16.077300000000001</v>
      </c>
      <c r="D30959">
        <v>60.883000000000003</v>
      </c>
      <c r="E30959">
        <v>14.886699999999999</v>
      </c>
      <c r="F30959">
        <v>62.597999999999999</v>
      </c>
      <c r="G30959">
        <f t="shared" si="3938"/>
        <v>1.1906000000000017</v>
      </c>
      <c r="H30959" s="4">
        <f t="shared" si="3939"/>
        <v>0.83883349584881106</v>
      </c>
      <c r="I30959" s="4">
        <f t="shared" si="3940"/>
        <v>0.52883349584881101</v>
      </c>
      <c r="J30959">
        <f t="shared" si="3933"/>
        <v>22.13213338824163</v>
      </c>
      <c r="L30959">
        <f t="shared" si="3934"/>
        <v>2022</v>
      </c>
      <c r="M30959">
        <f t="shared" si="3935"/>
        <v>2</v>
      </c>
      <c r="N30959">
        <f t="shared" si="3936"/>
        <v>22</v>
      </c>
      <c r="O30959">
        <f t="shared" si="3937"/>
        <v>22.13213338824163</v>
      </c>
    </row>
    <row r="30960" spans="2:15" x14ac:dyDescent="0.25">
      <c r="B30960" s="3">
        <v>44614.958336747688</v>
      </c>
      <c r="C30960">
        <v>16.077300000000001</v>
      </c>
      <c r="D30960">
        <v>60.883000000000003</v>
      </c>
      <c r="E30960">
        <v>14.883800000000001</v>
      </c>
      <c r="F30960">
        <v>62.597999999999999</v>
      </c>
      <c r="G30960">
        <f t="shared" si="3938"/>
        <v>1.1935000000000002</v>
      </c>
      <c r="H30960" s="4">
        <f t="shared" si="3939"/>
        <v>0.84087668175336361</v>
      </c>
      <c r="I30960" s="4">
        <f t="shared" si="3940"/>
        <v>0.53087668175336367</v>
      </c>
      <c r="J30960">
        <f t="shared" si="3933"/>
        <v>22.45548685134078</v>
      </c>
      <c r="L30960">
        <f t="shared" si="3934"/>
        <v>2022</v>
      </c>
      <c r="M30960">
        <f t="shared" si="3935"/>
        <v>2</v>
      </c>
      <c r="N30960">
        <f t="shared" si="3936"/>
        <v>22</v>
      </c>
      <c r="O30960">
        <f t="shared" si="3937"/>
        <v>22.45548685134078</v>
      </c>
    </row>
    <row r="30961" spans="2:15" x14ac:dyDescent="0.25">
      <c r="B30961" s="3">
        <v>44614.968753472225</v>
      </c>
      <c r="C30961">
        <v>16.077300000000001</v>
      </c>
      <c r="D30961">
        <v>60.883000000000003</v>
      </c>
      <c r="E30961">
        <v>14.8848</v>
      </c>
      <c r="F30961">
        <v>62.424999999999997</v>
      </c>
      <c r="G30961">
        <f t="shared" si="3938"/>
        <v>1.1925000000000008</v>
      </c>
      <c r="H30961" s="4">
        <f t="shared" si="3939"/>
        <v>0.84017213488972475</v>
      </c>
      <c r="I30961" s="4">
        <f t="shared" si="3940"/>
        <v>0.53017213488972481</v>
      </c>
      <c r="J30961">
        <f t="shared" si="3933"/>
        <v>22.343596579182869</v>
      </c>
      <c r="L30961">
        <f t="shared" si="3934"/>
        <v>2022</v>
      </c>
      <c r="M30961">
        <f t="shared" si="3935"/>
        <v>2</v>
      </c>
      <c r="N30961">
        <f t="shared" si="3936"/>
        <v>22</v>
      </c>
      <c r="O30961">
        <f t="shared" si="3937"/>
        <v>22.343596579182869</v>
      </c>
    </row>
    <row r="30962" spans="2:15" x14ac:dyDescent="0.25">
      <c r="B30962" s="3">
        <v>44614.979170196762</v>
      </c>
      <c r="C30962">
        <v>16.077300000000001</v>
      </c>
      <c r="D30962">
        <v>60.883000000000003</v>
      </c>
      <c r="E30962">
        <v>14.8848</v>
      </c>
      <c r="F30962">
        <v>62.424999999999997</v>
      </c>
      <c r="G30962">
        <f t="shared" si="3938"/>
        <v>1.1925000000000008</v>
      </c>
      <c r="H30962" s="4">
        <f t="shared" si="3939"/>
        <v>0.84017213488972475</v>
      </c>
      <c r="I30962" s="4">
        <f t="shared" si="3940"/>
        <v>0.53017213488972481</v>
      </c>
      <c r="J30962">
        <f t="shared" si="3933"/>
        <v>22.343596579182869</v>
      </c>
      <c r="L30962">
        <f t="shared" si="3934"/>
        <v>2022</v>
      </c>
      <c r="M30962">
        <f t="shared" si="3935"/>
        <v>2</v>
      </c>
      <c r="N30962">
        <f t="shared" si="3936"/>
        <v>22</v>
      </c>
      <c r="O30962">
        <f t="shared" si="3937"/>
        <v>22.343596579182869</v>
      </c>
    </row>
    <row r="30963" spans="2:15" x14ac:dyDescent="0.25">
      <c r="B30963" s="3">
        <v>44614.9895869213</v>
      </c>
      <c r="C30963">
        <v>16.073699999999999</v>
      </c>
      <c r="D30963">
        <v>60.883000000000003</v>
      </c>
      <c r="E30963">
        <v>14.886200000000001</v>
      </c>
      <c r="F30963">
        <v>62.424999999999997</v>
      </c>
      <c r="G30963">
        <f t="shared" si="3938"/>
        <v>1.1874999999999982</v>
      </c>
      <c r="H30963" s="4">
        <f t="shared" si="3939"/>
        <v>0.83664940057152715</v>
      </c>
      <c r="I30963" s="4">
        <f t="shared" si="3940"/>
        <v>0.5266494005715272</v>
      </c>
      <c r="J30963">
        <f t="shared" si="3933"/>
        <v>21.790273707566175</v>
      </c>
      <c r="L30963">
        <f t="shared" si="3934"/>
        <v>2022</v>
      </c>
      <c r="M30963">
        <f t="shared" si="3935"/>
        <v>2</v>
      </c>
      <c r="N30963">
        <f t="shared" si="3936"/>
        <v>22</v>
      </c>
      <c r="O30963">
        <f t="shared" si="3937"/>
        <v>21.790273707566175</v>
      </c>
    </row>
    <row r="30964" spans="2:15" x14ac:dyDescent="0.25">
      <c r="B30964" s="3">
        <v>44615.000003645837</v>
      </c>
      <c r="C30964">
        <v>16.073699999999999</v>
      </c>
      <c r="D30964">
        <v>60.883000000000003</v>
      </c>
      <c r="E30964">
        <v>14.887700000000001</v>
      </c>
      <c r="F30964">
        <v>62.424999999999997</v>
      </c>
      <c r="G30964">
        <f t="shared" si="3938"/>
        <v>1.1859999999999982</v>
      </c>
      <c r="H30964" s="4">
        <f t="shared" si="3939"/>
        <v>0.83559258027606831</v>
      </c>
      <c r="I30964" s="4">
        <f t="shared" si="3940"/>
        <v>0.52559258027606837</v>
      </c>
      <c r="J30964">
        <f t="shared" si="3933"/>
        <v>21.626256944276165</v>
      </c>
      <c r="L30964">
        <f t="shared" si="3934"/>
        <v>2022</v>
      </c>
      <c r="M30964">
        <f t="shared" si="3935"/>
        <v>2</v>
      </c>
      <c r="N30964">
        <f t="shared" si="3936"/>
        <v>23</v>
      </c>
      <c r="O30964">
        <f t="shared" si="3937"/>
        <v>21.626256944276165</v>
      </c>
    </row>
    <row r="30965" spans="2:15" x14ac:dyDescent="0.25">
      <c r="B30965" s="3">
        <v>44615.010420370367</v>
      </c>
      <c r="C30965">
        <v>16.075800000000001</v>
      </c>
      <c r="D30965">
        <v>61.054000000000002</v>
      </c>
      <c r="E30965">
        <v>14.887700000000001</v>
      </c>
      <c r="F30965">
        <v>62.424999999999997</v>
      </c>
      <c r="G30965">
        <f t="shared" si="3938"/>
        <v>1.1881000000000004</v>
      </c>
      <c r="H30965" s="4">
        <f t="shared" si="3939"/>
        <v>0.83707212868971193</v>
      </c>
      <c r="I30965" s="4">
        <f t="shared" si="3940"/>
        <v>0.52707212868971198</v>
      </c>
      <c r="J30965">
        <f t="shared" si="3933"/>
        <v>21.856135419640221</v>
      </c>
      <c r="L30965">
        <f t="shared" si="3934"/>
        <v>2022</v>
      </c>
      <c r="M30965">
        <f t="shared" si="3935"/>
        <v>2</v>
      </c>
      <c r="N30965">
        <f t="shared" si="3936"/>
        <v>23</v>
      </c>
      <c r="O30965">
        <f t="shared" si="3937"/>
        <v>21.856135419640221</v>
      </c>
    </row>
    <row r="30966" spans="2:15" x14ac:dyDescent="0.25">
      <c r="B30966" s="3">
        <v>44615.020837094904</v>
      </c>
      <c r="C30966">
        <v>16.075800000000001</v>
      </c>
      <c r="D30966">
        <v>61.054000000000002</v>
      </c>
      <c r="E30966">
        <v>14.886200000000001</v>
      </c>
      <c r="F30966">
        <v>62.424999999999997</v>
      </c>
      <c r="G30966">
        <f t="shared" si="3938"/>
        <v>1.1896000000000004</v>
      </c>
      <c r="H30966" s="4">
        <f t="shared" si="3939"/>
        <v>0.83812894898517087</v>
      </c>
      <c r="I30966" s="4">
        <f t="shared" si="3940"/>
        <v>0.52812894898517082</v>
      </c>
      <c r="J30966">
        <f t="shared" si="3933"/>
        <v>22.02142902122764</v>
      </c>
      <c r="L30966">
        <f t="shared" si="3934"/>
        <v>2022</v>
      </c>
      <c r="M30966">
        <f t="shared" si="3935"/>
        <v>2</v>
      </c>
      <c r="N30966">
        <f t="shared" si="3936"/>
        <v>23</v>
      </c>
      <c r="O30966">
        <f t="shared" si="3937"/>
        <v>22.02142902122764</v>
      </c>
    </row>
    <row r="30967" spans="2:15" x14ac:dyDescent="0.25">
      <c r="B30967" s="3">
        <v>44615.031253819441</v>
      </c>
      <c r="C30967">
        <v>16.075800000000001</v>
      </c>
      <c r="D30967">
        <v>61.054000000000002</v>
      </c>
      <c r="E30967">
        <v>14.886200000000001</v>
      </c>
      <c r="F30967">
        <v>62.424999999999997</v>
      </c>
      <c r="G30967">
        <f t="shared" si="3938"/>
        <v>1.1896000000000004</v>
      </c>
      <c r="H30967" s="4">
        <f t="shared" si="3939"/>
        <v>0.83812894898517087</v>
      </c>
      <c r="I30967" s="4">
        <f t="shared" si="3940"/>
        <v>0.52812894898517082</v>
      </c>
      <c r="J30967">
        <f t="shared" si="3933"/>
        <v>22.02142902122764</v>
      </c>
      <c r="L30967">
        <f t="shared" si="3934"/>
        <v>2022</v>
      </c>
      <c r="M30967">
        <f t="shared" si="3935"/>
        <v>2</v>
      </c>
      <c r="N30967">
        <f t="shared" si="3936"/>
        <v>23</v>
      </c>
      <c r="O30967">
        <f t="shared" si="3937"/>
        <v>22.02142902122764</v>
      </c>
    </row>
    <row r="30968" spans="2:15" x14ac:dyDescent="0.25">
      <c r="B30968" s="3">
        <v>44615.041670543978</v>
      </c>
      <c r="C30968">
        <v>16.075800000000001</v>
      </c>
      <c r="D30968">
        <v>61.054000000000002</v>
      </c>
      <c r="E30968">
        <v>14.886200000000001</v>
      </c>
      <c r="F30968">
        <v>62.424999999999997</v>
      </c>
      <c r="G30968">
        <f t="shared" si="3938"/>
        <v>1.1896000000000004</v>
      </c>
      <c r="H30968" s="4">
        <f t="shared" si="3939"/>
        <v>0.83812894898517087</v>
      </c>
      <c r="I30968" s="4">
        <f t="shared" si="3940"/>
        <v>0.52812894898517082</v>
      </c>
      <c r="J30968">
        <f t="shared" si="3933"/>
        <v>22.02142902122764</v>
      </c>
      <c r="L30968">
        <f t="shared" si="3934"/>
        <v>2022</v>
      </c>
      <c r="M30968">
        <f t="shared" si="3935"/>
        <v>2</v>
      </c>
      <c r="N30968">
        <f t="shared" si="3936"/>
        <v>23</v>
      </c>
      <c r="O30968">
        <f t="shared" si="3937"/>
        <v>22.02142902122764</v>
      </c>
    </row>
    <row r="30969" spans="2:15" x14ac:dyDescent="0.25">
      <c r="B30969" s="3">
        <v>44615.052087268516</v>
      </c>
      <c r="C30969">
        <v>16.074100000000001</v>
      </c>
      <c r="D30969">
        <v>61.054000000000002</v>
      </c>
      <c r="E30969">
        <v>14.8833</v>
      </c>
      <c r="F30969">
        <v>62.424999999999997</v>
      </c>
      <c r="G30969">
        <f t="shared" si="3938"/>
        <v>1.1908000000000012</v>
      </c>
      <c r="H30969" s="4">
        <f t="shared" si="3939"/>
        <v>0.83897440522153843</v>
      </c>
      <c r="I30969" s="4">
        <f t="shared" si="3940"/>
        <v>0.52897440522153838</v>
      </c>
      <c r="J30969">
        <f t="shared" si="3933"/>
        <v>22.154323193698083</v>
      </c>
      <c r="L30969">
        <f t="shared" si="3934"/>
        <v>2022</v>
      </c>
      <c r="M30969">
        <f t="shared" si="3935"/>
        <v>2</v>
      </c>
      <c r="N30969">
        <f t="shared" si="3936"/>
        <v>23</v>
      </c>
      <c r="O30969">
        <f t="shared" si="3937"/>
        <v>22.154323193698083</v>
      </c>
    </row>
    <row r="30970" spans="2:15" x14ac:dyDescent="0.25">
      <c r="B30970" s="3">
        <v>44615.062503993053</v>
      </c>
      <c r="C30970">
        <v>16.072199999999999</v>
      </c>
      <c r="D30970">
        <v>61.054000000000002</v>
      </c>
      <c r="E30970">
        <v>14.8848</v>
      </c>
      <c r="F30970">
        <v>62.424999999999997</v>
      </c>
      <c r="G30970">
        <f t="shared" si="3938"/>
        <v>1.1873999999999985</v>
      </c>
      <c r="H30970" s="4">
        <f t="shared" si="3939"/>
        <v>0.83657894588516324</v>
      </c>
      <c r="I30970" s="4">
        <f t="shared" si="3940"/>
        <v>0.5265789458851633</v>
      </c>
      <c r="J30970">
        <f t="shared" si="3933"/>
        <v>21.779310938181755</v>
      </c>
      <c r="L30970">
        <f t="shared" si="3934"/>
        <v>2022</v>
      </c>
      <c r="M30970">
        <f t="shared" si="3935"/>
        <v>2</v>
      </c>
      <c r="N30970">
        <f t="shared" si="3936"/>
        <v>23</v>
      </c>
      <c r="O30970">
        <f t="shared" si="3937"/>
        <v>21.779310938181755</v>
      </c>
    </row>
    <row r="30971" spans="2:15" x14ac:dyDescent="0.25">
      <c r="B30971" s="3">
        <v>44615.07292071759</v>
      </c>
      <c r="C30971">
        <v>16.072199999999999</v>
      </c>
      <c r="D30971">
        <v>61.054000000000002</v>
      </c>
      <c r="E30971">
        <v>14.882899999999999</v>
      </c>
      <c r="F30971">
        <v>62.253999999999998</v>
      </c>
      <c r="G30971">
        <f t="shared" si="3938"/>
        <v>1.1892999999999994</v>
      </c>
      <c r="H30971" s="4">
        <f t="shared" si="3939"/>
        <v>0.83791758492607826</v>
      </c>
      <c r="I30971" s="4">
        <f t="shared" si="3940"/>
        <v>0.52791758492607821</v>
      </c>
      <c r="J30971">
        <f t="shared" si="3933"/>
        <v>21.988297132405489</v>
      </c>
      <c r="L30971">
        <f t="shared" si="3934"/>
        <v>2022</v>
      </c>
      <c r="M30971">
        <f t="shared" si="3935"/>
        <v>2</v>
      </c>
      <c r="N30971">
        <f t="shared" si="3936"/>
        <v>23</v>
      </c>
      <c r="O30971">
        <f t="shared" si="3937"/>
        <v>21.988297132405489</v>
      </c>
    </row>
    <row r="30972" spans="2:15" x14ac:dyDescent="0.25">
      <c r="B30972" s="3">
        <v>44615.083337442127</v>
      </c>
      <c r="C30972">
        <v>16.070499999999999</v>
      </c>
      <c r="D30972">
        <v>61.054000000000002</v>
      </c>
      <c r="E30972">
        <v>14.884399999999999</v>
      </c>
      <c r="F30972">
        <v>62.253999999999998</v>
      </c>
      <c r="G30972">
        <f t="shared" si="3938"/>
        <v>1.1860999999999997</v>
      </c>
      <c r="H30972" s="4">
        <f t="shared" si="3939"/>
        <v>0.83566303496243322</v>
      </c>
      <c r="I30972" s="4">
        <f t="shared" si="3940"/>
        <v>0.52566303496243316</v>
      </c>
      <c r="J30972">
        <f t="shared" si="3933"/>
        <v>21.637163105594148</v>
      </c>
      <c r="L30972">
        <f t="shared" si="3934"/>
        <v>2022</v>
      </c>
      <c r="M30972">
        <f t="shared" si="3935"/>
        <v>2</v>
      </c>
      <c r="N30972">
        <f t="shared" si="3936"/>
        <v>23</v>
      </c>
      <c r="O30972">
        <f t="shared" si="3937"/>
        <v>21.637163105594148</v>
      </c>
    </row>
    <row r="30973" spans="2:15" x14ac:dyDescent="0.25">
      <c r="B30973" s="3">
        <v>44615.093754166664</v>
      </c>
      <c r="C30973">
        <v>16.072199999999999</v>
      </c>
      <c r="D30973">
        <v>61.054000000000002</v>
      </c>
      <c r="E30973">
        <v>14.882899999999999</v>
      </c>
      <c r="F30973">
        <v>62.253999999999998</v>
      </c>
      <c r="G30973">
        <f t="shared" si="3938"/>
        <v>1.1892999999999994</v>
      </c>
      <c r="H30973" s="4">
        <f t="shared" si="3939"/>
        <v>0.83791758492607826</v>
      </c>
      <c r="I30973" s="4">
        <f t="shared" si="3940"/>
        <v>0.52791758492607821</v>
      </c>
      <c r="J30973">
        <f t="shared" si="3933"/>
        <v>21.988297132405489</v>
      </c>
      <c r="L30973">
        <f t="shared" si="3934"/>
        <v>2022</v>
      </c>
      <c r="M30973">
        <f t="shared" si="3935"/>
        <v>2</v>
      </c>
      <c r="N30973">
        <f t="shared" si="3936"/>
        <v>23</v>
      </c>
      <c r="O30973">
        <f t="shared" si="3937"/>
        <v>21.988297132405489</v>
      </c>
    </row>
    <row r="30974" spans="2:15" x14ac:dyDescent="0.25">
      <c r="B30974" s="3">
        <v>44615.104170891202</v>
      </c>
      <c r="C30974">
        <v>16.0686</v>
      </c>
      <c r="D30974">
        <v>61.054000000000002</v>
      </c>
      <c r="E30974">
        <v>14.879899999999999</v>
      </c>
      <c r="F30974">
        <v>62.253999999999998</v>
      </c>
      <c r="G30974">
        <f t="shared" si="3938"/>
        <v>1.1887000000000008</v>
      </c>
      <c r="H30974" s="4">
        <f t="shared" si="3939"/>
        <v>0.83749485680789593</v>
      </c>
      <c r="I30974" s="4">
        <f t="shared" si="3940"/>
        <v>0.52749485680789587</v>
      </c>
      <c r="J30974">
        <f t="shared" si="3933"/>
        <v>21.922143159134865</v>
      </c>
      <c r="L30974">
        <f t="shared" si="3934"/>
        <v>2022</v>
      </c>
      <c r="M30974">
        <f t="shared" si="3935"/>
        <v>2</v>
      </c>
      <c r="N30974">
        <f t="shared" si="3936"/>
        <v>23</v>
      </c>
      <c r="O30974">
        <f t="shared" si="3937"/>
        <v>21.922143159134865</v>
      </c>
    </row>
    <row r="30975" spans="2:15" x14ac:dyDescent="0.25">
      <c r="B30975" s="3">
        <v>44615.114587615739</v>
      </c>
      <c r="C30975">
        <v>16.070499999999999</v>
      </c>
      <c r="D30975">
        <v>61.054000000000002</v>
      </c>
      <c r="E30975">
        <v>14.878399999999999</v>
      </c>
      <c r="F30975">
        <v>62.253999999999998</v>
      </c>
      <c r="G30975">
        <f t="shared" si="3938"/>
        <v>1.1920999999999999</v>
      </c>
      <c r="H30975" s="4">
        <f t="shared" si="3939"/>
        <v>0.83989031614426846</v>
      </c>
      <c r="I30975" s="4">
        <f t="shared" si="3940"/>
        <v>0.52989031614426851</v>
      </c>
      <c r="J30975">
        <f t="shared" si="3933"/>
        <v>22.298955280198733</v>
      </c>
      <c r="L30975">
        <f t="shared" si="3934"/>
        <v>2022</v>
      </c>
      <c r="M30975">
        <f t="shared" si="3935"/>
        <v>2</v>
      </c>
      <c r="N30975">
        <f t="shared" si="3936"/>
        <v>23</v>
      </c>
      <c r="O30975">
        <f t="shared" si="3937"/>
        <v>22.298955280198733</v>
      </c>
    </row>
    <row r="30976" spans="2:15" x14ac:dyDescent="0.25">
      <c r="B30976" s="3">
        <v>44615.125004340276</v>
      </c>
      <c r="C30976">
        <v>16.066800000000001</v>
      </c>
      <c r="D30976">
        <v>61.054000000000002</v>
      </c>
      <c r="E30976">
        <v>14.875500000000001</v>
      </c>
      <c r="F30976">
        <v>62.253999999999998</v>
      </c>
      <c r="G30976">
        <f t="shared" si="3938"/>
        <v>1.1913</v>
      </c>
      <c r="H30976" s="4">
        <f t="shared" si="3939"/>
        <v>0.83932667865335719</v>
      </c>
      <c r="I30976" s="4">
        <f t="shared" si="3940"/>
        <v>0.52932667865335725</v>
      </c>
      <c r="J30976">
        <f t="shared" si="3933"/>
        <v>22.209869161532815</v>
      </c>
      <c r="L30976">
        <f t="shared" si="3934"/>
        <v>2022</v>
      </c>
      <c r="M30976">
        <f t="shared" si="3935"/>
        <v>2</v>
      </c>
      <c r="N30976">
        <f t="shared" si="3936"/>
        <v>23</v>
      </c>
      <c r="O30976">
        <f t="shared" si="3937"/>
        <v>22.209869161532815</v>
      </c>
    </row>
    <row r="30977" spans="2:15" x14ac:dyDescent="0.25">
      <c r="B30977" s="3">
        <v>44615.135421064813</v>
      </c>
      <c r="C30977">
        <v>16.065000000000001</v>
      </c>
      <c r="D30977">
        <v>61.054000000000002</v>
      </c>
      <c r="E30977">
        <v>14.875500000000001</v>
      </c>
      <c r="F30977">
        <v>62.253999999999998</v>
      </c>
      <c r="G30977">
        <f t="shared" si="3938"/>
        <v>1.1895000000000007</v>
      </c>
      <c r="H30977" s="4">
        <f t="shared" si="3939"/>
        <v>0.83805849429880719</v>
      </c>
      <c r="I30977" s="4">
        <f t="shared" si="3940"/>
        <v>0.52805849429880714</v>
      </c>
      <c r="J30977">
        <f t="shared" si="3933"/>
        <v>22.010380988908505</v>
      </c>
      <c r="L30977">
        <f t="shared" si="3934"/>
        <v>2022</v>
      </c>
      <c r="M30977">
        <f t="shared" si="3935"/>
        <v>2</v>
      </c>
      <c r="N30977">
        <f t="shared" si="3936"/>
        <v>23</v>
      </c>
      <c r="O30977">
        <f t="shared" si="3937"/>
        <v>22.010380988908505</v>
      </c>
    </row>
    <row r="30978" spans="2:15" x14ac:dyDescent="0.25">
      <c r="B30978" s="3">
        <v>44615.14583778935</v>
      </c>
      <c r="C30978">
        <v>16.061800000000002</v>
      </c>
      <c r="D30978">
        <v>61.226999999999997</v>
      </c>
      <c r="E30978">
        <v>14.8741</v>
      </c>
      <c r="F30978">
        <v>62.253999999999998</v>
      </c>
      <c r="G30978">
        <f t="shared" si="3938"/>
        <v>1.1877000000000013</v>
      </c>
      <c r="H30978" s="4">
        <f t="shared" si="3939"/>
        <v>0.83679030994425718</v>
      </c>
      <c r="I30978" s="4">
        <f t="shared" si="3940"/>
        <v>0.52679030994425724</v>
      </c>
      <c r="J30978">
        <f t="shared" si="3933"/>
        <v>21.812211399054974</v>
      </c>
      <c r="L30978">
        <f t="shared" si="3934"/>
        <v>2022</v>
      </c>
      <c r="M30978">
        <f t="shared" si="3935"/>
        <v>2</v>
      </c>
      <c r="N30978">
        <f t="shared" si="3936"/>
        <v>23</v>
      </c>
      <c r="O30978">
        <f t="shared" si="3937"/>
        <v>21.812211399054974</v>
      </c>
    </row>
    <row r="30979" spans="2:15" x14ac:dyDescent="0.25">
      <c r="B30979" s="3">
        <v>44615.156254513888</v>
      </c>
      <c r="C30979">
        <v>16.061800000000002</v>
      </c>
      <c r="D30979">
        <v>61.226999999999997</v>
      </c>
      <c r="E30979">
        <v>14.8712</v>
      </c>
      <c r="F30979">
        <v>62.253999999999998</v>
      </c>
      <c r="G30979">
        <f t="shared" si="3938"/>
        <v>1.1906000000000017</v>
      </c>
      <c r="H30979" s="4">
        <f t="shared" si="3939"/>
        <v>0.83883349584881106</v>
      </c>
      <c r="I30979" s="4">
        <f t="shared" si="3940"/>
        <v>0.52883349584881101</v>
      </c>
      <c r="J30979">
        <f t="shared" si="3933"/>
        <v>22.13213338824163</v>
      </c>
      <c r="L30979">
        <f t="shared" si="3934"/>
        <v>2022</v>
      </c>
      <c r="M30979">
        <f t="shared" si="3935"/>
        <v>2</v>
      </c>
      <c r="N30979">
        <f t="shared" si="3936"/>
        <v>23</v>
      </c>
      <c r="O30979">
        <f t="shared" si="3937"/>
        <v>22.13213338824163</v>
      </c>
    </row>
    <row r="30980" spans="2:15" x14ac:dyDescent="0.25">
      <c r="B30980" s="3">
        <v>44615.166671238425</v>
      </c>
      <c r="C30980">
        <v>16.059999999999999</v>
      </c>
      <c r="D30980">
        <v>61.226999999999997</v>
      </c>
      <c r="E30980">
        <v>14.867699999999999</v>
      </c>
      <c r="F30980">
        <v>62.082999999999998</v>
      </c>
      <c r="G30980">
        <f t="shared" si="3938"/>
        <v>1.1922999999999995</v>
      </c>
      <c r="H30980" s="4">
        <f t="shared" si="3939"/>
        <v>0.84003122551699605</v>
      </c>
      <c r="I30980" s="4">
        <f t="shared" si="3940"/>
        <v>0.53003122551699611</v>
      </c>
      <c r="J30980">
        <f t="shared" si="3933"/>
        <v>22.321267736660488</v>
      </c>
      <c r="L30980">
        <f t="shared" si="3934"/>
        <v>2022</v>
      </c>
      <c r="M30980">
        <f t="shared" si="3935"/>
        <v>2</v>
      </c>
      <c r="N30980">
        <f t="shared" si="3936"/>
        <v>23</v>
      </c>
      <c r="O30980">
        <f t="shared" si="3937"/>
        <v>22.321267736660488</v>
      </c>
    </row>
    <row r="30981" spans="2:15" x14ac:dyDescent="0.25">
      <c r="B30981" s="3">
        <v>44615.177087962962</v>
      </c>
      <c r="C30981">
        <v>16.0581</v>
      </c>
      <c r="D30981">
        <v>61.226999999999997</v>
      </c>
      <c r="E30981">
        <v>14.866199999999999</v>
      </c>
      <c r="F30981">
        <v>62.082999999999998</v>
      </c>
      <c r="G30981">
        <f t="shared" si="3938"/>
        <v>1.1919000000000004</v>
      </c>
      <c r="H30981" s="4">
        <f t="shared" si="3939"/>
        <v>0.83974940677154097</v>
      </c>
      <c r="I30981" s="4">
        <f t="shared" si="3940"/>
        <v>0.52974940677154092</v>
      </c>
      <c r="J30981">
        <f t="shared" ref="J30981:J31044" si="3941">IF(I30981&lt;0,0,243.07*I30981^3.7614)</f>
        <v>22.276659202125106</v>
      </c>
      <c r="L30981">
        <f t="shared" ref="L30981:L31044" si="3942">YEAR(B30981)</f>
        <v>2022</v>
      </c>
      <c r="M30981">
        <f t="shared" ref="M30981:M31044" si="3943">MONTH(B30981)</f>
        <v>2</v>
      </c>
      <c r="N30981">
        <f t="shared" ref="N30981:N31044" si="3944">DAY(B30981)</f>
        <v>23</v>
      </c>
      <c r="O30981">
        <f t="shared" ref="O30981:O31044" si="3945">J30981</f>
        <v>22.276659202125106</v>
      </c>
    </row>
    <row r="30982" spans="2:15" x14ac:dyDescent="0.25">
      <c r="B30982" s="3">
        <v>44615.187504687499</v>
      </c>
      <c r="C30982">
        <v>16.054500000000001</v>
      </c>
      <c r="D30982">
        <v>61.226999999999997</v>
      </c>
      <c r="E30982">
        <v>14.864800000000001</v>
      </c>
      <c r="F30982">
        <v>62.082999999999998</v>
      </c>
      <c r="G30982">
        <f t="shared" si="3938"/>
        <v>1.1897000000000002</v>
      </c>
      <c r="H30982" s="4">
        <f t="shared" si="3939"/>
        <v>0.83819940367153478</v>
      </c>
      <c r="I30982" s="4">
        <f t="shared" si="3940"/>
        <v>0.52819940367153473</v>
      </c>
      <c r="J30982">
        <f t="shared" si="3941"/>
        <v>22.032481124200576</v>
      </c>
      <c r="L30982">
        <f t="shared" si="3942"/>
        <v>2022</v>
      </c>
      <c r="M30982">
        <f t="shared" si="3943"/>
        <v>2</v>
      </c>
      <c r="N30982">
        <f t="shared" si="3944"/>
        <v>23</v>
      </c>
      <c r="O30982">
        <f t="shared" si="3945"/>
        <v>22.032481124200576</v>
      </c>
    </row>
    <row r="30983" spans="2:15" x14ac:dyDescent="0.25">
      <c r="B30983" s="3">
        <v>44615.197921412037</v>
      </c>
      <c r="C30983">
        <v>16.052800000000001</v>
      </c>
      <c r="D30983">
        <v>61.226999999999997</v>
      </c>
      <c r="E30983">
        <v>14.863300000000001</v>
      </c>
      <c r="F30983">
        <v>62.082999999999998</v>
      </c>
      <c r="G30983">
        <f t="shared" si="3938"/>
        <v>1.1895000000000007</v>
      </c>
      <c r="H30983" s="4">
        <f t="shared" si="3939"/>
        <v>0.83805849429880719</v>
      </c>
      <c r="I30983" s="4">
        <f t="shared" si="3940"/>
        <v>0.52805849429880714</v>
      </c>
      <c r="J30983">
        <f t="shared" si="3941"/>
        <v>22.010380988908505</v>
      </c>
      <c r="L30983">
        <f t="shared" si="3942"/>
        <v>2022</v>
      </c>
      <c r="M30983">
        <f t="shared" si="3943"/>
        <v>2</v>
      </c>
      <c r="N30983">
        <f t="shared" si="3944"/>
        <v>23</v>
      </c>
      <c r="O30983">
        <f t="shared" si="3945"/>
        <v>22.010380988908505</v>
      </c>
    </row>
    <row r="30984" spans="2:15" x14ac:dyDescent="0.25">
      <c r="B30984" s="3">
        <v>44615.208338136574</v>
      </c>
      <c r="C30984">
        <v>16.050899999999999</v>
      </c>
      <c r="D30984">
        <v>61.226999999999997</v>
      </c>
      <c r="E30984">
        <v>14.866199999999999</v>
      </c>
      <c r="F30984">
        <v>62.082999999999998</v>
      </c>
      <c r="G30984">
        <f t="shared" si="3938"/>
        <v>1.1846999999999994</v>
      </c>
      <c r="H30984" s="4">
        <f t="shared" si="3939"/>
        <v>0.83467666935333829</v>
      </c>
      <c r="I30984" s="4">
        <f t="shared" si="3940"/>
        <v>0.52467666935333823</v>
      </c>
      <c r="J30984">
        <f t="shared" si="3941"/>
        <v>21.484843802039926</v>
      </c>
      <c r="L30984">
        <f t="shared" si="3942"/>
        <v>2022</v>
      </c>
      <c r="M30984">
        <f t="shared" si="3943"/>
        <v>2</v>
      </c>
      <c r="N30984">
        <f t="shared" si="3944"/>
        <v>23</v>
      </c>
      <c r="O30984">
        <f t="shared" si="3945"/>
        <v>21.484843802039926</v>
      </c>
    </row>
    <row r="30985" spans="2:15" x14ac:dyDescent="0.25">
      <c r="B30985" s="3">
        <v>44615.218754861111</v>
      </c>
      <c r="C30985">
        <v>16.052800000000001</v>
      </c>
      <c r="D30985">
        <v>61.226999999999997</v>
      </c>
      <c r="E30985">
        <v>14.866199999999999</v>
      </c>
      <c r="F30985">
        <v>62.082999999999998</v>
      </c>
      <c r="G30985">
        <f t="shared" si="3938"/>
        <v>1.1866000000000021</v>
      </c>
      <c r="H30985" s="4">
        <f t="shared" si="3939"/>
        <v>0.83601530839425464</v>
      </c>
      <c r="I30985" s="4">
        <f t="shared" si="3940"/>
        <v>0.5260153083942547</v>
      </c>
      <c r="J30985">
        <f t="shared" si="3941"/>
        <v>21.691754489777104</v>
      </c>
      <c r="L30985">
        <f t="shared" si="3942"/>
        <v>2022</v>
      </c>
      <c r="M30985">
        <f t="shared" si="3943"/>
        <v>2</v>
      </c>
      <c r="N30985">
        <f t="shared" si="3944"/>
        <v>23</v>
      </c>
      <c r="O30985">
        <f t="shared" si="3945"/>
        <v>21.691754489777104</v>
      </c>
    </row>
    <row r="30986" spans="2:15" x14ac:dyDescent="0.25">
      <c r="B30986" s="3">
        <v>44615.229171585648</v>
      </c>
      <c r="C30986">
        <v>16.050899999999999</v>
      </c>
      <c r="D30986">
        <v>61.226999999999997</v>
      </c>
      <c r="E30986">
        <v>14.867699999999999</v>
      </c>
      <c r="F30986">
        <v>62.082999999999998</v>
      </c>
      <c r="G30986">
        <f t="shared" si="3938"/>
        <v>1.1831999999999994</v>
      </c>
      <c r="H30986" s="4">
        <f t="shared" si="3939"/>
        <v>0.83361984905787945</v>
      </c>
      <c r="I30986" s="4">
        <f t="shared" si="3940"/>
        <v>0.52361984905787939</v>
      </c>
      <c r="J30986">
        <f t="shared" si="3941"/>
        <v>21.322519678109959</v>
      </c>
      <c r="L30986">
        <f t="shared" si="3942"/>
        <v>2022</v>
      </c>
      <c r="M30986">
        <f t="shared" si="3943"/>
        <v>2</v>
      </c>
      <c r="N30986">
        <f t="shared" si="3944"/>
        <v>23</v>
      </c>
      <c r="O30986">
        <f t="shared" si="3945"/>
        <v>21.322519678109959</v>
      </c>
    </row>
    <row r="30987" spans="2:15" x14ac:dyDescent="0.25">
      <c r="B30987" s="3">
        <v>44615.239588310185</v>
      </c>
      <c r="C30987">
        <v>16.050899999999999</v>
      </c>
      <c r="D30987">
        <v>61.226999999999997</v>
      </c>
      <c r="E30987">
        <v>14.867699999999999</v>
      </c>
      <c r="F30987">
        <v>62.082999999999998</v>
      </c>
      <c r="G30987">
        <f t="shared" si="3938"/>
        <v>1.1831999999999994</v>
      </c>
      <c r="H30987" s="4">
        <f t="shared" si="3939"/>
        <v>0.83361984905787945</v>
      </c>
      <c r="I30987" s="4">
        <f t="shared" si="3940"/>
        <v>0.52361984905787939</v>
      </c>
      <c r="J30987">
        <f t="shared" si="3941"/>
        <v>21.322519678109959</v>
      </c>
      <c r="L30987">
        <f t="shared" si="3942"/>
        <v>2022</v>
      </c>
      <c r="M30987">
        <f t="shared" si="3943"/>
        <v>2</v>
      </c>
      <c r="N30987">
        <f t="shared" si="3944"/>
        <v>23</v>
      </c>
      <c r="O30987">
        <f t="shared" si="3945"/>
        <v>21.322519678109959</v>
      </c>
    </row>
    <row r="30988" spans="2:15" x14ac:dyDescent="0.25">
      <c r="B30988" s="3">
        <v>44615.250005034723</v>
      </c>
      <c r="C30988">
        <v>16.052800000000001</v>
      </c>
      <c r="D30988">
        <v>61.226999999999997</v>
      </c>
      <c r="E30988">
        <v>14.870100000000001</v>
      </c>
      <c r="F30988">
        <v>61.911999999999999</v>
      </c>
      <c r="G30988">
        <f t="shared" si="3938"/>
        <v>1.1827000000000005</v>
      </c>
      <c r="H30988" s="4">
        <f t="shared" si="3939"/>
        <v>0.83326757562606057</v>
      </c>
      <c r="I30988" s="4">
        <f t="shared" si="3940"/>
        <v>0.52326757562606052</v>
      </c>
      <c r="J30988">
        <f t="shared" si="3941"/>
        <v>21.26861227704627</v>
      </c>
      <c r="L30988">
        <f t="shared" si="3942"/>
        <v>2022</v>
      </c>
      <c r="M30988">
        <f t="shared" si="3943"/>
        <v>2</v>
      </c>
      <c r="N30988">
        <f t="shared" si="3944"/>
        <v>23</v>
      </c>
      <c r="O30988">
        <f t="shared" si="3945"/>
        <v>21.26861227704627</v>
      </c>
    </row>
    <row r="30989" spans="2:15" x14ac:dyDescent="0.25">
      <c r="B30989" s="3">
        <v>44615.26042175926</v>
      </c>
      <c r="C30989">
        <v>16.052800000000001</v>
      </c>
      <c r="D30989">
        <v>61.226999999999997</v>
      </c>
      <c r="E30989">
        <v>14.872999999999999</v>
      </c>
      <c r="F30989">
        <v>61.911999999999999</v>
      </c>
      <c r="G30989">
        <f t="shared" si="3938"/>
        <v>1.179800000000002</v>
      </c>
      <c r="H30989" s="4">
        <f t="shared" si="3939"/>
        <v>0.83122438972150803</v>
      </c>
      <c r="I30989" s="4">
        <f t="shared" si="3940"/>
        <v>0.52122438972150809</v>
      </c>
      <c r="J30989">
        <f t="shared" si="3941"/>
        <v>20.957920016347355</v>
      </c>
      <c r="L30989">
        <f t="shared" si="3942"/>
        <v>2022</v>
      </c>
      <c r="M30989">
        <f t="shared" si="3943"/>
        <v>2</v>
      </c>
      <c r="N30989">
        <f t="shared" si="3944"/>
        <v>23</v>
      </c>
      <c r="O30989">
        <f t="shared" si="3945"/>
        <v>20.957920016347355</v>
      </c>
    </row>
    <row r="30990" spans="2:15" x14ac:dyDescent="0.25">
      <c r="B30990" s="3">
        <v>44615.270838483797</v>
      </c>
      <c r="C30990">
        <v>16.0581</v>
      </c>
      <c r="D30990">
        <v>61.226999999999997</v>
      </c>
      <c r="E30990">
        <v>14.876099999999999</v>
      </c>
      <c r="F30990">
        <v>61.911999999999999</v>
      </c>
      <c r="G30990">
        <f t="shared" ref="G30990:G31053" si="3946">C30990-E30990</f>
        <v>1.1820000000000004</v>
      </c>
      <c r="H30990" s="4">
        <f t="shared" ref="H30990:H31053" si="3947">1000*G30990/2.2/(2.54^2)/100</f>
        <v>0.83277439282151322</v>
      </c>
      <c r="I30990" s="4">
        <f t="shared" ref="I30990:I31053" si="3948">H30990-($Y$1-$Y$2)/100</f>
        <v>0.52277439282151317</v>
      </c>
      <c r="J30990">
        <f t="shared" si="3941"/>
        <v>21.193310094172126</v>
      </c>
      <c r="L30990">
        <f t="shared" si="3942"/>
        <v>2022</v>
      </c>
      <c r="M30990">
        <f t="shared" si="3943"/>
        <v>2</v>
      </c>
      <c r="N30990">
        <f t="shared" si="3944"/>
        <v>23</v>
      </c>
      <c r="O30990">
        <f t="shared" si="3945"/>
        <v>21.193310094172126</v>
      </c>
    </row>
    <row r="30991" spans="2:15" x14ac:dyDescent="0.25">
      <c r="B30991" s="3">
        <v>44615.281255208334</v>
      </c>
      <c r="C30991">
        <v>16.059999999999999</v>
      </c>
      <c r="D30991">
        <v>61.226999999999997</v>
      </c>
      <c r="E30991">
        <v>14.879</v>
      </c>
      <c r="F30991">
        <v>61.911999999999999</v>
      </c>
      <c r="G30991">
        <f t="shared" si="3946"/>
        <v>1.1809999999999992</v>
      </c>
      <c r="H30991" s="4">
        <f t="shared" si="3947"/>
        <v>0.83206984595787303</v>
      </c>
      <c r="I30991" s="4">
        <f t="shared" si="3948"/>
        <v>0.52206984595787298</v>
      </c>
      <c r="J30991">
        <f t="shared" si="3941"/>
        <v>21.086075316935517</v>
      </c>
      <c r="L30991">
        <f t="shared" si="3942"/>
        <v>2022</v>
      </c>
      <c r="M30991">
        <f t="shared" si="3943"/>
        <v>2</v>
      </c>
      <c r="N30991">
        <f t="shared" si="3944"/>
        <v>23</v>
      </c>
      <c r="O30991">
        <f t="shared" si="3945"/>
        <v>21.086075316935517</v>
      </c>
    </row>
    <row r="30992" spans="2:15" x14ac:dyDescent="0.25">
      <c r="B30992" s="3">
        <v>44615.291671932871</v>
      </c>
      <c r="C30992">
        <v>16.063700000000001</v>
      </c>
      <c r="D30992">
        <v>61.226999999999997</v>
      </c>
      <c r="E30992">
        <v>14.8804</v>
      </c>
      <c r="F30992">
        <v>61.911999999999999</v>
      </c>
      <c r="G30992">
        <f t="shared" si="3946"/>
        <v>1.1833000000000009</v>
      </c>
      <c r="H30992" s="4">
        <f t="shared" si="3947"/>
        <v>0.83369030374424435</v>
      </c>
      <c r="I30992" s="4">
        <f t="shared" si="3948"/>
        <v>0.52369030374424441</v>
      </c>
      <c r="J30992">
        <f t="shared" si="3941"/>
        <v>21.333313183429823</v>
      </c>
      <c r="L30992">
        <f t="shared" si="3942"/>
        <v>2022</v>
      </c>
      <c r="M30992">
        <f t="shared" si="3943"/>
        <v>2</v>
      </c>
      <c r="N30992">
        <f t="shared" si="3944"/>
        <v>23</v>
      </c>
      <c r="O30992">
        <f t="shared" si="3945"/>
        <v>21.333313183429823</v>
      </c>
    </row>
    <row r="30993" spans="2:15" x14ac:dyDescent="0.25">
      <c r="B30993" s="3">
        <v>44615.302088657409</v>
      </c>
      <c r="C30993">
        <v>16.067299999999999</v>
      </c>
      <c r="D30993">
        <v>61.226999999999997</v>
      </c>
      <c r="E30993">
        <v>14.8833</v>
      </c>
      <c r="F30993">
        <v>61.911999999999999</v>
      </c>
      <c r="G30993">
        <f t="shared" si="3946"/>
        <v>1.1839999999999993</v>
      </c>
      <c r="H30993" s="4">
        <f t="shared" si="3947"/>
        <v>0.83418348654879071</v>
      </c>
      <c r="I30993" s="4">
        <f t="shared" si="3948"/>
        <v>0.52418348654879066</v>
      </c>
      <c r="J30993">
        <f t="shared" si="3941"/>
        <v>21.408980070312889</v>
      </c>
      <c r="L30993">
        <f t="shared" si="3942"/>
        <v>2022</v>
      </c>
      <c r="M30993">
        <f t="shared" si="3943"/>
        <v>2</v>
      </c>
      <c r="N30993">
        <f t="shared" si="3944"/>
        <v>23</v>
      </c>
      <c r="O30993">
        <f t="shared" si="3945"/>
        <v>21.408980070312889</v>
      </c>
    </row>
    <row r="30994" spans="2:15" x14ac:dyDescent="0.25">
      <c r="B30994" s="3">
        <v>44615.312505381946</v>
      </c>
      <c r="C30994">
        <v>16.070900000000002</v>
      </c>
      <c r="D30994">
        <v>61.226999999999997</v>
      </c>
      <c r="E30994">
        <v>14.8848</v>
      </c>
      <c r="F30994">
        <v>61.911999999999999</v>
      </c>
      <c r="G30994">
        <f t="shared" si="3946"/>
        <v>1.1861000000000015</v>
      </c>
      <c r="H30994" s="4">
        <f t="shared" si="3947"/>
        <v>0.83566303496243466</v>
      </c>
      <c r="I30994" s="4">
        <f t="shared" si="3948"/>
        <v>0.52566303496243472</v>
      </c>
      <c r="J30994">
        <f t="shared" si="3941"/>
        <v>21.637163105594389</v>
      </c>
      <c r="L30994">
        <f t="shared" si="3942"/>
        <v>2022</v>
      </c>
      <c r="M30994">
        <f t="shared" si="3943"/>
        <v>2</v>
      </c>
      <c r="N30994">
        <f t="shared" si="3944"/>
        <v>23</v>
      </c>
      <c r="O30994">
        <f t="shared" si="3945"/>
        <v>21.637163105594389</v>
      </c>
    </row>
    <row r="30995" spans="2:15" x14ac:dyDescent="0.25">
      <c r="B30995" s="3">
        <v>44615.322922106483</v>
      </c>
      <c r="C30995">
        <v>16.070900000000002</v>
      </c>
      <c r="D30995">
        <v>61.226999999999997</v>
      </c>
      <c r="E30995">
        <v>14.8848</v>
      </c>
      <c r="F30995">
        <v>61.911999999999999</v>
      </c>
      <c r="G30995">
        <f t="shared" si="3946"/>
        <v>1.1861000000000015</v>
      </c>
      <c r="H30995" s="4">
        <f t="shared" si="3947"/>
        <v>0.83566303496243466</v>
      </c>
      <c r="I30995" s="4">
        <f t="shared" si="3948"/>
        <v>0.52566303496243472</v>
      </c>
      <c r="J30995">
        <f t="shared" si="3941"/>
        <v>21.637163105594389</v>
      </c>
      <c r="L30995">
        <f t="shared" si="3942"/>
        <v>2022</v>
      </c>
      <c r="M30995">
        <f t="shared" si="3943"/>
        <v>2</v>
      </c>
      <c r="N30995">
        <f t="shared" si="3944"/>
        <v>23</v>
      </c>
      <c r="O30995">
        <f t="shared" si="3945"/>
        <v>21.637163105594389</v>
      </c>
    </row>
    <row r="30996" spans="2:15" x14ac:dyDescent="0.25">
      <c r="B30996" s="3">
        <v>44615.33333883102</v>
      </c>
      <c r="C30996">
        <v>16.0732</v>
      </c>
      <c r="D30996">
        <v>61.398000000000003</v>
      </c>
      <c r="E30996">
        <v>14.886200000000001</v>
      </c>
      <c r="F30996">
        <v>61.911999999999999</v>
      </c>
      <c r="G30996">
        <f t="shared" si="3946"/>
        <v>1.1869999999999994</v>
      </c>
      <c r="H30996" s="4">
        <f t="shared" si="3947"/>
        <v>0.83629712713970816</v>
      </c>
      <c r="I30996" s="4">
        <f t="shared" si="3948"/>
        <v>0.52629712713970811</v>
      </c>
      <c r="J30996">
        <f t="shared" si="3941"/>
        <v>21.735500347440695</v>
      </c>
      <c r="L30996">
        <f t="shared" si="3942"/>
        <v>2022</v>
      </c>
      <c r="M30996">
        <f t="shared" si="3943"/>
        <v>2</v>
      </c>
      <c r="N30996">
        <f t="shared" si="3944"/>
        <v>23</v>
      </c>
      <c r="O30996">
        <f t="shared" si="3945"/>
        <v>21.735500347440695</v>
      </c>
    </row>
    <row r="30997" spans="2:15" x14ac:dyDescent="0.25">
      <c r="B30997" s="3">
        <v>44615.343755555557</v>
      </c>
      <c r="C30997">
        <v>16.074999999999999</v>
      </c>
      <c r="D30997">
        <v>61.398000000000003</v>
      </c>
      <c r="E30997">
        <v>14.889099999999999</v>
      </c>
      <c r="F30997">
        <v>61.911999999999999</v>
      </c>
      <c r="G30997">
        <f t="shared" si="3946"/>
        <v>1.1859000000000002</v>
      </c>
      <c r="H30997" s="4">
        <f t="shared" si="3947"/>
        <v>0.83552212558970562</v>
      </c>
      <c r="I30997" s="4">
        <f t="shared" si="3948"/>
        <v>0.52552212558970557</v>
      </c>
      <c r="J30997">
        <f t="shared" si="3941"/>
        <v>21.615354819240657</v>
      </c>
      <c r="L30997">
        <f t="shared" si="3942"/>
        <v>2022</v>
      </c>
      <c r="M30997">
        <f t="shared" si="3943"/>
        <v>2</v>
      </c>
      <c r="N30997">
        <f t="shared" si="3944"/>
        <v>23</v>
      </c>
      <c r="O30997">
        <f t="shared" si="3945"/>
        <v>21.615354819240657</v>
      </c>
    </row>
    <row r="30998" spans="2:15" x14ac:dyDescent="0.25">
      <c r="B30998" s="3">
        <v>44615.354172280095</v>
      </c>
      <c r="C30998">
        <v>16.078600000000002</v>
      </c>
      <c r="D30998">
        <v>61.398000000000003</v>
      </c>
      <c r="E30998">
        <v>14.8916</v>
      </c>
      <c r="F30998">
        <v>61.741</v>
      </c>
      <c r="G30998">
        <f t="shared" si="3946"/>
        <v>1.1870000000000012</v>
      </c>
      <c r="H30998" s="4">
        <f t="shared" si="3947"/>
        <v>0.83629712713970961</v>
      </c>
      <c r="I30998" s="4">
        <f t="shared" si="3948"/>
        <v>0.52629712713970966</v>
      </c>
      <c r="J30998">
        <f t="shared" si="3941"/>
        <v>21.735500347440937</v>
      </c>
      <c r="L30998">
        <f t="shared" si="3942"/>
        <v>2022</v>
      </c>
      <c r="M30998">
        <f t="shared" si="3943"/>
        <v>2</v>
      </c>
      <c r="N30998">
        <f t="shared" si="3944"/>
        <v>23</v>
      </c>
      <c r="O30998">
        <f t="shared" si="3945"/>
        <v>21.735500347440937</v>
      </c>
    </row>
    <row r="30999" spans="2:15" x14ac:dyDescent="0.25">
      <c r="B30999" s="3">
        <v>44615.364589004632</v>
      </c>
      <c r="C30999">
        <v>16.080500000000001</v>
      </c>
      <c r="D30999">
        <v>61.398000000000003</v>
      </c>
      <c r="E30999">
        <v>14.8873</v>
      </c>
      <c r="F30999">
        <v>61.741</v>
      </c>
      <c r="G30999">
        <f t="shared" si="3946"/>
        <v>1.1932000000000009</v>
      </c>
      <c r="H30999" s="4">
        <f t="shared" si="3947"/>
        <v>0.84066531769427233</v>
      </c>
      <c r="I30999" s="4">
        <f t="shared" si="3948"/>
        <v>0.53066531769427239</v>
      </c>
      <c r="J30999">
        <f t="shared" si="3941"/>
        <v>22.421876679042366</v>
      </c>
      <c r="L30999">
        <f t="shared" si="3942"/>
        <v>2022</v>
      </c>
      <c r="M30999">
        <f t="shared" si="3943"/>
        <v>2</v>
      </c>
      <c r="N30999">
        <f t="shared" si="3944"/>
        <v>23</v>
      </c>
      <c r="O30999">
        <f t="shared" si="3945"/>
        <v>22.421876679042366</v>
      </c>
    </row>
    <row r="31000" spans="2:15" x14ac:dyDescent="0.25">
      <c r="B31000" s="3">
        <v>44615.375005729169</v>
      </c>
      <c r="C31000">
        <v>16.0822</v>
      </c>
      <c r="D31000">
        <v>61.398000000000003</v>
      </c>
      <c r="E31000">
        <v>14.8887</v>
      </c>
      <c r="F31000">
        <v>61.741</v>
      </c>
      <c r="G31000">
        <f t="shared" si="3946"/>
        <v>1.1935000000000002</v>
      </c>
      <c r="H31000" s="4">
        <f t="shared" si="3947"/>
        <v>0.84087668175336361</v>
      </c>
      <c r="I31000" s="4">
        <f t="shared" si="3948"/>
        <v>0.53087668175336367</v>
      </c>
      <c r="J31000">
        <f t="shared" si="3941"/>
        <v>22.45548685134078</v>
      </c>
      <c r="L31000">
        <f t="shared" si="3942"/>
        <v>2022</v>
      </c>
      <c r="M31000">
        <f t="shared" si="3943"/>
        <v>2</v>
      </c>
      <c r="N31000">
        <f t="shared" si="3944"/>
        <v>23</v>
      </c>
      <c r="O31000">
        <f t="shared" si="3945"/>
        <v>22.45548685134078</v>
      </c>
    </row>
    <row r="31001" spans="2:15" x14ac:dyDescent="0.25">
      <c r="B31001" s="3">
        <v>44615.385416666664</v>
      </c>
      <c r="C31001">
        <v>16.080500000000001</v>
      </c>
      <c r="D31001">
        <v>61.398000000000003</v>
      </c>
      <c r="E31001">
        <v>14.8916</v>
      </c>
      <c r="F31001">
        <v>61.741</v>
      </c>
      <c r="G31001">
        <f t="shared" si="3946"/>
        <v>1.1889000000000003</v>
      </c>
      <c r="H31001" s="4">
        <f t="shared" si="3947"/>
        <v>0.83763576618062341</v>
      </c>
      <c r="I31001" s="4">
        <f t="shared" si="3948"/>
        <v>0.52763576618062347</v>
      </c>
      <c r="J31001">
        <f t="shared" si="3941"/>
        <v>21.94417822516705</v>
      </c>
      <c r="L31001">
        <f t="shared" si="3942"/>
        <v>2022</v>
      </c>
      <c r="M31001">
        <f t="shared" si="3943"/>
        <v>2</v>
      </c>
      <c r="N31001">
        <f t="shared" si="3944"/>
        <v>23</v>
      </c>
      <c r="O31001">
        <f t="shared" si="3945"/>
        <v>21.94417822516705</v>
      </c>
    </row>
    <row r="31002" spans="2:15" x14ac:dyDescent="0.25">
      <c r="B31002" s="3">
        <v>44615.395833333336</v>
      </c>
      <c r="C31002">
        <v>16.085999999999999</v>
      </c>
      <c r="D31002">
        <v>61.398000000000003</v>
      </c>
      <c r="E31002">
        <v>14.896000000000001</v>
      </c>
      <c r="F31002">
        <v>61.741</v>
      </c>
      <c r="G31002">
        <f t="shared" si="3946"/>
        <v>1.1899999999999977</v>
      </c>
      <c r="H31002" s="4">
        <f t="shared" si="3947"/>
        <v>0.83841076773062473</v>
      </c>
      <c r="I31002" s="4">
        <f t="shared" si="3948"/>
        <v>0.52841076773062468</v>
      </c>
      <c r="J31002">
        <f t="shared" si="3941"/>
        <v>22.065661866607822</v>
      </c>
      <c r="L31002">
        <f t="shared" si="3942"/>
        <v>2022</v>
      </c>
      <c r="M31002">
        <f t="shared" si="3943"/>
        <v>2</v>
      </c>
      <c r="N31002">
        <f t="shared" si="3944"/>
        <v>23</v>
      </c>
      <c r="O31002">
        <f t="shared" si="3945"/>
        <v>22.065661866607822</v>
      </c>
    </row>
    <row r="31003" spans="2:15" x14ac:dyDescent="0.25">
      <c r="B31003" s="3">
        <v>44615.406250057873</v>
      </c>
      <c r="C31003">
        <v>16.089600000000001</v>
      </c>
      <c r="D31003">
        <v>61.398000000000003</v>
      </c>
      <c r="E31003">
        <v>14.896000000000001</v>
      </c>
      <c r="F31003">
        <v>61.741</v>
      </c>
      <c r="G31003">
        <f t="shared" si="3946"/>
        <v>1.1936</v>
      </c>
      <c r="H31003" s="4">
        <f t="shared" si="3947"/>
        <v>0.84094713643972741</v>
      </c>
      <c r="I31003" s="4">
        <f t="shared" si="3948"/>
        <v>0.53094713643972735</v>
      </c>
      <c r="J31003">
        <f t="shared" si="3941"/>
        <v>22.466698456890061</v>
      </c>
      <c r="L31003">
        <f t="shared" si="3942"/>
        <v>2022</v>
      </c>
      <c r="M31003">
        <f t="shared" si="3943"/>
        <v>2</v>
      </c>
      <c r="N31003">
        <f t="shared" si="3944"/>
        <v>23</v>
      </c>
      <c r="O31003">
        <f t="shared" si="3945"/>
        <v>22.466698456890061</v>
      </c>
    </row>
    <row r="31004" spans="2:15" x14ac:dyDescent="0.25">
      <c r="B31004" s="3">
        <v>44615.41666678241</v>
      </c>
      <c r="C31004">
        <v>16.0932</v>
      </c>
      <c r="D31004">
        <v>61.398000000000003</v>
      </c>
      <c r="E31004">
        <v>14.896000000000001</v>
      </c>
      <c r="F31004">
        <v>61.741</v>
      </c>
      <c r="G31004">
        <f t="shared" si="3946"/>
        <v>1.1971999999999987</v>
      </c>
      <c r="H31004" s="4">
        <f t="shared" si="3947"/>
        <v>0.84348350514882753</v>
      </c>
      <c r="I31004" s="4">
        <f t="shared" si="3948"/>
        <v>0.53348350514882759</v>
      </c>
      <c r="J31004">
        <f t="shared" si="3941"/>
        <v>22.873060314477758</v>
      </c>
      <c r="L31004">
        <f t="shared" si="3942"/>
        <v>2022</v>
      </c>
      <c r="M31004">
        <f t="shared" si="3943"/>
        <v>2</v>
      </c>
      <c r="N31004">
        <f t="shared" si="3944"/>
        <v>23</v>
      </c>
      <c r="O31004">
        <f t="shared" si="3945"/>
        <v>22.873060314477758</v>
      </c>
    </row>
    <row r="31005" spans="2:15" x14ac:dyDescent="0.25">
      <c r="B31005" s="3">
        <v>44615.427083506947</v>
      </c>
      <c r="C31005">
        <v>16.0914</v>
      </c>
      <c r="D31005">
        <v>61.398000000000003</v>
      </c>
      <c r="E31005">
        <v>14.8931</v>
      </c>
      <c r="F31005">
        <v>61.741</v>
      </c>
      <c r="G31005">
        <f t="shared" si="3946"/>
        <v>1.1982999999999997</v>
      </c>
      <c r="H31005" s="4">
        <f t="shared" si="3947"/>
        <v>0.84425850669883129</v>
      </c>
      <c r="I31005" s="4">
        <f t="shared" si="3948"/>
        <v>0.53425850669883124</v>
      </c>
      <c r="J31005">
        <f t="shared" si="3941"/>
        <v>22.9982954915561</v>
      </c>
      <c r="L31005">
        <f t="shared" si="3942"/>
        <v>2022</v>
      </c>
      <c r="M31005">
        <f t="shared" si="3943"/>
        <v>2</v>
      </c>
      <c r="N31005">
        <f t="shared" si="3944"/>
        <v>23</v>
      </c>
      <c r="O31005">
        <f t="shared" si="3945"/>
        <v>22.9982954915561</v>
      </c>
    </row>
    <row r="31006" spans="2:15" x14ac:dyDescent="0.25">
      <c r="B31006" s="3">
        <v>44615.437500231485</v>
      </c>
      <c r="C31006">
        <v>16.0932</v>
      </c>
      <c r="D31006">
        <v>61.398000000000003</v>
      </c>
      <c r="E31006">
        <v>14.8931</v>
      </c>
      <c r="F31006">
        <v>61.741</v>
      </c>
      <c r="G31006">
        <f t="shared" si="3946"/>
        <v>1.2000999999999991</v>
      </c>
      <c r="H31006" s="4">
        <f t="shared" si="3947"/>
        <v>0.84552669105338141</v>
      </c>
      <c r="I31006" s="4">
        <f t="shared" si="3948"/>
        <v>0.53552669105338135</v>
      </c>
      <c r="J31006">
        <f t="shared" si="3941"/>
        <v>23.204310625608564</v>
      </c>
      <c r="L31006">
        <f t="shared" si="3942"/>
        <v>2022</v>
      </c>
      <c r="M31006">
        <f t="shared" si="3943"/>
        <v>2</v>
      </c>
      <c r="N31006">
        <f t="shared" si="3944"/>
        <v>23</v>
      </c>
      <c r="O31006">
        <f t="shared" si="3945"/>
        <v>23.204310625608564</v>
      </c>
    </row>
    <row r="31007" spans="2:15" x14ac:dyDescent="0.25">
      <c r="B31007" s="3">
        <v>44615.447916956022</v>
      </c>
      <c r="C31007">
        <v>16.0932</v>
      </c>
      <c r="D31007">
        <v>61.398000000000003</v>
      </c>
      <c r="E31007">
        <v>14.894500000000001</v>
      </c>
      <c r="F31007">
        <v>61.741</v>
      </c>
      <c r="G31007">
        <f t="shared" si="3946"/>
        <v>1.1986999999999988</v>
      </c>
      <c r="H31007" s="4">
        <f t="shared" si="3947"/>
        <v>0.84454032544428626</v>
      </c>
      <c r="I31007" s="4">
        <f t="shared" si="3948"/>
        <v>0.5345403254442862</v>
      </c>
      <c r="J31007">
        <f t="shared" si="3941"/>
        <v>23.043960115562616</v>
      </c>
      <c r="L31007">
        <f t="shared" si="3942"/>
        <v>2022</v>
      </c>
      <c r="M31007">
        <f t="shared" si="3943"/>
        <v>2</v>
      </c>
      <c r="N31007">
        <f t="shared" si="3944"/>
        <v>23</v>
      </c>
      <c r="O31007">
        <f t="shared" si="3945"/>
        <v>23.043960115562616</v>
      </c>
    </row>
    <row r="31008" spans="2:15" x14ac:dyDescent="0.25">
      <c r="B31008" s="3">
        <v>44615.458333680559</v>
      </c>
      <c r="C31008">
        <v>16.094999999999999</v>
      </c>
      <c r="D31008">
        <v>61.398000000000003</v>
      </c>
      <c r="E31008">
        <v>14.894500000000001</v>
      </c>
      <c r="F31008">
        <v>61.741</v>
      </c>
      <c r="G31008">
        <f t="shared" si="3946"/>
        <v>1.2004999999999981</v>
      </c>
      <c r="H31008" s="4">
        <f t="shared" si="3947"/>
        <v>0.84580850979883648</v>
      </c>
      <c r="I31008" s="4">
        <f t="shared" si="3948"/>
        <v>0.53580850979883654</v>
      </c>
      <c r="J31008">
        <f t="shared" si="3941"/>
        <v>23.250275119515106</v>
      </c>
      <c r="L31008">
        <f t="shared" si="3942"/>
        <v>2022</v>
      </c>
      <c r="M31008">
        <f t="shared" si="3943"/>
        <v>2</v>
      </c>
      <c r="N31008">
        <f t="shared" si="3944"/>
        <v>23</v>
      </c>
      <c r="O31008">
        <f t="shared" si="3945"/>
        <v>23.250275119515106</v>
      </c>
    </row>
    <row r="31009" spans="2:15" x14ac:dyDescent="0.25">
      <c r="B31009" s="3">
        <v>44615.468750405096</v>
      </c>
      <c r="C31009">
        <v>16.0932</v>
      </c>
      <c r="D31009">
        <v>61.398000000000003</v>
      </c>
      <c r="E31009">
        <v>14.892200000000001</v>
      </c>
      <c r="F31009">
        <v>61.911999999999999</v>
      </c>
      <c r="G31009">
        <f t="shared" si="3946"/>
        <v>1.2009999999999987</v>
      </c>
      <c r="H31009" s="4">
        <f t="shared" si="3947"/>
        <v>0.84616078323065624</v>
      </c>
      <c r="I31009" s="4">
        <f t="shared" si="3948"/>
        <v>0.5361607832306563</v>
      </c>
      <c r="J31009">
        <f t="shared" si="3941"/>
        <v>23.307824692690591</v>
      </c>
      <c r="L31009">
        <f t="shared" si="3942"/>
        <v>2022</v>
      </c>
      <c r="M31009">
        <f t="shared" si="3943"/>
        <v>2</v>
      </c>
      <c r="N31009">
        <f t="shared" si="3944"/>
        <v>23</v>
      </c>
      <c r="O31009">
        <f t="shared" si="3945"/>
        <v>23.307824692690591</v>
      </c>
    </row>
    <row r="31010" spans="2:15" x14ac:dyDescent="0.25">
      <c r="B31010" s="3">
        <v>44615.479167129626</v>
      </c>
      <c r="C31010">
        <v>16.094999999999999</v>
      </c>
      <c r="D31010">
        <v>61.398000000000003</v>
      </c>
      <c r="E31010">
        <v>14.890599999999999</v>
      </c>
      <c r="F31010">
        <v>61.911999999999999</v>
      </c>
      <c r="G31010">
        <f t="shared" si="3946"/>
        <v>1.2043999999999997</v>
      </c>
      <c r="H31010" s="4">
        <f t="shared" si="3947"/>
        <v>0.84855624256703022</v>
      </c>
      <c r="I31010" s="4">
        <f t="shared" si="3948"/>
        <v>0.53855624256703027</v>
      </c>
      <c r="J31010">
        <f t="shared" si="3941"/>
        <v>23.701939553724682</v>
      </c>
      <c r="L31010">
        <f t="shared" si="3942"/>
        <v>2022</v>
      </c>
      <c r="M31010">
        <f t="shared" si="3943"/>
        <v>2</v>
      </c>
      <c r="N31010">
        <f t="shared" si="3944"/>
        <v>23</v>
      </c>
      <c r="O31010">
        <f t="shared" si="3945"/>
        <v>23.701939553724682</v>
      </c>
    </row>
    <row r="31011" spans="2:15" x14ac:dyDescent="0.25">
      <c r="B31011" s="3">
        <v>44615.489583854163</v>
      </c>
      <c r="C31011">
        <v>16.0932</v>
      </c>
      <c r="D31011">
        <v>61.398000000000003</v>
      </c>
      <c r="E31011">
        <v>14.887700000000001</v>
      </c>
      <c r="F31011">
        <v>61.911999999999999</v>
      </c>
      <c r="G31011">
        <f t="shared" si="3946"/>
        <v>1.2054999999999989</v>
      </c>
      <c r="H31011" s="4">
        <f t="shared" si="3947"/>
        <v>0.84933124411703287</v>
      </c>
      <c r="I31011" s="4">
        <f t="shared" si="3948"/>
        <v>0.53933124411703282</v>
      </c>
      <c r="J31011">
        <f t="shared" si="3941"/>
        <v>23.830488249391141</v>
      </c>
      <c r="L31011">
        <f t="shared" si="3942"/>
        <v>2022</v>
      </c>
      <c r="M31011">
        <f t="shared" si="3943"/>
        <v>2</v>
      </c>
      <c r="N31011">
        <f t="shared" si="3944"/>
        <v>23</v>
      </c>
      <c r="O31011">
        <f t="shared" si="3945"/>
        <v>23.830488249391141</v>
      </c>
    </row>
    <row r="31012" spans="2:15" x14ac:dyDescent="0.25">
      <c r="B31012" s="3">
        <v>44615.500000578701</v>
      </c>
      <c r="C31012">
        <v>16.0932</v>
      </c>
      <c r="D31012">
        <v>61.398000000000003</v>
      </c>
      <c r="E31012">
        <v>14.887700000000001</v>
      </c>
      <c r="F31012">
        <v>61.911999999999999</v>
      </c>
      <c r="G31012">
        <f t="shared" si="3946"/>
        <v>1.2054999999999989</v>
      </c>
      <c r="H31012" s="4">
        <f t="shared" si="3947"/>
        <v>0.84933124411703287</v>
      </c>
      <c r="I31012" s="4">
        <f t="shared" si="3948"/>
        <v>0.53933124411703282</v>
      </c>
      <c r="J31012">
        <f t="shared" si="3941"/>
        <v>23.830488249391141</v>
      </c>
      <c r="L31012">
        <f t="shared" si="3942"/>
        <v>2022</v>
      </c>
      <c r="M31012">
        <f t="shared" si="3943"/>
        <v>2</v>
      </c>
      <c r="N31012">
        <f t="shared" si="3944"/>
        <v>23</v>
      </c>
      <c r="O31012">
        <f t="shared" si="3945"/>
        <v>23.830488249391141</v>
      </c>
    </row>
    <row r="31013" spans="2:15" x14ac:dyDescent="0.25">
      <c r="B31013" s="3">
        <v>44615.510417303238</v>
      </c>
      <c r="C31013">
        <v>16.0932</v>
      </c>
      <c r="D31013">
        <v>61.398000000000003</v>
      </c>
      <c r="E31013">
        <v>14.8848</v>
      </c>
      <c r="F31013">
        <v>61.911999999999999</v>
      </c>
      <c r="G31013">
        <f t="shared" si="3946"/>
        <v>1.2083999999999993</v>
      </c>
      <c r="H31013" s="4">
        <f t="shared" si="3947"/>
        <v>0.85137443002158675</v>
      </c>
      <c r="I31013" s="4">
        <f t="shared" si="3948"/>
        <v>0.54137443002158681</v>
      </c>
      <c r="J31013">
        <f t="shared" si="3941"/>
        <v>24.171842641611484</v>
      </c>
      <c r="L31013">
        <f t="shared" si="3942"/>
        <v>2022</v>
      </c>
      <c r="M31013">
        <f t="shared" si="3943"/>
        <v>2</v>
      </c>
      <c r="N31013">
        <f t="shared" si="3944"/>
        <v>23</v>
      </c>
      <c r="O31013">
        <f t="shared" si="3945"/>
        <v>24.171842641611484</v>
      </c>
    </row>
    <row r="31014" spans="2:15" x14ac:dyDescent="0.25">
      <c r="B31014" s="3">
        <v>44615.520834027775</v>
      </c>
      <c r="C31014">
        <v>16.089600000000001</v>
      </c>
      <c r="D31014">
        <v>61.398000000000003</v>
      </c>
      <c r="E31014">
        <v>14.8809</v>
      </c>
      <c r="F31014">
        <v>62.082999999999998</v>
      </c>
      <c r="G31014">
        <f t="shared" si="3946"/>
        <v>1.2087000000000003</v>
      </c>
      <c r="H31014" s="4">
        <f t="shared" si="3947"/>
        <v>0.85158579408067925</v>
      </c>
      <c r="I31014" s="4">
        <f t="shared" si="3948"/>
        <v>0.54158579408067919</v>
      </c>
      <c r="J31014">
        <f t="shared" si="3941"/>
        <v>24.207358864981256</v>
      </c>
      <c r="L31014">
        <f t="shared" si="3942"/>
        <v>2022</v>
      </c>
      <c r="M31014">
        <f t="shared" si="3943"/>
        <v>2</v>
      </c>
      <c r="N31014">
        <f t="shared" si="3944"/>
        <v>23</v>
      </c>
      <c r="O31014">
        <f t="shared" si="3945"/>
        <v>24.207358864981256</v>
      </c>
    </row>
    <row r="31015" spans="2:15" x14ac:dyDescent="0.25">
      <c r="B31015" s="3">
        <v>44615.531250752312</v>
      </c>
      <c r="C31015">
        <v>16.085999999999999</v>
      </c>
      <c r="D31015">
        <v>61.398000000000003</v>
      </c>
      <c r="E31015">
        <v>14.878</v>
      </c>
      <c r="F31015">
        <v>62.082999999999998</v>
      </c>
      <c r="G31015">
        <f t="shared" si="3946"/>
        <v>1.2079999999999984</v>
      </c>
      <c r="H31015" s="4">
        <f t="shared" si="3947"/>
        <v>0.85109261127613056</v>
      </c>
      <c r="I31015" s="4">
        <f t="shared" si="3948"/>
        <v>0.54109261127613051</v>
      </c>
      <c r="J31015">
        <f t="shared" si="3941"/>
        <v>24.124547203262793</v>
      </c>
      <c r="L31015">
        <f t="shared" si="3942"/>
        <v>2022</v>
      </c>
      <c r="M31015">
        <f t="shared" si="3943"/>
        <v>2</v>
      </c>
      <c r="N31015">
        <f t="shared" si="3944"/>
        <v>23</v>
      </c>
      <c r="O31015">
        <f t="shared" si="3945"/>
        <v>24.124547203262793</v>
      </c>
    </row>
    <row r="31016" spans="2:15" x14ac:dyDescent="0.25">
      <c r="B31016" s="3">
        <v>44615.541667476849</v>
      </c>
      <c r="C31016">
        <v>16.084099999999999</v>
      </c>
      <c r="D31016">
        <v>61.398000000000003</v>
      </c>
      <c r="E31016">
        <v>14.8765</v>
      </c>
      <c r="F31016">
        <v>62.082999999999998</v>
      </c>
      <c r="G31016">
        <f t="shared" si="3946"/>
        <v>1.2075999999999993</v>
      </c>
      <c r="H31016" s="4">
        <f t="shared" si="3947"/>
        <v>0.8508107925306756</v>
      </c>
      <c r="I31016" s="4">
        <f t="shared" si="3948"/>
        <v>0.54081079253067554</v>
      </c>
      <c r="J31016">
        <f t="shared" si="3941"/>
        <v>24.077319737622261</v>
      </c>
      <c r="L31016">
        <f t="shared" si="3942"/>
        <v>2022</v>
      </c>
      <c r="M31016">
        <f t="shared" si="3943"/>
        <v>2</v>
      </c>
      <c r="N31016">
        <f t="shared" si="3944"/>
        <v>23</v>
      </c>
      <c r="O31016">
        <f t="shared" si="3945"/>
        <v>24.077319737622261</v>
      </c>
    </row>
    <row r="31017" spans="2:15" x14ac:dyDescent="0.25">
      <c r="B31017" s="3">
        <v>44615.552084201387</v>
      </c>
      <c r="C31017">
        <v>16.080500000000001</v>
      </c>
      <c r="D31017">
        <v>61.398000000000003</v>
      </c>
      <c r="E31017">
        <v>14.872199999999999</v>
      </c>
      <c r="F31017">
        <v>62.082999999999998</v>
      </c>
      <c r="G31017">
        <f t="shared" si="3946"/>
        <v>1.2083000000000013</v>
      </c>
      <c r="H31017" s="4">
        <f t="shared" si="3947"/>
        <v>0.85130397533522428</v>
      </c>
      <c r="I31017" s="4">
        <f t="shared" si="3948"/>
        <v>0.54130397533522423</v>
      </c>
      <c r="J31017">
        <f t="shared" si="3941"/>
        <v>24.160012406172751</v>
      </c>
      <c r="L31017">
        <f t="shared" si="3942"/>
        <v>2022</v>
      </c>
      <c r="M31017">
        <f t="shared" si="3943"/>
        <v>2</v>
      </c>
      <c r="N31017">
        <f t="shared" si="3944"/>
        <v>23</v>
      </c>
      <c r="O31017">
        <f t="shared" si="3945"/>
        <v>24.160012406172751</v>
      </c>
    </row>
    <row r="31018" spans="2:15" x14ac:dyDescent="0.25">
      <c r="B31018" s="3">
        <v>44615.562500925924</v>
      </c>
      <c r="C31018">
        <v>16.074999999999999</v>
      </c>
      <c r="D31018">
        <v>61.398000000000003</v>
      </c>
      <c r="E31018">
        <v>14.8668</v>
      </c>
      <c r="F31018">
        <v>62.253999999999998</v>
      </c>
      <c r="G31018">
        <f t="shared" si="3946"/>
        <v>1.2081999999999997</v>
      </c>
      <c r="H31018" s="4">
        <f t="shared" si="3947"/>
        <v>0.85123352064885927</v>
      </c>
      <c r="I31018" s="4">
        <f t="shared" si="3948"/>
        <v>0.54123352064885921</v>
      </c>
      <c r="J31018">
        <f t="shared" si="3941"/>
        <v>24.148186421951184</v>
      </c>
      <c r="L31018">
        <f t="shared" si="3942"/>
        <v>2022</v>
      </c>
      <c r="M31018">
        <f t="shared" si="3943"/>
        <v>2</v>
      </c>
      <c r="N31018">
        <f t="shared" si="3944"/>
        <v>23</v>
      </c>
      <c r="O31018">
        <f t="shared" si="3945"/>
        <v>24.148186421951184</v>
      </c>
    </row>
    <row r="31019" spans="2:15" x14ac:dyDescent="0.25">
      <c r="B31019" s="3">
        <v>44615.572917650461</v>
      </c>
      <c r="C31019">
        <v>16.0732</v>
      </c>
      <c r="D31019">
        <v>61.398000000000003</v>
      </c>
      <c r="E31019">
        <v>14.862299999999999</v>
      </c>
      <c r="F31019">
        <v>62.253999999999998</v>
      </c>
      <c r="G31019">
        <f t="shared" si="3946"/>
        <v>1.2109000000000005</v>
      </c>
      <c r="H31019" s="4">
        <f t="shared" si="3947"/>
        <v>0.85313579718068555</v>
      </c>
      <c r="I31019" s="4">
        <f t="shared" si="3948"/>
        <v>0.54313579718068561</v>
      </c>
      <c r="J31019">
        <f t="shared" si="3941"/>
        <v>24.468983025930388</v>
      </c>
      <c r="L31019">
        <f t="shared" si="3942"/>
        <v>2022</v>
      </c>
      <c r="M31019">
        <f t="shared" si="3943"/>
        <v>2</v>
      </c>
      <c r="N31019">
        <f t="shared" si="3944"/>
        <v>23</v>
      </c>
      <c r="O31019">
        <f t="shared" si="3945"/>
        <v>24.468983025930388</v>
      </c>
    </row>
    <row r="31020" spans="2:15" x14ac:dyDescent="0.25">
      <c r="B31020" s="3">
        <v>44615.583334374998</v>
      </c>
      <c r="C31020">
        <v>16.069600000000001</v>
      </c>
      <c r="D31020">
        <v>61.398000000000003</v>
      </c>
      <c r="E31020">
        <v>14.8584</v>
      </c>
      <c r="F31020">
        <v>62.424999999999997</v>
      </c>
      <c r="G31020">
        <f t="shared" si="3946"/>
        <v>1.2112000000000016</v>
      </c>
      <c r="H31020" s="4">
        <f t="shared" si="3947"/>
        <v>0.85334716123977816</v>
      </c>
      <c r="I31020" s="4">
        <f t="shared" si="3948"/>
        <v>0.54334716123977822</v>
      </c>
      <c r="J31020">
        <f t="shared" si="3941"/>
        <v>24.504819188083708</v>
      </c>
      <c r="L31020">
        <f t="shared" si="3942"/>
        <v>2022</v>
      </c>
      <c r="M31020">
        <f t="shared" si="3943"/>
        <v>2</v>
      </c>
      <c r="N31020">
        <f t="shared" si="3944"/>
        <v>23</v>
      </c>
      <c r="O31020">
        <f t="shared" si="3945"/>
        <v>24.504819188083708</v>
      </c>
    </row>
    <row r="31021" spans="2:15" x14ac:dyDescent="0.25">
      <c r="B31021" s="3">
        <v>44615.593751099535</v>
      </c>
      <c r="C31021">
        <v>16.065999999999999</v>
      </c>
      <c r="D31021">
        <v>61.398000000000003</v>
      </c>
      <c r="E31021">
        <v>14.855499999999999</v>
      </c>
      <c r="F31021">
        <v>62.424999999999997</v>
      </c>
      <c r="G31021">
        <f t="shared" si="3946"/>
        <v>1.2104999999999997</v>
      </c>
      <c r="H31021" s="4">
        <f t="shared" si="3947"/>
        <v>0.85285397843522948</v>
      </c>
      <c r="I31021" s="4">
        <f t="shared" si="3948"/>
        <v>0.54285397843522953</v>
      </c>
      <c r="J31021">
        <f t="shared" si="3941"/>
        <v>24.421261344102721</v>
      </c>
      <c r="L31021">
        <f t="shared" si="3942"/>
        <v>2022</v>
      </c>
      <c r="M31021">
        <f t="shared" si="3943"/>
        <v>2</v>
      </c>
      <c r="N31021">
        <f t="shared" si="3944"/>
        <v>23</v>
      </c>
      <c r="O31021">
        <f t="shared" si="3945"/>
        <v>24.421261344102721</v>
      </c>
    </row>
    <row r="31022" spans="2:15" x14ac:dyDescent="0.25">
      <c r="B31022" s="3">
        <v>44615.604167824073</v>
      </c>
      <c r="C31022">
        <v>16.060500000000001</v>
      </c>
      <c r="D31022">
        <v>61.398000000000003</v>
      </c>
      <c r="E31022">
        <v>14.853</v>
      </c>
      <c r="F31022">
        <v>62.597999999999999</v>
      </c>
      <c r="G31022">
        <f t="shared" si="3946"/>
        <v>1.2075000000000014</v>
      </c>
      <c r="H31022" s="4">
        <f t="shared" si="3947"/>
        <v>0.85074033784431291</v>
      </c>
      <c r="I31022" s="4">
        <f t="shared" si="3948"/>
        <v>0.54074033784431297</v>
      </c>
      <c r="J31022">
        <f t="shared" si="3941"/>
        <v>24.065523484641286</v>
      </c>
      <c r="L31022">
        <f t="shared" si="3942"/>
        <v>2022</v>
      </c>
      <c r="M31022">
        <f t="shared" si="3943"/>
        <v>2</v>
      </c>
      <c r="N31022">
        <f t="shared" si="3944"/>
        <v>23</v>
      </c>
      <c r="O31022">
        <f t="shared" si="3945"/>
        <v>24.065523484641286</v>
      </c>
    </row>
    <row r="31023" spans="2:15" x14ac:dyDescent="0.25">
      <c r="B31023" s="3">
        <v>44615.61458454861</v>
      </c>
      <c r="C31023">
        <v>16.058700000000002</v>
      </c>
      <c r="D31023">
        <v>61.398000000000003</v>
      </c>
      <c r="E31023">
        <v>14.848699999999999</v>
      </c>
      <c r="F31023">
        <v>62.597999999999999</v>
      </c>
      <c r="G31023">
        <f t="shared" si="3946"/>
        <v>1.2100000000000026</v>
      </c>
      <c r="H31023" s="4">
        <f t="shared" si="3947"/>
        <v>0.85250170500341194</v>
      </c>
      <c r="I31023" s="4">
        <f t="shared" si="3948"/>
        <v>0.54250170500341199</v>
      </c>
      <c r="J31023">
        <f t="shared" si="3941"/>
        <v>24.361705369860008</v>
      </c>
      <c r="L31023">
        <f t="shared" si="3942"/>
        <v>2022</v>
      </c>
      <c r="M31023">
        <f t="shared" si="3943"/>
        <v>2</v>
      </c>
      <c r="N31023">
        <f t="shared" si="3944"/>
        <v>23</v>
      </c>
      <c r="O31023">
        <f t="shared" si="3945"/>
        <v>24.361705369860008</v>
      </c>
    </row>
    <row r="31024" spans="2:15" x14ac:dyDescent="0.25">
      <c r="B31024" s="3">
        <v>44615.625001273147</v>
      </c>
      <c r="C31024">
        <v>16.0532</v>
      </c>
      <c r="D31024">
        <v>61.398000000000003</v>
      </c>
      <c r="E31024">
        <v>14.8462</v>
      </c>
      <c r="F31024">
        <v>62.768999999999998</v>
      </c>
      <c r="G31024">
        <f t="shared" si="3946"/>
        <v>1.2070000000000007</v>
      </c>
      <c r="H31024" s="4">
        <f t="shared" si="3947"/>
        <v>0.85038806441249282</v>
      </c>
      <c r="I31024" s="4">
        <f t="shared" si="3948"/>
        <v>0.54038806441249276</v>
      </c>
      <c r="J31024">
        <f t="shared" si="3941"/>
        <v>24.006605851614911</v>
      </c>
      <c r="L31024">
        <f t="shared" si="3942"/>
        <v>2022</v>
      </c>
      <c r="M31024">
        <f t="shared" si="3943"/>
        <v>2</v>
      </c>
      <c r="N31024">
        <f t="shared" si="3944"/>
        <v>23</v>
      </c>
      <c r="O31024">
        <f t="shared" si="3945"/>
        <v>24.006605851614911</v>
      </c>
    </row>
    <row r="31025" spans="2:15" x14ac:dyDescent="0.25">
      <c r="B31025" s="3">
        <v>44615.635417997684</v>
      </c>
      <c r="C31025">
        <v>16.051500000000001</v>
      </c>
      <c r="D31025">
        <v>61.398000000000003</v>
      </c>
      <c r="E31025">
        <v>14.8437</v>
      </c>
      <c r="F31025">
        <v>62.94</v>
      </c>
      <c r="G31025">
        <f t="shared" si="3946"/>
        <v>1.2078000000000007</v>
      </c>
      <c r="H31025" s="4">
        <f t="shared" si="3947"/>
        <v>0.85095170190340408</v>
      </c>
      <c r="I31025" s="4">
        <f t="shared" si="3948"/>
        <v>0.54095170190340403</v>
      </c>
      <c r="J31025">
        <f t="shared" si="3941"/>
        <v>24.100924977751369</v>
      </c>
      <c r="L31025">
        <f t="shared" si="3942"/>
        <v>2022</v>
      </c>
      <c r="M31025">
        <f t="shared" si="3943"/>
        <v>2</v>
      </c>
      <c r="N31025">
        <f t="shared" si="3944"/>
        <v>23</v>
      </c>
      <c r="O31025">
        <f t="shared" si="3945"/>
        <v>24.100924977751369</v>
      </c>
    </row>
    <row r="31026" spans="2:15" x14ac:dyDescent="0.25">
      <c r="B31026" s="3">
        <v>44615.645834722221</v>
      </c>
      <c r="C31026">
        <v>16.047799999999999</v>
      </c>
      <c r="D31026">
        <v>61.398000000000003</v>
      </c>
      <c r="E31026">
        <v>14.839399999999999</v>
      </c>
      <c r="F31026">
        <v>62.94</v>
      </c>
      <c r="G31026">
        <f t="shared" si="3946"/>
        <v>1.2083999999999993</v>
      </c>
      <c r="H31026" s="4">
        <f t="shared" si="3947"/>
        <v>0.85137443002158675</v>
      </c>
      <c r="I31026" s="4">
        <f t="shared" si="3948"/>
        <v>0.54137443002158681</v>
      </c>
      <c r="J31026">
        <f t="shared" si="3941"/>
        <v>24.171842641611484</v>
      </c>
      <c r="L31026">
        <f t="shared" si="3942"/>
        <v>2022</v>
      </c>
      <c r="M31026">
        <f t="shared" si="3943"/>
        <v>2</v>
      </c>
      <c r="N31026">
        <f t="shared" si="3944"/>
        <v>23</v>
      </c>
      <c r="O31026">
        <f t="shared" si="3945"/>
        <v>24.171842641611484</v>
      </c>
    </row>
    <row r="31027" spans="2:15" x14ac:dyDescent="0.25">
      <c r="B31027" s="3">
        <v>44615.656251446759</v>
      </c>
      <c r="C31027">
        <v>16.042300000000001</v>
      </c>
      <c r="D31027">
        <v>61.398000000000003</v>
      </c>
      <c r="E31027">
        <v>14.833600000000001</v>
      </c>
      <c r="F31027">
        <v>62.94</v>
      </c>
      <c r="G31027">
        <f t="shared" si="3946"/>
        <v>1.2087000000000003</v>
      </c>
      <c r="H31027" s="4">
        <f t="shared" si="3947"/>
        <v>0.85158579408067925</v>
      </c>
      <c r="I31027" s="4">
        <f t="shared" si="3948"/>
        <v>0.54158579408067919</v>
      </c>
      <c r="J31027">
        <f t="shared" si="3941"/>
        <v>24.207358864981256</v>
      </c>
      <c r="L31027">
        <f t="shared" si="3942"/>
        <v>2022</v>
      </c>
      <c r="M31027">
        <f t="shared" si="3943"/>
        <v>2</v>
      </c>
      <c r="N31027">
        <f t="shared" si="3944"/>
        <v>23</v>
      </c>
      <c r="O31027">
        <f t="shared" si="3945"/>
        <v>24.207358864981256</v>
      </c>
    </row>
    <row r="31028" spans="2:15" x14ac:dyDescent="0.25">
      <c r="B31028" s="3">
        <v>44615.666668171296</v>
      </c>
      <c r="C31028">
        <v>16.036799999999999</v>
      </c>
      <c r="D31028">
        <v>61.398000000000003</v>
      </c>
      <c r="E31028">
        <v>14.832599999999999</v>
      </c>
      <c r="F31028">
        <v>63.110999999999997</v>
      </c>
      <c r="G31028">
        <f t="shared" si="3946"/>
        <v>1.2042000000000002</v>
      </c>
      <c r="H31028" s="4">
        <f t="shared" si="3947"/>
        <v>0.84841533319430296</v>
      </c>
      <c r="I31028" s="4">
        <f t="shared" si="3948"/>
        <v>0.5384153331943029</v>
      </c>
      <c r="J31028">
        <f t="shared" si="3941"/>
        <v>23.678621874124062</v>
      </c>
      <c r="L31028">
        <f t="shared" si="3942"/>
        <v>2022</v>
      </c>
      <c r="M31028">
        <f t="shared" si="3943"/>
        <v>2</v>
      </c>
      <c r="N31028">
        <f t="shared" si="3944"/>
        <v>23</v>
      </c>
      <c r="O31028">
        <f t="shared" si="3945"/>
        <v>23.678621874124062</v>
      </c>
    </row>
    <row r="31029" spans="2:15" x14ac:dyDescent="0.25">
      <c r="B31029" s="3">
        <v>44615.677084895833</v>
      </c>
      <c r="C31029">
        <v>16.0351</v>
      </c>
      <c r="D31029">
        <v>61.398000000000003</v>
      </c>
      <c r="E31029">
        <v>14.831099999999999</v>
      </c>
      <c r="F31029">
        <v>63.110999999999997</v>
      </c>
      <c r="G31029">
        <f t="shared" si="3946"/>
        <v>1.2040000000000006</v>
      </c>
      <c r="H31029" s="4">
        <f t="shared" si="3947"/>
        <v>0.84827442382157547</v>
      </c>
      <c r="I31029" s="4">
        <f t="shared" si="3948"/>
        <v>0.53827442382157553</v>
      </c>
      <c r="J31029">
        <f t="shared" si="3941"/>
        <v>23.65532103987934</v>
      </c>
      <c r="L31029">
        <f t="shared" si="3942"/>
        <v>2022</v>
      </c>
      <c r="M31029">
        <f t="shared" si="3943"/>
        <v>2</v>
      </c>
      <c r="N31029">
        <f t="shared" si="3944"/>
        <v>23</v>
      </c>
      <c r="O31029">
        <f t="shared" si="3945"/>
        <v>23.65532103987934</v>
      </c>
    </row>
    <row r="31030" spans="2:15" x14ac:dyDescent="0.25">
      <c r="B31030" s="3">
        <v>44615.68750162037</v>
      </c>
      <c r="C31030">
        <v>16.031500000000001</v>
      </c>
      <c r="D31030">
        <v>61.398000000000003</v>
      </c>
      <c r="E31030">
        <v>14.8301</v>
      </c>
      <c r="F31030">
        <v>63.281999999999996</v>
      </c>
      <c r="G31030">
        <f t="shared" si="3946"/>
        <v>1.2014000000000014</v>
      </c>
      <c r="H31030" s="4">
        <f t="shared" si="3947"/>
        <v>0.84644260197611398</v>
      </c>
      <c r="I31030" s="4">
        <f t="shared" si="3948"/>
        <v>0.53644260197611393</v>
      </c>
      <c r="J31030">
        <f t="shared" si="3941"/>
        <v>23.35393959131672</v>
      </c>
      <c r="L31030">
        <f t="shared" si="3942"/>
        <v>2022</v>
      </c>
      <c r="M31030">
        <f t="shared" si="3943"/>
        <v>2</v>
      </c>
      <c r="N31030">
        <f t="shared" si="3944"/>
        <v>23</v>
      </c>
      <c r="O31030">
        <f t="shared" si="3945"/>
        <v>23.35393959131672</v>
      </c>
    </row>
    <row r="31031" spans="2:15" x14ac:dyDescent="0.25">
      <c r="B31031" s="3">
        <v>44615.697918344908</v>
      </c>
      <c r="C31031">
        <v>16.030200000000001</v>
      </c>
      <c r="D31031">
        <v>61.569000000000003</v>
      </c>
      <c r="E31031">
        <v>14.8287</v>
      </c>
      <c r="F31031">
        <v>63.281999999999996</v>
      </c>
      <c r="G31031">
        <f t="shared" si="3946"/>
        <v>1.2015000000000011</v>
      </c>
      <c r="H31031" s="4">
        <f t="shared" si="3947"/>
        <v>0.84651305666247767</v>
      </c>
      <c r="I31031" s="4">
        <f t="shared" si="3948"/>
        <v>0.53651305666247762</v>
      </c>
      <c r="J31031">
        <f t="shared" si="3941"/>
        <v>23.365478774048903</v>
      </c>
      <c r="L31031">
        <f t="shared" si="3942"/>
        <v>2022</v>
      </c>
      <c r="M31031">
        <f t="shared" si="3943"/>
        <v>2</v>
      </c>
      <c r="N31031">
        <f t="shared" si="3944"/>
        <v>23</v>
      </c>
      <c r="O31031">
        <f t="shared" si="3945"/>
        <v>23.365478774048903</v>
      </c>
    </row>
    <row r="31032" spans="2:15" x14ac:dyDescent="0.25">
      <c r="B31032" s="3">
        <v>44615.708335069445</v>
      </c>
      <c r="C31032">
        <v>16.030200000000001</v>
      </c>
      <c r="D31032">
        <v>61.569000000000003</v>
      </c>
      <c r="E31032">
        <v>14.8276</v>
      </c>
      <c r="F31032">
        <v>63.454999999999998</v>
      </c>
      <c r="G31032">
        <f t="shared" si="3946"/>
        <v>1.2026000000000003</v>
      </c>
      <c r="H31032" s="4">
        <f t="shared" si="3947"/>
        <v>0.84728805821248021</v>
      </c>
      <c r="I31032" s="4">
        <f t="shared" si="3948"/>
        <v>0.53728805821248016</v>
      </c>
      <c r="J31032">
        <f t="shared" si="3941"/>
        <v>23.492686218101781</v>
      </c>
      <c r="L31032">
        <f t="shared" si="3942"/>
        <v>2022</v>
      </c>
      <c r="M31032">
        <f t="shared" si="3943"/>
        <v>2</v>
      </c>
      <c r="N31032">
        <f t="shared" si="3944"/>
        <v>23</v>
      </c>
      <c r="O31032">
        <f t="shared" si="3945"/>
        <v>23.492686218101781</v>
      </c>
    </row>
    <row r="31033" spans="2:15" x14ac:dyDescent="0.25">
      <c r="B31033" s="3">
        <v>44615.718751793982</v>
      </c>
      <c r="C31033">
        <v>16.028300000000002</v>
      </c>
      <c r="D31033">
        <v>61.569000000000003</v>
      </c>
      <c r="E31033">
        <v>14.8262</v>
      </c>
      <c r="F31033">
        <v>63.454999999999998</v>
      </c>
      <c r="G31033">
        <f t="shared" si="3946"/>
        <v>1.2021000000000015</v>
      </c>
      <c r="H31033" s="4">
        <f t="shared" si="3947"/>
        <v>0.84693578478066145</v>
      </c>
      <c r="I31033" s="4">
        <f t="shared" si="3948"/>
        <v>0.53693578478066151</v>
      </c>
      <c r="J31033">
        <f t="shared" si="3941"/>
        <v>23.434801792819062</v>
      </c>
      <c r="L31033">
        <f t="shared" si="3942"/>
        <v>2022</v>
      </c>
      <c r="M31033">
        <f t="shared" si="3943"/>
        <v>2</v>
      </c>
      <c r="N31033">
        <f t="shared" si="3944"/>
        <v>23</v>
      </c>
      <c r="O31033">
        <f t="shared" si="3945"/>
        <v>23.434801792819062</v>
      </c>
    </row>
    <row r="31034" spans="2:15" x14ac:dyDescent="0.25">
      <c r="B31034" s="3">
        <v>44615.729168518519</v>
      </c>
      <c r="C31034">
        <v>16.026499999999999</v>
      </c>
      <c r="D31034">
        <v>61.569000000000003</v>
      </c>
      <c r="E31034">
        <v>14.8247</v>
      </c>
      <c r="F31034">
        <v>63.454999999999998</v>
      </c>
      <c r="G31034">
        <f t="shared" si="3946"/>
        <v>1.2017999999999986</v>
      </c>
      <c r="H31034" s="4">
        <f t="shared" si="3947"/>
        <v>0.84672442072156773</v>
      </c>
      <c r="I31034" s="4">
        <f t="shared" si="3948"/>
        <v>0.53672442072156779</v>
      </c>
      <c r="J31034">
        <f t="shared" si="3941"/>
        <v>23.400121437114901</v>
      </c>
      <c r="L31034">
        <f t="shared" si="3942"/>
        <v>2022</v>
      </c>
      <c r="M31034">
        <f t="shared" si="3943"/>
        <v>2</v>
      </c>
      <c r="N31034">
        <f t="shared" si="3944"/>
        <v>23</v>
      </c>
      <c r="O31034">
        <f t="shared" si="3945"/>
        <v>23.400121437114901</v>
      </c>
    </row>
    <row r="31035" spans="2:15" x14ac:dyDescent="0.25">
      <c r="B31035" s="3">
        <v>44615.739585243056</v>
      </c>
      <c r="C31035">
        <v>16.0228</v>
      </c>
      <c r="D31035">
        <v>61.569000000000003</v>
      </c>
      <c r="E31035">
        <v>14.828200000000001</v>
      </c>
      <c r="F31035">
        <v>63.625999999999998</v>
      </c>
      <c r="G31035">
        <f t="shared" si="3946"/>
        <v>1.1945999999999994</v>
      </c>
      <c r="H31035" s="4">
        <f t="shared" si="3947"/>
        <v>0.84165168330336615</v>
      </c>
      <c r="I31035" s="4">
        <f t="shared" si="3948"/>
        <v>0.53165168330336621</v>
      </c>
      <c r="J31035">
        <f t="shared" si="3941"/>
        <v>22.579040665453455</v>
      </c>
      <c r="L31035">
        <f t="shared" si="3942"/>
        <v>2022</v>
      </c>
      <c r="M31035">
        <f t="shared" si="3943"/>
        <v>2</v>
      </c>
      <c r="N31035">
        <f t="shared" si="3944"/>
        <v>23</v>
      </c>
      <c r="O31035">
        <f t="shared" si="3945"/>
        <v>22.579040665453455</v>
      </c>
    </row>
    <row r="31036" spans="2:15" x14ac:dyDescent="0.25">
      <c r="B31036" s="3">
        <v>44615.750001967594</v>
      </c>
      <c r="C31036">
        <v>16.0228</v>
      </c>
      <c r="D31036">
        <v>61.569000000000003</v>
      </c>
      <c r="E31036">
        <v>14.8223</v>
      </c>
      <c r="F31036">
        <v>63.625999999999998</v>
      </c>
      <c r="G31036">
        <f t="shared" si="3946"/>
        <v>1.2004999999999999</v>
      </c>
      <c r="H31036" s="4">
        <f t="shared" si="3947"/>
        <v>0.84580850979883759</v>
      </c>
      <c r="I31036" s="4">
        <f t="shared" si="3948"/>
        <v>0.53580850979883765</v>
      </c>
      <c r="J31036">
        <f t="shared" si="3941"/>
        <v>23.25027511951528</v>
      </c>
      <c r="L31036">
        <f t="shared" si="3942"/>
        <v>2022</v>
      </c>
      <c r="M31036">
        <f t="shared" si="3943"/>
        <v>2</v>
      </c>
      <c r="N31036">
        <f t="shared" si="3944"/>
        <v>23</v>
      </c>
      <c r="O31036">
        <f t="shared" si="3945"/>
        <v>23.25027511951528</v>
      </c>
    </row>
    <row r="31037" spans="2:15" x14ac:dyDescent="0.25">
      <c r="B31037" s="3">
        <v>44615.760418692131</v>
      </c>
      <c r="C31037">
        <v>16.021000000000001</v>
      </c>
      <c r="D31037">
        <v>61.569000000000003</v>
      </c>
      <c r="E31037">
        <v>14.825200000000001</v>
      </c>
      <c r="F31037">
        <v>63.625999999999998</v>
      </c>
      <c r="G31037">
        <f t="shared" si="3946"/>
        <v>1.1958000000000002</v>
      </c>
      <c r="H31037" s="4">
        <f t="shared" si="3947"/>
        <v>0.84249713953973371</v>
      </c>
      <c r="I31037" s="4">
        <f t="shared" si="3948"/>
        <v>0.53249713953973377</v>
      </c>
      <c r="J31037">
        <f t="shared" si="3941"/>
        <v>22.714395055783534</v>
      </c>
      <c r="L31037">
        <f t="shared" si="3942"/>
        <v>2022</v>
      </c>
      <c r="M31037">
        <f t="shared" si="3943"/>
        <v>2</v>
      </c>
      <c r="N31037">
        <f t="shared" si="3944"/>
        <v>23</v>
      </c>
      <c r="O31037">
        <f t="shared" si="3945"/>
        <v>22.714395055783534</v>
      </c>
    </row>
    <row r="31038" spans="2:15" x14ac:dyDescent="0.25">
      <c r="B31038" s="3">
        <v>44615.770835416668</v>
      </c>
      <c r="C31038">
        <v>16.021000000000001</v>
      </c>
      <c r="D31038">
        <v>61.569000000000003</v>
      </c>
      <c r="E31038">
        <v>14.825799999999999</v>
      </c>
      <c r="F31038">
        <v>63.796999999999997</v>
      </c>
      <c r="G31038">
        <f t="shared" si="3946"/>
        <v>1.1952000000000016</v>
      </c>
      <c r="H31038" s="4">
        <f t="shared" si="3947"/>
        <v>0.84207441142155115</v>
      </c>
      <c r="I31038" s="4">
        <f t="shared" si="3948"/>
        <v>0.53207441142155121</v>
      </c>
      <c r="J31038">
        <f t="shared" si="3941"/>
        <v>22.646643621937606</v>
      </c>
      <c r="L31038">
        <f t="shared" si="3942"/>
        <v>2022</v>
      </c>
      <c r="M31038">
        <f t="shared" si="3943"/>
        <v>2</v>
      </c>
      <c r="N31038">
        <f t="shared" si="3944"/>
        <v>23</v>
      </c>
      <c r="O31038">
        <f t="shared" si="3945"/>
        <v>22.646643621937606</v>
      </c>
    </row>
    <row r="31039" spans="2:15" x14ac:dyDescent="0.25">
      <c r="B31039" s="3">
        <v>44615.781252141205</v>
      </c>
      <c r="C31039">
        <v>16.019100000000002</v>
      </c>
      <c r="D31039">
        <v>61.569000000000003</v>
      </c>
      <c r="E31039">
        <v>14.8287</v>
      </c>
      <c r="F31039">
        <v>63.796999999999997</v>
      </c>
      <c r="G31039">
        <f t="shared" si="3946"/>
        <v>1.1904000000000021</v>
      </c>
      <c r="H31039" s="4">
        <f t="shared" si="3947"/>
        <v>0.83869258647608347</v>
      </c>
      <c r="I31039" s="4">
        <f t="shared" si="3948"/>
        <v>0.52869258647608341</v>
      </c>
      <c r="J31039">
        <f t="shared" si="3941"/>
        <v>22.109959903680327</v>
      </c>
      <c r="L31039">
        <f t="shared" si="3942"/>
        <v>2022</v>
      </c>
      <c r="M31039">
        <f t="shared" si="3943"/>
        <v>2</v>
      </c>
      <c r="N31039">
        <f t="shared" si="3944"/>
        <v>23</v>
      </c>
      <c r="O31039">
        <f t="shared" si="3945"/>
        <v>22.109959903680327</v>
      </c>
    </row>
    <row r="31040" spans="2:15" x14ac:dyDescent="0.25">
      <c r="B31040" s="3">
        <v>44615.791668865742</v>
      </c>
      <c r="C31040">
        <v>16.019100000000002</v>
      </c>
      <c r="D31040">
        <v>61.569000000000003</v>
      </c>
      <c r="E31040">
        <v>14.8316</v>
      </c>
      <c r="F31040">
        <v>63.796999999999997</v>
      </c>
      <c r="G31040">
        <f t="shared" si="3946"/>
        <v>1.1875000000000018</v>
      </c>
      <c r="H31040" s="4">
        <f t="shared" si="3947"/>
        <v>0.83664940057152959</v>
      </c>
      <c r="I31040" s="4">
        <f t="shared" si="3948"/>
        <v>0.52664940057152965</v>
      </c>
      <c r="J31040">
        <f t="shared" si="3941"/>
        <v>21.790273707566563</v>
      </c>
      <c r="L31040">
        <f t="shared" si="3942"/>
        <v>2022</v>
      </c>
      <c r="M31040">
        <f t="shared" si="3943"/>
        <v>2</v>
      </c>
      <c r="N31040">
        <f t="shared" si="3944"/>
        <v>23</v>
      </c>
      <c r="O31040">
        <f t="shared" si="3945"/>
        <v>21.790273707566563</v>
      </c>
    </row>
    <row r="31041" spans="2:15" x14ac:dyDescent="0.25">
      <c r="B31041" s="3">
        <v>44615.80208559028</v>
      </c>
      <c r="C31041">
        <v>16.021000000000001</v>
      </c>
      <c r="D31041">
        <v>61.569000000000003</v>
      </c>
      <c r="E31041">
        <v>14.833</v>
      </c>
      <c r="F31041">
        <v>63.796999999999997</v>
      </c>
      <c r="G31041">
        <f t="shared" si="3946"/>
        <v>1.1880000000000006</v>
      </c>
      <c r="H31041" s="4">
        <f t="shared" si="3947"/>
        <v>0.83700167400334835</v>
      </c>
      <c r="I31041" s="4">
        <f t="shared" si="3948"/>
        <v>0.5270016740033483</v>
      </c>
      <c r="J31041">
        <f t="shared" si="3941"/>
        <v>21.845148332405877</v>
      </c>
      <c r="L31041">
        <f t="shared" si="3942"/>
        <v>2022</v>
      </c>
      <c r="M31041">
        <f t="shared" si="3943"/>
        <v>2</v>
      </c>
      <c r="N31041">
        <f t="shared" si="3944"/>
        <v>23</v>
      </c>
      <c r="O31041">
        <f t="shared" si="3945"/>
        <v>21.845148332405877</v>
      </c>
    </row>
    <row r="31042" spans="2:15" x14ac:dyDescent="0.25">
      <c r="B31042" s="3">
        <v>44615.812502314817</v>
      </c>
      <c r="C31042">
        <v>16.0228</v>
      </c>
      <c r="D31042">
        <v>61.569000000000003</v>
      </c>
      <c r="E31042">
        <v>14.8345</v>
      </c>
      <c r="F31042">
        <v>63.796999999999997</v>
      </c>
      <c r="G31042">
        <f t="shared" si="3946"/>
        <v>1.1882999999999999</v>
      </c>
      <c r="H31042" s="4">
        <f t="shared" si="3947"/>
        <v>0.83721303806243985</v>
      </c>
      <c r="I31042" s="4">
        <f t="shared" si="3948"/>
        <v>0.5272130380624398</v>
      </c>
      <c r="J31042">
        <f t="shared" si="3941"/>
        <v>21.878121764014971</v>
      </c>
      <c r="L31042">
        <f t="shared" si="3942"/>
        <v>2022</v>
      </c>
      <c r="M31042">
        <f t="shared" si="3943"/>
        <v>2</v>
      </c>
      <c r="N31042">
        <f t="shared" si="3944"/>
        <v>23</v>
      </c>
      <c r="O31042">
        <f t="shared" si="3945"/>
        <v>21.878121764014971</v>
      </c>
    </row>
    <row r="31043" spans="2:15" x14ac:dyDescent="0.25">
      <c r="B31043" s="3">
        <v>44615.822919039354</v>
      </c>
      <c r="C31043">
        <v>16.021000000000001</v>
      </c>
      <c r="D31043">
        <v>61.569000000000003</v>
      </c>
      <c r="E31043">
        <v>14.835900000000001</v>
      </c>
      <c r="F31043">
        <v>63.796999999999997</v>
      </c>
      <c r="G31043">
        <f t="shared" si="3946"/>
        <v>1.1851000000000003</v>
      </c>
      <c r="H31043" s="4">
        <f t="shared" si="3947"/>
        <v>0.83495848809879458</v>
      </c>
      <c r="I31043" s="4">
        <f t="shared" si="3948"/>
        <v>0.52495848809879453</v>
      </c>
      <c r="J31043">
        <f t="shared" si="3941"/>
        <v>21.528283010778186</v>
      </c>
      <c r="L31043">
        <f t="shared" si="3942"/>
        <v>2022</v>
      </c>
      <c r="M31043">
        <f t="shared" si="3943"/>
        <v>2</v>
      </c>
      <c r="N31043">
        <f t="shared" si="3944"/>
        <v>23</v>
      </c>
      <c r="O31043">
        <f t="shared" si="3945"/>
        <v>21.528283010778186</v>
      </c>
    </row>
    <row r="31044" spans="2:15" x14ac:dyDescent="0.25">
      <c r="B31044" s="3">
        <v>44615.833335763891</v>
      </c>
      <c r="C31044">
        <v>16.0228</v>
      </c>
      <c r="D31044">
        <v>61.569000000000003</v>
      </c>
      <c r="E31044">
        <v>14.838800000000001</v>
      </c>
      <c r="F31044">
        <v>63.796999999999997</v>
      </c>
      <c r="G31044">
        <f t="shared" si="3946"/>
        <v>1.1839999999999993</v>
      </c>
      <c r="H31044" s="4">
        <f t="shared" si="3947"/>
        <v>0.83418348654879071</v>
      </c>
      <c r="I31044" s="4">
        <f t="shared" si="3948"/>
        <v>0.52418348654879066</v>
      </c>
      <c r="J31044">
        <f t="shared" si="3941"/>
        <v>21.408980070312889</v>
      </c>
      <c r="L31044">
        <f t="shared" si="3942"/>
        <v>2022</v>
      </c>
      <c r="M31044">
        <f t="shared" si="3943"/>
        <v>2</v>
      </c>
      <c r="N31044">
        <f t="shared" si="3944"/>
        <v>23</v>
      </c>
      <c r="O31044">
        <f t="shared" si="3945"/>
        <v>21.408980070312889</v>
      </c>
    </row>
    <row r="31045" spans="2:15" x14ac:dyDescent="0.25">
      <c r="B31045" s="3">
        <v>44615.843752488428</v>
      </c>
      <c r="C31045">
        <v>16.0246</v>
      </c>
      <c r="D31045">
        <v>61.569000000000003</v>
      </c>
      <c r="E31045">
        <v>14.840400000000001</v>
      </c>
      <c r="F31045">
        <v>63.796999999999997</v>
      </c>
      <c r="G31045">
        <f t="shared" si="3946"/>
        <v>1.1841999999999988</v>
      </c>
      <c r="H31045" s="4">
        <f t="shared" si="3947"/>
        <v>0.83432439592151819</v>
      </c>
      <c r="I31045" s="4">
        <f t="shared" si="3948"/>
        <v>0.52432439592151825</v>
      </c>
      <c r="J31045">
        <f t="shared" ref="J31045:J31108" si="3949">IF(I31045&lt;0,0,243.07*I31045^3.7614)</f>
        <v>21.430635321759532</v>
      </c>
      <c r="L31045">
        <f t="shared" ref="L31045:L31108" si="3950">YEAR(B31045)</f>
        <v>2022</v>
      </c>
      <c r="M31045">
        <f t="shared" ref="M31045:M31108" si="3951">MONTH(B31045)</f>
        <v>2</v>
      </c>
      <c r="N31045">
        <f t="shared" ref="N31045:N31108" si="3952">DAY(B31045)</f>
        <v>23</v>
      </c>
      <c r="O31045">
        <f t="shared" ref="O31045:O31108" si="3953">J31045</f>
        <v>21.430635321759532</v>
      </c>
    </row>
    <row r="31046" spans="2:15" x14ac:dyDescent="0.25">
      <c r="B31046" s="3">
        <v>44615.854169212966</v>
      </c>
      <c r="C31046">
        <v>16.026499999999999</v>
      </c>
      <c r="D31046">
        <v>61.569000000000003</v>
      </c>
      <c r="E31046">
        <v>14.841900000000001</v>
      </c>
      <c r="F31046">
        <v>63.796999999999997</v>
      </c>
      <c r="G31046">
        <f t="shared" si="3946"/>
        <v>1.1845999999999979</v>
      </c>
      <c r="H31046" s="4">
        <f t="shared" si="3947"/>
        <v>0.83460621466697338</v>
      </c>
      <c r="I31046" s="4">
        <f t="shared" si="3948"/>
        <v>0.52460621466697344</v>
      </c>
      <c r="J31046">
        <f t="shared" si="3949"/>
        <v>21.473994061987849</v>
      </c>
      <c r="L31046">
        <f t="shared" si="3950"/>
        <v>2022</v>
      </c>
      <c r="M31046">
        <f t="shared" si="3951"/>
        <v>2</v>
      </c>
      <c r="N31046">
        <f t="shared" si="3952"/>
        <v>23</v>
      </c>
      <c r="O31046">
        <f t="shared" si="3953"/>
        <v>21.473994061987849</v>
      </c>
    </row>
    <row r="31047" spans="2:15" x14ac:dyDescent="0.25">
      <c r="B31047" s="3">
        <v>44615.864585937503</v>
      </c>
      <c r="C31047">
        <v>16.028300000000002</v>
      </c>
      <c r="D31047">
        <v>61.569000000000003</v>
      </c>
      <c r="E31047">
        <v>14.844799999999999</v>
      </c>
      <c r="F31047">
        <v>63.796999999999997</v>
      </c>
      <c r="G31047">
        <f t="shared" si="3946"/>
        <v>1.1835000000000022</v>
      </c>
      <c r="H31047" s="4">
        <f t="shared" si="3947"/>
        <v>0.83383121311697328</v>
      </c>
      <c r="I31047" s="4">
        <f t="shared" si="3948"/>
        <v>0.52383121311697334</v>
      </c>
      <c r="J31047">
        <f t="shared" si="3949"/>
        <v>21.354912226778492</v>
      </c>
      <c r="L31047">
        <f t="shared" si="3950"/>
        <v>2022</v>
      </c>
      <c r="M31047">
        <f t="shared" si="3951"/>
        <v>2</v>
      </c>
      <c r="N31047">
        <f t="shared" si="3952"/>
        <v>23</v>
      </c>
      <c r="O31047">
        <f t="shared" si="3953"/>
        <v>21.354912226778492</v>
      </c>
    </row>
    <row r="31048" spans="2:15" x14ac:dyDescent="0.25">
      <c r="B31048" s="3">
        <v>44615.87500266204</v>
      </c>
      <c r="C31048">
        <v>16.028300000000002</v>
      </c>
      <c r="D31048">
        <v>61.569000000000003</v>
      </c>
      <c r="E31048">
        <v>14.8491</v>
      </c>
      <c r="F31048">
        <v>63.796999999999997</v>
      </c>
      <c r="G31048">
        <f t="shared" si="3946"/>
        <v>1.1792000000000016</v>
      </c>
      <c r="H31048" s="4">
        <f t="shared" si="3947"/>
        <v>0.83080166160332425</v>
      </c>
      <c r="I31048" s="4">
        <f t="shared" si="3948"/>
        <v>0.5208016616033242</v>
      </c>
      <c r="J31048">
        <f t="shared" si="3949"/>
        <v>20.894057247016136</v>
      </c>
      <c r="L31048">
        <f t="shared" si="3950"/>
        <v>2022</v>
      </c>
      <c r="M31048">
        <f t="shared" si="3951"/>
        <v>2</v>
      </c>
      <c r="N31048">
        <f t="shared" si="3952"/>
        <v>23</v>
      </c>
      <c r="O31048">
        <f t="shared" si="3953"/>
        <v>20.894057247016136</v>
      </c>
    </row>
    <row r="31049" spans="2:15" x14ac:dyDescent="0.25">
      <c r="B31049" s="3">
        <v>44615.885419386577</v>
      </c>
      <c r="C31049">
        <v>16.0319</v>
      </c>
      <c r="D31049">
        <v>61.569000000000003</v>
      </c>
      <c r="E31049">
        <v>14.8491</v>
      </c>
      <c r="F31049">
        <v>63.796999999999997</v>
      </c>
      <c r="G31049">
        <f t="shared" si="3946"/>
        <v>1.1828000000000003</v>
      </c>
      <c r="H31049" s="4">
        <f t="shared" si="3947"/>
        <v>0.83333803031242426</v>
      </c>
      <c r="I31049" s="4">
        <f t="shared" si="3948"/>
        <v>0.52333803031242421</v>
      </c>
      <c r="J31049">
        <f t="shared" si="3949"/>
        <v>21.279385743688017</v>
      </c>
      <c r="L31049">
        <f t="shared" si="3950"/>
        <v>2022</v>
      </c>
      <c r="M31049">
        <f t="shared" si="3951"/>
        <v>2</v>
      </c>
      <c r="N31049">
        <f t="shared" si="3952"/>
        <v>23</v>
      </c>
      <c r="O31049">
        <f t="shared" si="3953"/>
        <v>21.279385743688017</v>
      </c>
    </row>
    <row r="31050" spans="2:15" x14ac:dyDescent="0.25">
      <c r="B31050" s="3">
        <v>44615.895836111114</v>
      </c>
      <c r="C31050">
        <v>16.033799999999999</v>
      </c>
      <c r="D31050">
        <v>61.569000000000003</v>
      </c>
      <c r="E31050">
        <v>14.852</v>
      </c>
      <c r="F31050">
        <v>63.796999999999997</v>
      </c>
      <c r="G31050">
        <f t="shared" si="3946"/>
        <v>1.1817999999999991</v>
      </c>
      <c r="H31050" s="4">
        <f t="shared" si="3947"/>
        <v>0.83263348344878418</v>
      </c>
      <c r="I31050" s="4">
        <f t="shared" si="3948"/>
        <v>0.52263348344878424</v>
      </c>
      <c r="J31050">
        <f t="shared" si="3949"/>
        <v>21.171831183173484</v>
      </c>
      <c r="L31050">
        <f t="shared" si="3950"/>
        <v>2022</v>
      </c>
      <c r="M31050">
        <f t="shared" si="3951"/>
        <v>2</v>
      </c>
      <c r="N31050">
        <f t="shared" si="3952"/>
        <v>23</v>
      </c>
      <c r="O31050">
        <f t="shared" si="3953"/>
        <v>21.171831183173484</v>
      </c>
    </row>
    <row r="31051" spans="2:15" x14ac:dyDescent="0.25">
      <c r="B31051" s="3">
        <v>44615.906252835652</v>
      </c>
      <c r="C31051">
        <v>16.033799999999999</v>
      </c>
      <c r="D31051">
        <v>61.569000000000003</v>
      </c>
      <c r="E31051">
        <v>14.8565</v>
      </c>
      <c r="F31051">
        <v>63.796999999999997</v>
      </c>
      <c r="G31051">
        <f t="shared" si="3946"/>
        <v>1.1772999999999989</v>
      </c>
      <c r="H31051" s="4">
        <f t="shared" si="3947"/>
        <v>0.82946302256240789</v>
      </c>
      <c r="I31051" s="4">
        <f t="shared" si="3948"/>
        <v>0.51946302256240795</v>
      </c>
      <c r="J31051">
        <f t="shared" si="3949"/>
        <v>20.692767449939822</v>
      </c>
      <c r="L31051">
        <f t="shared" si="3950"/>
        <v>2022</v>
      </c>
      <c r="M31051">
        <f t="shared" si="3951"/>
        <v>2</v>
      </c>
      <c r="N31051">
        <f t="shared" si="3952"/>
        <v>23</v>
      </c>
      <c r="O31051">
        <f t="shared" si="3953"/>
        <v>20.692767449939822</v>
      </c>
    </row>
    <row r="31052" spans="2:15" x14ac:dyDescent="0.25">
      <c r="B31052" s="3">
        <v>44615.916669560182</v>
      </c>
      <c r="C31052">
        <v>16.037800000000001</v>
      </c>
      <c r="D31052">
        <v>61.741</v>
      </c>
      <c r="E31052">
        <v>14.858000000000001</v>
      </c>
      <c r="F31052">
        <v>63.796999999999997</v>
      </c>
      <c r="G31052">
        <f t="shared" si="3946"/>
        <v>1.1798000000000002</v>
      </c>
      <c r="H31052" s="4">
        <f t="shared" si="3947"/>
        <v>0.83122438972150692</v>
      </c>
      <c r="I31052" s="4">
        <f t="shared" si="3948"/>
        <v>0.52122438972150698</v>
      </c>
      <c r="J31052">
        <f t="shared" si="3949"/>
        <v>20.957920016347188</v>
      </c>
      <c r="L31052">
        <f t="shared" si="3950"/>
        <v>2022</v>
      </c>
      <c r="M31052">
        <f t="shared" si="3951"/>
        <v>2</v>
      </c>
      <c r="N31052">
        <f t="shared" si="3952"/>
        <v>23</v>
      </c>
      <c r="O31052">
        <f t="shared" si="3953"/>
        <v>20.957920016347188</v>
      </c>
    </row>
    <row r="31053" spans="2:15" x14ac:dyDescent="0.25">
      <c r="B31053" s="3">
        <v>44615.927086284719</v>
      </c>
      <c r="C31053">
        <v>16.0396</v>
      </c>
      <c r="D31053">
        <v>61.741</v>
      </c>
      <c r="E31053">
        <v>14.859400000000001</v>
      </c>
      <c r="F31053">
        <v>63.796999999999997</v>
      </c>
      <c r="G31053">
        <f t="shared" si="3946"/>
        <v>1.1801999999999992</v>
      </c>
      <c r="H31053" s="4">
        <f t="shared" si="3947"/>
        <v>0.83150620846696199</v>
      </c>
      <c r="I31053" s="4">
        <f t="shared" si="3948"/>
        <v>0.52150620846696194</v>
      </c>
      <c r="J31053">
        <f t="shared" si="3949"/>
        <v>21.000574730924519</v>
      </c>
      <c r="L31053">
        <f t="shared" si="3950"/>
        <v>2022</v>
      </c>
      <c r="M31053">
        <f t="shared" si="3951"/>
        <v>2</v>
      </c>
      <c r="N31053">
        <f t="shared" si="3952"/>
        <v>23</v>
      </c>
      <c r="O31053">
        <f t="shared" si="3953"/>
        <v>21.000574730924519</v>
      </c>
    </row>
    <row r="31054" spans="2:15" x14ac:dyDescent="0.25">
      <c r="B31054" s="3">
        <v>44615.937503009256</v>
      </c>
      <c r="C31054">
        <v>16.041499999999999</v>
      </c>
      <c r="D31054">
        <v>61.741</v>
      </c>
      <c r="E31054">
        <v>14.862299999999999</v>
      </c>
      <c r="F31054">
        <v>63.796999999999997</v>
      </c>
      <c r="G31054">
        <f t="shared" ref="G31054:G31117" si="3954">C31054-E31054</f>
        <v>1.1791999999999998</v>
      </c>
      <c r="H31054" s="4">
        <f t="shared" ref="H31054:H31117" si="3955">1000*G31054/2.2/(2.54^2)/100</f>
        <v>0.83080166160332292</v>
      </c>
      <c r="I31054" s="4">
        <f t="shared" ref="I31054:I31117" si="3956">H31054-($Y$1-$Y$2)/100</f>
        <v>0.52080166160332286</v>
      </c>
      <c r="J31054">
        <f t="shared" si="3949"/>
        <v>20.89405724701593</v>
      </c>
      <c r="L31054">
        <f t="shared" si="3950"/>
        <v>2022</v>
      </c>
      <c r="M31054">
        <f t="shared" si="3951"/>
        <v>2</v>
      </c>
      <c r="N31054">
        <f t="shared" si="3952"/>
        <v>23</v>
      </c>
      <c r="O31054">
        <f t="shared" si="3953"/>
        <v>20.89405724701593</v>
      </c>
    </row>
    <row r="31055" spans="2:15" x14ac:dyDescent="0.25">
      <c r="B31055" s="3">
        <v>44615.947919733793</v>
      </c>
      <c r="C31055">
        <v>16.0396</v>
      </c>
      <c r="D31055">
        <v>61.741</v>
      </c>
      <c r="E31055">
        <v>14.862299999999999</v>
      </c>
      <c r="F31055">
        <v>63.796999999999997</v>
      </c>
      <c r="G31055">
        <f t="shared" si="3954"/>
        <v>1.1773000000000007</v>
      </c>
      <c r="H31055" s="4">
        <f t="shared" si="3955"/>
        <v>0.82946302256240911</v>
      </c>
      <c r="I31055" s="4">
        <f t="shared" si="3956"/>
        <v>0.51946302256240906</v>
      </c>
      <c r="J31055">
        <f t="shared" si="3949"/>
        <v>20.692767449939979</v>
      </c>
      <c r="L31055">
        <f t="shared" si="3950"/>
        <v>2022</v>
      </c>
      <c r="M31055">
        <f t="shared" si="3951"/>
        <v>2</v>
      </c>
      <c r="N31055">
        <f t="shared" si="3952"/>
        <v>23</v>
      </c>
      <c r="O31055">
        <f t="shared" si="3953"/>
        <v>20.692767449939979</v>
      </c>
    </row>
    <row r="31056" spans="2:15" x14ac:dyDescent="0.25">
      <c r="B31056" s="3">
        <v>44615.95833645833</v>
      </c>
      <c r="C31056">
        <v>16.043199999999999</v>
      </c>
      <c r="D31056">
        <v>61.741</v>
      </c>
      <c r="E31056">
        <v>14.8619</v>
      </c>
      <c r="F31056">
        <v>63.625999999999998</v>
      </c>
      <c r="G31056">
        <f t="shared" si="3954"/>
        <v>1.1812999999999985</v>
      </c>
      <c r="H31056" s="4">
        <f t="shared" si="3955"/>
        <v>0.83228121001696431</v>
      </c>
      <c r="I31056" s="4">
        <f t="shared" si="3956"/>
        <v>0.52228121001696426</v>
      </c>
      <c r="J31056">
        <f t="shared" si="3949"/>
        <v>21.118203825046997</v>
      </c>
      <c r="L31056">
        <f t="shared" si="3950"/>
        <v>2022</v>
      </c>
      <c r="M31056">
        <f t="shared" si="3951"/>
        <v>2</v>
      </c>
      <c r="N31056">
        <f t="shared" si="3952"/>
        <v>23</v>
      </c>
      <c r="O31056">
        <f t="shared" si="3953"/>
        <v>21.118203825046997</v>
      </c>
    </row>
    <row r="31057" spans="2:15" x14ac:dyDescent="0.25">
      <c r="B31057" s="3">
        <v>44615.968753182868</v>
      </c>
      <c r="C31057">
        <v>16.043199999999999</v>
      </c>
      <c r="D31057">
        <v>61.741</v>
      </c>
      <c r="E31057">
        <v>14.8619</v>
      </c>
      <c r="F31057">
        <v>63.625999999999998</v>
      </c>
      <c r="G31057">
        <f t="shared" si="3954"/>
        <v>1.1812999999999985</v>
      </c>
      <c r="H31057" s="4">
        <f t="shared" si="3955"/>
        <v>0.83228121001696431</v>
      </c>
      <c r="I31057" s="4">
        <f t="shared" si="3956"/>
        <v>0.52228121001696426</v>
      </c>
      <c r="J31057">
        <f t="shared" si="3949"/>
        <v>21.118203825046997</v>
      </c>
      <c r="L31057">
        <f t="shared" si="3950"/>
        <v>2022</v>
      </c>
      <c r="M31057">
        <f t="shared" si="3951"/>
        <v>2</v>
      </c>
      <c r="N31057">
        <f t="shared" si="3952"/>
        <v>23</v>
      </c>
      <c r="O31057">
        <f t="shared" si="3953"/>
        <v>21.118203825046997</v>
      </c>
    </row>
    <row r="31058" spans="2:15" x14ac:dyDescent="0.25">
      <c r="B31058" s="3">
        <v>44615.979169907405</v>
      </c>
      <c r="C31058">
        <v>16.043199999999999</v>
      </c>
      <c r="D31058">
        <v>61.741</v>
      </c>
      <c r="E31058">
        <v>14.864800000000001</v>
      </c>
      <c r="F31058">
        <v>63.625999999999998</v>
      </c>
      <c r="G31058">
        <f t="shared" si="3954"/>
        <v>1.1783999999999981</v>
      </c>
      <c r="H31058" s="4">
        <f t="shared" si="3955"/>
        <v>0.83023802411241054</v>
      </c>
      <c r="I31058" s="4">
        <f t="shared" si="3956"/>
        <v>0.52023802411241049</v>
      </c>
      <c r="J31058">
        <f t="shared" si="3949"/>
        <v>20.809129267918834</v>
      </c>
      <c r="L31058">
        <f t="shared" si="3950"/>
        <v>2022</v>
      </c>
      <c r="M31058">
        <f t="shared" si="3951"/>
        <v>2</v>
      </c>
      <c r="N31058">
        <f t="shared" si="3952"/>
        <v>23</v>
      </c>
      <c r="O31058">
        <f t="shared" si="3953"/>
        <v>20.809129267918834</v>
      </c>
    </row>
    <row r="31059" spans="2:15" x14ac:dyDescent="0.25">
      <c r="B31059" s="3">
        <v>44615.989586631942</v>
      </c>
      <c r="C31059">
        <v>16.043199999999999</v>
      </c>
      <c r="D31059">
        <v>61.741</v>
      </c>
      <c r="E31059">
        <v>14.8588</v>
      </c>
      <c r="F31059">
        <v>63.625999999999998</v>
      </c>
      <c r="G31059">
        <f t="shared" si="3954"/>
        <v>1.1843999999999983</v>
      </c>
      <c r="H31059" s="4">
        <f t="shared" si="3955"/>
        <v>0.83446530529424578</v>
      </c>
      <c r="I31059" s="4">
        <f t="shared" si="3956"/>
        <v>0.52446530529424584</v>
      </c>
      <c r="J31059">
        <f t="shared" si="3949"/>
        <v>21.452306649780894</v>
      </c>
      <c r="L31059">
        <f t="shared" si="3950"/>
        <v>2022</v>
      </c>
      <c r="M31059">
        <f t="shared" si="3951"/>
        <v>2</v>
      </c>
      <c r="N31059">
        <f t="shared" si="3952"/>
        <v>23</v>
      </c>
      <c r="O31059">
        <f t="shared" si="3953"/>
        <v>21.452306649780894</v>
      </c>
    </row>
    <row r="31060" spans="2:15" x14ac:dyDescent="0.25">
      <c r="B31060" s="3">
        <v>44616.000003298614</v>
      </c>
      <c r="C31060">
        <v>16.041499999999999</v>
      </c>
      <c r="D31060">
        <v>61.741</v>
      </c>
      <c r="E31060">
        <v>14.8588</v>
      </c>
      <c r="F31060">
        <v>63.625999999999998</v>
      </c>
      <c r="G31060">
        <f t="shared" si="3954"/>
        <v>1.1826999999999988</v>
      </c>
      <c r="H31060" s="4">
        <f t="shared" si="3955"/>
        <v>0.83326757562605935</v>
      </c>
      <c r="I31060" s="4">
        <f t="shared" si="3956"/>
        <v>0.52326757562605941</v>
      </c>
      <c r="J31060">
        <f t="shared" si="3949"/>
        <v>21.268612277046106</v>
      </c>
      <c r="L31060">
        <f t="shared" si="3950"/>
        <v>2022</v>
      </c>
      <c r="M31060">
        <f t="shared" si="3951"/>
        <v>2</v>
      </c>
      <c r="N31060">
        <f t="shared" si="3952"/>
        <v>24</v>
      </c>
      <c r="O31060">
        <f t="shared" si="3953"/>
        <v>21.268612277046106</v>
      </c>
    </row>
    <row r="31061" spans="2:15" x14ac:dyDescent="0.25">
      <c r="B31061" s="3">
        <v>44616.010420023151</v>
      </c>
      <c r="C31061">
        <v>16.0396</v>
      </c>
      <c r="D31061">
        <v>61.741</v>
      </c>
      <c r="E31061">
        <v>14.8588</v>
      </c>
      <c r="F31061">
        <v>63.625999999999998</v>
      </c>
      <c r="G31061">
        <f t="shared" si="3954"/>
        <v>1.1807999999999996</v>
      </c>
      <c r="H31061" s="4">
        <f t="shared" si="3955"/>
        <v>0.83192893658514566</v>
      </c>
      <c r="I31061" s="4">
        <f t="shared" si="3956"/>
        <v>0.52192893658514561</v>
      </c>
      <c r="J31061">
        <f t="shared" si="3949"/>
        <v>21.064676256873554</v>
      </c>
      <c r="L31061">
        <f t="shared" si="3950"/>
        <v>2022</v>
      </c>
      <c r="M31061">
        <f t="shared" si="3951"/>
        <v>2</v>
      </c>
      <c r="N31061">
        <f t="shared" si="3952"/>
        <v>24</v>
      </c>
      <c r="O31061">
        <f t="shared" si="3953"/>
        <v>21.064676256873554</v>
      </c>
    </row>
    <row r="31062" spans="2:15" x14ac:dyDescent="0.25">
      <c r="B31062" s="3">
        <v>44616.020836747688</v>
      </c>
      <c r="C31062">
        <v>16.037800000000001</v>
      </c>
      <c r="D31062">
        <v>61.741</v>
      </c>
      <c r="E31062">
        <v>14.8604</v>
      </c>
      <c r="F31062">
        <v>63.625999999999998</v>
      </c>
      <c r="G31062">
        <f t="shared" si="3954"/>
        <v>1.1774000000000004</v>
      </c>
      <c r="H31062" s="4">
        <f t="shared" si="3955"/>
        <v>0.82953347724877291</v>
      </c>
      <c r="I31062" s="4">
        <f t="shared" si="3956"/>
        <v>0.51953347724877297</v>
      </c>
      <c r="J31062">
        <f t="shared" si="3949"/>
        <v>20.70332600944154</v>
      </c>
      <c r="L31062">
        <f t="shared" si="3950"/>
        <v>2022</v>
      </c>
      <c r="M31062">
        <f t="shared" si="3951"/>
        <v>2</v>
      </c>
      <c r="N31062">
        <f t="shared" si="3952"/>
        <v>24</v>
      </c>
      <c r="O31062">
        <f t="shared" si="3953"/>
        <v>20.70332600944154</v>
      </c>
    </row>
    <row r="31063" spans="2:15" x14ac:dyDescent="0.25">
      <c r="B31063" s="3">
        <v>44616.031253472225</v>
      </c>
      <c r="C31063">
        <v>16.037800000000001</v>
      </c>
      <c r="D31063">
        <v>61.741</v>
      </c>
      <c r="E31063">
        <v>14.8584</v>
      </c>
      <c r="F31063">
        <v>63.454999999999998</v>
      </c>
      <c r="G31063">
        <f t="shared" si="3954"/>
        <v>1.1794000000000011</v>
      </c>
      <c r="H31063" s="4">
        <f t="shared" si="3955"/>
        <v>0.83094257097605162</v>
      </c>
      <c r="I31063" s="4">
        <f t="shared" si="3956"/>
        <v>0.52094257097605157</v>
      </c>
      <c r="J31063">
        <f t="shared" si="3949"/>
        <v>20.915328939888013</v>
      </c>
      <c r="L31063">
        <f t="shared" si="3950"/>
        <v>2022</v>
      </c>
      <c r="M31063">
        <f t="shared" si="3951"/>
        <v>2</v>
      </c>
      <c r="N31063">
        <f t="shared" si="3952"/>
        <v>24</v>
      </c>
      <c r="O31063">
        <f t="shared" si="3953"/>
        <v>20.915328939888013</v>
      </c>
    </row>
    <row r="31064" spans="2:15" x14ac:dyDescent="0.25">
      <c r="B31064" s="3">
        <v>44616.041670196762</v>
      </c>
      <c r="C31064">
        <v>16.0396</v>
      </c>
      <c r="D31064">
        <v>61.741</v>
      </c>
      <c r="E31064">
        <v>14.8627</v>
      </c>
      <c r="F31064">
        <v>63.454999999999998</v>
      </c>
      <c r="G31064">
        <f t="shared" si="3954"/>
        <v>1.1768999999999998</v>
      </c>
      <c r="H31064" s="4">
        <f t="shared" si="3955"/>
        <v>0.82918120381695304</v>
      </c>
      <c r="I31064" s="4">
        <f t="shared" si="3956"/>
        <v>0.51918120381695299</v>
      </c>
      <c r="J31064">
        <f t="shared" si="3949"/>
        <v>20.65057273987172</v>
      </c>
      <c r="L31064">
        <f t="shared" si="3950"/>
        <v>2022</v>
      </c>
      <c r="M31064">
        <f t="shared" si="3951"/>
        <v>2</v>
      </c>
      <c r="N31064">
        <f t="shared" si="3952"/>
        <v>24</v>
      </c>
      <c r="O31064">
        <f t="shared" si="3953"/>
        <v>20.65057273987172</v>
      </c>
    </row>
    <row r="31065" spans="2:15" x14ac:dyDescent="0.25">
      <c r="B31065" s="3">
        <v>44616.0520869213</v>
      </c>
      <c r="C31065">
        <v>16.037800000000001</v>
      </c>
      <c r="D31065">
        <v>61.741</v>
      </c>
      <c r="E31065">
        <v>14.8569</v>
      </c>
      <c r="F31065">
        <v>63.454999999999998</v>
      </c>
      <c r="G31065">
        <f t="shared" si="3954"/>
        <v>1.1809000000000012</v>
      </c>
      <c r="H31065" s="4">
        <f t="shared" si="3955"/>
        <v>0.83199939127151068</v>
      </c>
      <c r="I31065" s="4">
        <f t="shared" si="3956"/>
        <v>0.52199939127151063</v>
      </c>
      <c r="J31065">
        <f t="shared" si="3949"/>
        <v>21.075373793002271</v>
      </c>
      <c r="L31065">
        <f t="shared" si="3950"/>
        <v>2022</v>
      </c>
      <c r="M31065">
        <f t="shared" si="3951"/>
        <v>2</v>
      </c>
      <c r="N31065">
        <f t="shared" si="3952"/>
        <v>24</v>
      </c>
      <c r="O31065">
        <f t="shared" si="3953"/>
        <v>21.075373793002271</v>
      </c>
    </row>
    <row r="31066" spans="2:15" x14ac:dyDescent="0.25">
      <c r="B31066" s="3">
        <v>44616.062503645837</v>
      </c>
      <c r="C31066">
        <v>16.0383</v>
      </c>
      <c r="D31066">
        <v>61.911999999999999</v>
      </c>
      <c r="E31066">
        <v>14.8569</v>
      </c>
      <c r="F31066">
        <v>63.454999999999998</v>
      </c>
      <c r="G31066">
        <f t="shared" si="3954"/>
        <v>1.1814</v>
      </c>
      <c r="H31066" s="4">
        <f t="shared" si="3955"/>
        <v>0.83235166470332944</v>
      </c>
      <c r="I31066" s="4">
        <f t="shared" si="3956"/>
        <v>0.5223516647033295</v>
      </c>
      <c r="J31066">
        <f t="shared" si="3949"/>
        <v>21.128921309682397</v>
      </c>
      <c r="L31066">
        <f t="shared" si="3950"/>
        <v>2022</v>
      </c>
      <c r="M31066">
        <f t="shared" si="3951"/>
        <v>2</v>
      </c>
      <c r="N31066">
        <f t="shared" si="3952"/>
        <v>24</v>
      </c>
      <c r="O31066">
        <f t="shared" si="3953"/>
        <v>21.128921309682397</v>
      </c>
    </row>
    <row r="31067" spans="2:15" x14ac:dyDescent="0.25">
      <c r="B31067" s="3">
        <v>44616.072920370367</v>
      </c>
      <c r="C31067">
        <v>16.0365</v>
      </c>
      <c r="D31067">
        <v>61.911999999999999</v>
      </c>
      <c r="E31067">
        <v>14.855499999999999</v>
      </c>
      <c r="F31067">
        <v>63.454999999999998</v>
      </c>
      <c r="G31067">
        <f t="shared" si="3954"/>
        <v>1.1810000000000009</v>
      </c>
      <c r="H31067" s="4">
        <f t="shared" si="3955"/>
        <v>0.83206984595787437</v>
      </c>
      <c r="I31067" s="4">
        <f t="shared" si="3956"/>
        <v>0.52206984595787431</v>
      </c>
      <c r="J31067">
        <f t="shared" si="3949"/>
        <v>21.086075316935716</v>
      </c>
      <c r="L31067">
        <f t="shared" si="3950"/>
        <v>2022</v>
      </c>
      <c r="M31067">
        <f t="shared" si="3951"/>
        <v>2</v>
      </c>
      <c r="N31067">
        <f t="shared" si="3952"/>
        <v>24</v>
      </c>
      <c r="O31067">
        <f t="shared" si="3953"/>
        <v>21.086075316935716</v>
      </c>
    </row>
    <row r="31068" spans="2:15" x14ac:dyDescent="0.25">
      <c r="B31068" s="3">
        <v>44616.083337094904</v>
      </c>
      <c r="C31068">
        <v>16.0365</v>
      </c>
      <c r="D31068">
        <v>61.911999999999999</v>
      </c>
      <c r="E31068">
        <v>14.8569</v>
      </c>
      <c r="F31068">
        <v>63.454999999999998</v>
      </c>
      <c r="G31068">
        <f t="shared" si="3954"/>
        <v>1.1796000000000006</v>
      </c>
      <c r="H31068" s="4">
        <f t="shared" si="3955"/>
        <v>0.83108348034877921</v>
      </c>
      <c r="I31068" s="4">
        <f t="shared" si="3956"/>
        <v>0.52108348034877916</v>
      </c>
      <c r="J31068">
        <f t="shared" si="3949"/>
        <v>20.936616527140529</v>
      </c>
      <c r="L31068">
        <f t="shared" si="3950"/>
        <v>2022</v>
      </c>
      <c r="M31068">
        <f t="shared" si="3951"/>
        <v>2</v>
      </c>
      <c r="N31068">
        <f t="shared" si="3952"/>
        <v>24</v>
      </c>
      <c r="O31068">
        <f t="shared" si="3953"/>
        <v>20.936616527140529</v>
      </c>
    </row>
    <row r="31069" spans="2:15" x14ac:dyDescent="0.25">
      <c r="B31069" s="3">
        <v>44616.093753819441</v>
      </c>
      <c r="C31069">
        <v>16.034600000000001</v>
      </c>
      <c r="D31069">
        <v>61.911999999999999</v>
      </c>
      <c r="E31069">
        <v>14.855499999999999</v>
      </c>
      <c r="F31069">
        <v>63.454999999999998</v>
      </c>
      <c r="G31069">
        <f t="shared" si="3954"/>
        <v>1.1791000000000018</v>
      </c>
      <c r="H31069" s="4">
        <f t="shared" si="3955"/>
        <v>0.83073120691696045</v>
      </c>
      <c r="I31069" s="4">
        <f t="shared" si="3956"/>
        <v>0.52073120691696051</v>
      </c>
      <c r="J31069">
        <f t="shared" si="3949"/>
        <v>20.883427358606639</v>
      </c>
      <c r="L31069">
        <f t="shared" si="3950"/>
        <v>2022</v>
      </c>
      <c r="M31069">
        <f t="shared" si="3951"/>
        <v>2</v>
      </c>
      <c r="N31069">
        <f t="shared" si="3952"/>
        <v>24</v>
      </c>
      <c r="O31069">
        <f t="shared" si="3953"/>
        <v>20.883427358606639</v>
      </c>
    </row>
    <row r="31070" spans="2:15" x14ac:dyDescent="0.25">
      <c r="B31070" s="3">
        <v>44616.104170543978</v>
      </c>
      <c r="C31070">
        <v>16.030999999999999</v>
      </c>
      <c r="D31070">
        <v>61.911999999999999</v>
      </c>
      <c r="E31070">
        <v>14.8551</v>
      </c>
      <c r="F31070">
        <v>63.281999999999996</v>
      </c>
      <c r="G31070">
        <f t="shared" si="3954"/>
        <v>1.1758999999999986</v>
      </c>
      <c r="H31070" s="4">
        <f t="shared" si="3955"/>
        <v>0.82847665695331296</v>
      </c>
      <c r="I31070" s="4">
        <f t="shared" si="3956"/>
        <v>0.51847665695331302</v>
      </c>
      <c r="J31070">
        <f t="shared" si="3949"/>
        <v>20.545362329822986</v>
      </c>
      <c r="L31070">
        <f t="shared" si="3950"/>
        <v>2022</v>
      </c>
      <c r="M31070">
        <f t="shared" si="3951"/>
        <v>2</v>
      </c>
      <c r="N31070">
        <f t="shared" si="3952"/>
        <v>24</v>
      </c>
      <c r="O31070">
        <f t="shared" si="3953"/>
        <v>20.545362329822986</v>
      </c>
    </row>
    <row r="31071" spans="2:15" x14ac:dyDescent="0.25">
      <c r="B31071" s="3">
        <v>44616.114587268516</v>
      </c>
      <c r="C31071">
        <v>16.032900000000001</v>
      </c>
      <c r="D31071">
        <v>61.911999999999999</v>
      </c>
      <c r="E31071">
        <v>14.8565</v>
      </c>
      <c r="F31071">
        <v>63.281999999999996</v>
      </c>
      <c r="G31071">
        <f t="shared" si="3954"/>
        <v>1.176400000000001</v>
      </c>
      <c r="H31071" s="4">
        <f t="shared" si="3955"/>
        <v>0.82882893038513406</v>
      </c>
      <c r="I31071" s="4">
        <f t="shared" si="3956"/>
        <v>0.51882893038513411</v>
      </c>
      <c r="J31071">
        <f t="shared" si="3949"/>
        <v>20.59791821932852</v>
      </c>
      <c r="L31071">
        <f t="shared" si="3950"/>
        <v>2022</v>
      </c>
      <c r="M31071">
        <f t="shared" si="3951"/>
        <v>2</v>
      </c>
      <c r="N31071">
        <f t="shared" si="3952"/>
        <v>24</v>
      </c>
      <c r="O31071">
        <f t="shared" si="3953"/>
        <v>20.59791821932852</v>
      </c>
    </row>
    <row r="31072" spans="2:15" x14ac:dyDescent="0.25">
      <c r="B31072" s="3">
        <v>44616.125003993053</v>
      </c>
      <c r="C31072">
        <v>16.034600000000001</v>
      </c>
      <c r="D31072">
        <v>61.911999999999999</v>
      </c>
      <c r="E31072">
        <v>14.8551</v>
      </c>
      <c r="F31072">
        <v>63.281999999999996</v>
      </c>
      <c r="G31072">
        <f t="shared" si="3954"/>
        <v>1.1795000000000009</v>
      </c>
      <c r="H31072" s="4">
        <f t="shared" si="3955"/>
        <v>0.83101302566241542</v>
      </c>
      <c r="I31072" s="4">
        <f t="shared" si="3956"/>
        <v>0.52101302566241547</v>
      </c>
      <c r="J31072">
        <f t="shared" si="3949"/>
        <v>20.925970746243404</v>
      </c>
      <c r="L31072">
        <f t="shared" si="3950"/>
        <v>2022</v>
      </c>
      <c r="M31072">
        <f t="shared" si="3951"/>
        <v>2</v>
      </c>
      <c r="N31072">
        <f t="shared" si="3952"/>
        <v>24</v>
      </c>
      <c r="O31072">
        <f t="shared" si="3953"/>
        <v>20.925970746243404</v>
      </c>
    </row>
    <row r="31073" spans="2:15" x14ac:dyDescent="0.25">
      <c r="B31073" s="3">
        <v>44616.13542071759</v>
      </c>
      <c r="C31073">
        <v>16.032900000000001</v>
      </c>
      <c r="D31073">
        <v>61.911999999999999</v>
      </c>
      <c r="E31073">
        <v>14.8551</v>
      </c>
      <c r="F31073">
        <v>63.281999999999996</v>
      </c>
      <c r="G31073">
        <f t="shared" si="3954"/>
        <v>1.1778000000000013</v>
      </c>
      <c r="H31073" s="4">
        <f t="shared" si="3955"/>
        <v>0.82981529599422932</v>
      </c>
      <c r="I31073" s="4">
        <f t="shared" si="3956"/>
        <v>0.51981529599422927</v>
      </c>
      <c r="J31073">
        <f t="shared" si="3949"/>
        <v>20.745599803723653</v>
      </c>
      <c r="L31073">
        <f t="shared" si="3950"/>
        <v>2022</v>
      </c>
      <c r="M31073">
        <f t="shared" si="3951"/>
        <v>2</v>
      </c>
      <c r="N31073">
        <f t="shared" si="3952"/>
        <v>24</v>
      </c>
      <c r="O31073">
        <f t="shared" si="3953"/>
        <v>20.745599803723653</v>
      </c>
    </row>
    <row r="31074" spans="2:15" x14ac:dyDescent="0.25">
      <c r="B31074" s="3">
        <v>44616.145837442127</v>
      </c>
      <c r="C31074">
        <v>16.030999999999999</v>
      </c>
      <c r="D31074">
        <v>61.911999999999999</v>
      </c>
      <c r="E31074">
        <v>14.8535</v>
      </c>
      <c r="F31074">
        <v>63.281999999999996</v>
      </c>
      <c r="G31074">
        <f t="shared" si="3954"/>
        <v>1.1774999999999984</v>
      </c>
      <c r="H31074" s="4">
        <f t="shared" si="3955"/>
        <v>0.82960393193513537</v>
      </c>
      <c r="I31074" s="4">
        <f t="shared" si="3956"/>
        <v>0.51960393193513532</v>
      </c>
      <c r="J31074">
        <f t="shared" si="3949"/>
        <v>20.713888523625709</v>
      </c>
      <c r="L31074">
        <f t="shared" si="3950"/>
        <v>2022</v>
      </c>
      <c r="M31074">
        <f t="shared" si="3951"/>
        <v>2</v>
      </c>
      <c r="N31074">
        <f t="shared" si="3952"/>
        <v>24</v>
      </c>
      <c r="O31074">
        <f t="shared" si="3953"/>
        <v>20.713888523625709</v>
      </c>
    </row>
    <row r="31075" spans="2:15" x14ac:dyDescent="0.25">
      <c r="B31075" s="3">
        <v>44616.156254166664</v>
      </c>
      <c r="C31075">
        <v>16.029299999999999</v>
      </c>
      <c r="D31075">
        <v>61.911999999999999</v>
      </c>
      <c r="E31075">
        <v>14.8506</v>
      </c>
      <c r="F31075">
        <v>63.281999999999996</v>
      </c>
      <c r="G31075">
        <f t="shared" si="3954"/>
        <v>1.1786999999999992</v>
      </c>
      <c r="H31075" s="4">
        <f t="shared" si="3955"/>
        <v>0.83044938817150282</v>
      </c>
      <c r="I31075" s="4">
        <f t="shared" si="3956"/>
        <v>0.52044938817150288</v>
      </c>
      <c r="J31075">
        <f t="shared" si="3949"/>
        <v>20.840947503064214</v>
      </c>
      <c r="L31075">
        <f t="shared" si="3950"/>
        <v>2022</v>
      </c>
      <c r="M31075">
        <f t="shared" si="3951"/>
        <v>2</v>
      </c>
      <c r="N31075">
        <f t="shared" si="3952"/>
        <v>24</v>
      </c>
      <c r="O31075">
        <f t="shared" si="3953"/>
        <v>20.840947503064214</v>
      </c>
    </row>
    <row r="31076" spans="2:15" x14ac:dyDescent="0.25">
      <c r="B31076" s="3">
        <v>44616.166670891202</v>
      </c>
      <c r="C31076">
        <v>16.0274</v>
      </c>
      <c r="D31076">
        <v>61.911999999999999</v>
      </c>
      <c r="E31076">
        <v>14.853</v>
      </c>
      <c r="F31076">
        <v>63.110999999999997</v>
      </c>
      <c r="G31076">
        <f t="shared" si="3954"/>
        <v>1.1744000000000003</v>
      </c>
      <c r="H31076" s="4">
        <f t="shared" si="3955"/>
        <v>0.82741983665785523</v>
      </c>
      <c r="I31076" s="4">
        <f t="shared" si="3956"/>
        <v>0.51741983665785529</v>
      </c>
      <c r="J31076">
        <f t="shared" si="3949"/>
        <v>20.388285268565404</v>
      </c>
      <c r="L31076">
        <f t="shared" si="3950"/>
        <v>2022</v>
      </c>
      <c r="M31076">
        <f t="shared" si="3951"/>
        <v>2</v>
      </c>
      <c r="N31076">
        <f t="shared" si="3952"/>
        <v>24</v>
      </c>
      <c r="O31076">
        <f t="shared" si="3953"/>
        <v>20.388285268565404</v>
      </c>
    </row>
    <row r="31077" spans="2:15" x14ac:dyDescent="0.25">
      <c r="B31077" s="3">
        <v>44616.177087615739</v>
      </c>
      <c r="C31077">
        <v>16.029299999999999</v>
      </c>
      <c r="D31077">
        <v>61.911999999999999</v>
      </c>
      <c r="E31077">
        <v>14.853</v>
      </c>
      <c r="F31077">
        <v>63.110999999999997</v>
      </c>
      <c r="G31077">
        <f t="shared" si="3954"/>
        <v>1.1762999999999995</v>
      </c>
      <c r="H31077" s="4">
        <f t="shared" si="3955"/>
        <v>0.82875847569876915</v>
      </c>
      <c r="I31077" s="4">
        <f t="shared" si="3956"/>
        <v>0.51875847569876909</v>
      </c>
      <c r="J31077">
        <f t="shared" si="3949"/>
        <v>20.58739915471882</v>
      </c>
      <c r="L31077">
        <f t="shared" si="3950"/>
        <v>2022</v>
      </c>
      <c r="M31077">
        <f t="shared" si="3951"/>
        <v>2</v>
      </c>
      <c r="N31077">
        <f t="shared" si="3952"/>
        <v>24</v>
      </c>
      <c r="O31077">
        <f t="shared" si="3953"/>
        <v>20.58739915471882</v>
      </c>
    </row>
    <row r="31078" spans="2:15" x14ac:dyDescent="0.25">
      <c r="B31078" s="3">
        <v>44616.187504340276</v>
      </c>
      <c r="C31078">
        <v>16.0274</v>
      </c>
      <c r="D31078">
        <v>61.911999999999999</v>
      </c>
      <c r="E31078">
        <v>14.8545</v>
      </c>
      <c r="F31078">
        <v>63.110999999999997</v>
      </c>
      <c r="G31078">
        <f t="shared" si="3954"/>
        <v>1.1729000000000003</v>
      </c>
      <c r="H31078" s="4">
        <f t="shared" si="3955"/>
        <v>0.82636301636239651</v>
      </c>
      <c r="I31078" s="4">
        <f t="shared" si="3956"/>
        <v>0.51636301636239645</v>
      </c>
      <c r="J31078">
        <f t="shared" si="3949"/>
        <v>20.232091644920548</v>
      </c>
      <c r="L31078">
        <f t="shared" si="3950"/>
        <v>2022</v>
      </c>
      <c r="M31078">
        <f t="shared" si="3951"/>
        <v>2</v>
      </c>
      <c r="N31078">
        <f t="shared" si="3952"/>
        <v>24</v>
      </c>
      <c r="O31078">
        <f t="shared" si="3953"/>
        <v>20.232091644920548</v>
      </c>
    </row>
    <row r="31079" spans="2:15" x14ac:dyDescent="0.25">
      <c r="B31079" s="3">
        <v>44616.197921064813</v>
      </c>
      <c r="C31079">
        <v>16.029299999999999</v>
      </c>
      <c r="D31079">
        <v>61.911999999999999</v>
      </c>
      <c r="E31079">
        <v>14.8545</v>
      </c>
      <c r="F31079">
        <v>63.110999999999997</v>
      </c>
      <c r="G31079">
        <f t="shared" si="3954"/>
        <v>1.1747999999999994</v>
      </c>
      <c r="H31079" s="4">
        <f t="shared" si="3955"/>
        <v>0.82770165540331053</v>
      </c>
      <c r="I31079" s="4">
        <f t="shared" si="3956"/>
        <v>0.51770165540331048</v>
      </c>
      <c r="J31079">
        <f t="shared" si="3949"/>
        <v>20.430085973108703</v>
      </c>
      <c r="L31079">
        <f t="shared" si="3950"/>
        <v>2022</v>
      </c>
      <c r="M31079">
        <f t="shared" si="3951"/>
        <v>2</v>
      </c>
      <c r="N31079">
        <f t="shared" si="3952"/>
        <v>24</v>
      </c>
      <c r="O31079">
        <f t="shared" si="3953"/>
        <v>20.430085973108703</v>
      </c>
    </row>
    <row r="31080" spans="2:15" x14ac:dyDescent="0.25">
      <c r="B31080" s="3">
        <v>44616.20833778935</v>
      </c>
      <c r="C31080">
        <v>16.0274</v>
      </c>
      <c r="D31080">
        <v>61.911999999999999</v>
      </c>
      <c r="E31080">
        <v>14.8559</v>
      </c>
      <c r="F31080">
        <v>63.110999999999997</v>
      </c>
      <c r="G31080">
        <f t="shared" si="3954"/>
        <v>1.1715</v>
      </c>
      <c r="H31080" s="4">
        <f t="shared" si="3955"/>
        <v>0.82537665075330158</v>
      </c>
      <c r="I31080" s="4">
        <f t="shared" si="3956"/>
        <v>0.51537665075330152</v>
      </c>
      <c r="J31080">
        <f t="shared" si="3949"/>
        <v>20.08710518488332</v>
      </c>
      <c r="L31080">
        <f t="shared" si="3950"/>
        <v>2022</v>
      </c>
      <c r="M31080">
        <f t="shared" si="3951"/>
        <v>2</v>
      </c>
      <c r="N31080">
        <f t="shared" si="3952"/>
        <v>24</v>
      </c>
      <c r="O31080">
        <f t="shared" si="3953"/>
        <v>20.08710518488332</v>
      </c>
    </row>
    <row r="31081" spans="2:15" x14ac:dyDescent="0.25">
      <c r="B31081" s="3">
        <v>44616.218754513888</v>
      </c>
      <c r="C31081">
        <v>16.0274</v>
      </c>
      <c r="D31081">
        <v>61.911999999999999</v>
      </c>
      <c r="E31081">
        <v>14.8559</v>
      </c>
      <c r="F31081">
        <v>63.110999999999997</v>
      </c>
      <c r="G31081">
        <f t="shared" si="3954"/>
        <v>1.1715</v>
      </c>
      <c r="H31081" s="4">
        <f t="shared" si="3955"/>
        <v>0.82537665075330158</v>
      </c>
      <c r="I31081" s="4">
        <f t="shared" si="3956"/>
        <v>0.51537665075330152</v>
      </c>
      <c r="J31081">
        <f t="shared" si="3949"/>
        <v>20.08710518488332</v>
      </c>
      <c r="L31081">
        <f t="shared" si="3950"/>
        <v>2022</v>
      </c>
      <c r="M31081">
        <f t="shared" si="3951"/>
        <v>2</v>
      </c>
      <c r="N31081">
        <f t="shared" si="3952"/>
        <v>24</v>
      </c>
      <c r="O31081">
        <f t="shared" si="3953"/>
        <v>20.08710518488332</v>
      </c>
    </row>
    <row r="31082" spans="2:15" x14ac:dyDescent="0.25">
      <c r="B31082" s="3">
        <v>44616.229171238425</v>
      </c>
      <c r="C31082">
        <v>16.031500000000001</v>
      </c>
      <c r="D31082">
        <v>62.082999999999998</v>
      </c>
      <c r="E31082">
        <v>14.8569</v>
      </c>
      <c r="F31082">
        <v>62.94</v>
      </c>
      <c r="G31082">
        <f t="shared" si="3954"/>
        <v>1.1746000000000016</v>
      </c>
      <c r="H31082" s="4">
        <f t="shared" si="3955"/>
        <v>0.82756074603058405</v>
      </c>
      <c r="I31082" s="4">
        <f t="shared" si="3956"/>
        <v>0.517560746030584</v>
      </c>
      <c r="J31082">
        <f t="shared" si="3949"/>
        <v>20.4091777642948</v>
      </c>
      <c r="L31082">
        <f t="shared" si="3950"/>
        <v>2022</v>
      </c>
      <c r="M31082">
        <f t="shared" si="3951"/>
        <v>2</v>
      </c>
      <c r="N31082">
        <f t="shared" si="3952"/>
        <v>24</v>
      </c>
      <c r="O31082">
        <f t="shared" si="3953"/>
        <v>20.4091777642948</v>
      </c>
    </row>
    <row r="31083" spans="2:15" x14ac:dyDescent="0.25">
      <c r="B31083" s="3">
        <v>44616.239587962962</v>
      </c>
      <c r="C31083">
        <v>16.031500000000001</v>
      </c>
      <c r="D31083">
        <v>62.082999999999998</v>
      </c>
      <c r="E31083">
        <v>14.8584</v>
      </c>
      <c r="F31083">
        <v>62.94</v>
      </c>
      <c r="G31083">
        <f t="shared" si="3954"/>
        <v>1.1731000000000016</v>
      </c>
      <c r="H31083" s="4">
        <f t="shared" si="3955"/>
        <v>0.8265039257351251</v>
      </c>
      <c r="I31083" s="4">
        <f t="shared" si="3956"/>
        <v>0.51650392573512516</v>
      </c>
      <c r="J31083">
        <f t="shared" si="3949"/>
        <v>20.252866532567086</v>
      </c>
      <c r="L31083">
        <f t="shared" si="3950"/>
        <v>2022</v>
      </c>
      <c r="M31083">
        <f t="shared" si="3951"/>
        <v>2</v>
      </c>
      <c r="N31083">
        <f t="shared" si="3952"/>
        <v>24</v>
      </c>
      <c r="O31083">
        <f t="shared" si="3953"/>
        <v>20.252866532567086</v>
      </c>
    </row>
    <row r="31084" spans="2:15" x14ac:dyDescent="0.25">
      <c r="B31084" s="3">
        <v>44616.250004687499</v>
      </c>
      <c r="C31084">
        <v>16.033300000000001</v>
      </c>
      <c r="D31084">
        <v>62.082999999999998</v>
      </c>
      <c r="E31084">
        <v>14.8598</v>
      </c>
      <c r="F31084">
        <v>62.94</v>
      </c>
      <c r="G31084">
        <f t="shared" si="3954"/>
        <v>1.1735000000000007</v>
      </c>
      <c r="H31084" s="4">
        <f t="shared" si="3955"/>
        <v>0.82678574448058029</v>
      </c>
      <c r="I31084" s="4">
        <f t="shared" si="3956"/>
        <v>0.51678574448058034</v>
      </c>
      <c r="J31084">
        <f t="shared" si="3949"/>
        <v>20.294463285227256</v>
      </c>
      <c r="L31084">
        <f t="shared" si="3950"/>
        <v>2022</v>
      </c>
      <c r="M31084">
        <f t="shared" si="3951"/>
        <v>2</v>
      </c>
      <c r="N31084">
        <f t="shared" si="3952"/>
        <v>24</v>
      </c>
      <c r="O31084">
        <f t="shared" si="3953"/>
        <v>20.294463285227256</v>
      </c>
    </row>
    <row r="31085" spans="2:15" x14ac:dyDescent="0.25">
      <c r="B31085" s="3">
        <v>44616.260421412037</v>
      </c>
      <c r="C31085">
        <v>16.033300000000001</v>
      </c>
      <c r="D31085">
        <v>62.082999999999998</v>
      </c>
      <c r="E31085">
        <v>14.8627</v>
      </c>
      <c r="F31085">
        <v>62.94</v>
      </c>
      <c r="G31085">
        <f t="shared" si="3954"/>
        <v>1.1706000000000003</v>
      </c>
      <c r="H31085" s="4">
        <f t="shared" si="3955"/>
        <v>0.82474255857602641</v>
      </c>
      <c r="I31085" s="4">
        <f t="shared" si="3956"/>
        <v>0.51474255857602635</v>
      </c>
      <c r="J31085">
        <f t="shared" si="3949"/>
        <v>19.994303324330026</v>
      </c>
      <c r="L31085">
        <f t="shared" si="3950"/>
        <v>2022</v>
      </c>
      <c r="M31085">
        <f t="shared" si="3951"/>
        <v>2</v>
      </c>
      <c r="N31085">
        <f t="shared" si="3952"/>
        <v>24</v>
      </c>
      <c r="O31085">
        <f t="shared" si="3953"/>
        <v>19.994303324330026</v>
      </c>
    </row>
    <row r="31086" spans="2:15" x14ac:dyDescent="0.25">
      <c r="B31086" s="3">
        <v>44616.270838078701</v>
      </c>
      <c r="C31086">
        <v>16.033300000000001</v>
      </c>
      <c r="D31086">
        <v>62.082999999999998</v>
      </c>
      <c r="E31086">
        <v>14.8627</v>
      </c>
      <c r="F31086">
        <v>62.94</v>
      </c>
      <c r="G31086">
        <f t="shared" si="3954"/>
        <v>1.1706000000000003</v>
      </c>
      <c r="H31086" s="4">
        <f t="shared" si="3955"/>
        <v>0.82474255857602641</v>
      </c>
      <c r="I31086" s="4">
        <f t="shared" si="3956"/>
        <v>0.51474255857602635</v>
      </c>
      <c r="J31086">
        <f t="shared" si="3949"/>
        <v>19.994303324330026</v>
      </c>
      <c r="L31086">
        <f t="shared" si="3950"/>
        <v>2022</v>
      </c>
      <c r="M31086">
        <f t="shared" si="3951"/>
        <v>2</v>
      </c>
      <c r="N31086">
        <f t="shared" si="3952"/>
        <v>24</v>
      </c>
      <c r="O31086">
        <f t="shared" si="3953"/>
        <v>19.994303324330026</v>
      </c>
    </row>
    <row r="31087" spans="2:15" x14ac:dyDescent="0.25">
      <c r="B31087" s="3">
        <v>44616.281254803238</v>
      </c>
      <c r="C31087">
        <v>16.036999999999999</v>
      </c>
      <c r="D31087">
        <v>62.082999999999998</v>
      </c>
      <c r="E31087">
        <v>14.8643</v>
      </c>
      <c r="F31087">
        <v>62.94</v>
      </c>
      <c r="G31087">
        <f t="shared" si="3954"/>
        <v>1.172699999999999</v>
      </c>
      <c r="H31087" s="4">
        <f t="shared" si="3955"/>
        <v>0.8262221069896678</v>
      </c>
      <c r="I31087" s="4">
        <f t="shared" si="3956"/>
        <v>0.51622210698966775</v>
      </c>
      <c r="J31087">
        <f t="shared" si="3949"/>
        <v>20.211332406365614</v>
      </c>
      <c r="L31087">
        <f t="shared" si="3950"/>
        <v>2022</v>
      </c>
      <c r="M31087">
        <f t="shared" si="3951"/>
        <v>2</v>
      </c>
      <c r="N31087">
        <f t="shared" si="3952"/>
        <v>24</v>
      </c>
      <c r="O31087">
        <f t="shared" si="3953"/>
        <v>20.211332406365614</v>
      </c>
    </row>
    <row r="31088" spans="2:15" x14ac:dyDescent="0.25">
      <c r="B31088" s="3">
        <v>44616.291671527775</v>
      </c>
      <c r="C31088">
        <v>16.038699999999999</v>
      </c>
      <c r="D31088">
        <v>62.082999999999998</v>
      </c>
      <c r="E31088">
        <v>14.8658</v>
      </c>
      <c r="F31088">
        <v>62.94</v>
      </c>
      <c r="G31088">
        <f t="shared" si="3954"/>
        <v>1.1728999999999985</v>
      </c>
      <c r="H31088" s="4">
        <f t="shared" si="3955"/>
        <v>0.82636301636239518</v>
      </c>
      <c r="I31088" s="4">
        <f t="shared" si="3956"/>
        <v>0.51636301636239512</v>
      </c>
      <c r="J31088">
        <f t="shared" si="3949"/>
        <v>20.232091644920349</v>
      </c>
      <c r="L31088">
        <f t="shared" si="3950"/>
        <v>2022</v>
      </c>
      <c r="M31088">
        <f t="shared" si="3951"/>
        <v>2</v>
      </c>
      <c r="N31088">
        <f t="shared" si="3952"/>
        <v>24</v>
      </c>
      <c r="O31088">
        <f t="shared" si="3953"/>
        <v>20.232091644920349</v>
      </c>
    </row>
    <row r="31089" spans="2:15" x14ac:dyDescent="0.25">
      <c r="B31089" s="3">
        <v>44616.302088252312</v>
      </c>
      <c r="C31089">
        <v>16.038699999999999</v>
      </c>
      <c r="D31089">
        <v>62.082999999999998</v>
      </c>
      <c r="E31089">
        <v>14.8652</v>
      </c>
      <c r="F31089">
        <v>62.768999999999998</v>
      </c>
      <c r="G31089">
        <f t="shared" si="3954"/>
        <v>1.1734999999999989</v>
      </c>
      <c r="H31089" s="4">
        <f t="shared" si="3955"/>
        <v>0.82678574448057884</v>
      </c>
      <c r="I31089" s="4">
        <f t="shared" si="3956"/>
        <v>0.51678574448057879</v>
      </c>
      <c r="J31089">
        <f t="shared" si="3949"/>
        <v>20.294463285227032</v>
      </c>
      <c r="L31089">
        <f t="shared" si="3950"/>
        <v>2022</v>
      </c>
      <c r="M31089">
        <f t="shared" si="3951"/>
        <v>2</v>
      </c>
      <c r="N31089">
        <f t="shared" si="3952"/>
        <v>24</v>
      </c>
      <c r="O31089">
        <f t="shared" si="3953"/>
        <v>20.294463285227032</v>
      </c>
    </row>
    <row r="31090" spans="2:15" x14ac:dyDescent="0.25">
      <c r="B31090" s="3">
        <v>44616.31250497685</v>
      </c>
      <c r="C31090">
        <v>16.042300000000001</v>
      </c>
      <c r="D31090">
        <v>62.082999999999998</v>
      </c>
      <c r="E31090">
        <v>14.863799999999999</v>
      </c>
      <c r="F31090">
        <v>62.768999999999998</v>
      </c>
      <c r="G31090">
        <f t="shared" si="3954"/>
        <v>1.1785000000000014</v>
      </c>
      <c r="H31090" s="4">
        <f t="shared" si="3955"/>
        <v>0.83030847879877667</v>
      </c>
      <c r="I31090" s="4">
        <f t="shared" si="3956"/>
        <v>0.52030847879877662</v>
      </c>
      <c r="J31090">
        <f t="shared" si="3949"/>
        <v>20.819731380905903</v>
      </c>
      <c r="L31090">
        <f t="shared" si="3950"/>
        <v>2022</v>
      </c>
      <c r="M31090">
        <f t="shared" si="3951"/>
        <v>2</v>
      </c>
      <c r="N31090">
        <f t="shared" si="3952"/>
        <v>24</v>
      </c>
      <c r="O31090">
        <f t="shared" si="3953"/>
        <v>20.819731380905903</v>
      </c>
    </row>
    <row r="31091" spans="2:15" x14ac:dyDescent="0.25">
      <c r="B31091" s="3">
        <v>44616.322921701387</v>
      </c>
      <c r="C31091">
        <v>16.040600000000001</v>
      </c>
      <c r="D31091">
        <v>62.082999999999998</v>
      </c>
      <c r="E31091">
        <v>14.8652</v>
      </c>
      <c r="F31091">
        <v>62.768999999999998</v>
      </c>
      <c r="G31091">
        <f t="shared" si="3954"/>
        <v>1.1754000000000016</v>
      </c>
      <c r="H31091" s="4">
        <f t="shared" si="3955"/>
        <v>0.82812438352149531</v>
      </c>
      <c r="I31091" s="4">
        <f t="shared" si="3956"/>
        <v>0.51812438352149526</v>
      </c>
      <c r="J31091">
        <f t="shared" si="3949"/>
        <v>20.492904953428472</v>
      </c>
      <c r="L31091">
        <f t="shared" si="3950"/>
        <v>2022</v>
      </c>
      <c r="M31091">
        <f t="shared" si="3951"/>
        <v>2</v>
      </c>
      <c r="N31091">
        <f t="shared" si="3952"/>
        <v>24</v>
      </c>
      <c r="O31091">
        <f t="shared" si="3953"/>
        <v>20.492904953428472</v>
      </c>
    </row>
    <row r="31092" spans="2:15" x14ac:dyDescent="0.25">
      <c r="B31092" s="3">
        <v>44616.333338425924</v>
      </c>
      <c r="C31092">
        <v>16.040600000000001</v>
      </c>
      <c r="D31092">
        <v>62.082999999999998</v>
      </c>
      <c r="E31092">
        <v>14.8683</v>
      </c>
      <c r="F31092">
        <v>62.768999999999998</v>
      </c>
      <c r="G31092">
        <f t="shared" si="3954"/>
        <v>1.1723000000000017</v>
      </c>
      <c r="H31092" s="4">
        <f t="shared" si="3955"/>
        <v>0.82594028824421417</v>
      </c>
      <c r="I31092" s="4">
        <f t="shared" si="3956"/>
        <v>0.51594028824421412</v>
      </c>
      <c r="J31092">
        <f t="shared" si="3949"/>
        <v>20.169860846447932</v>
      </c>
      <c r="L31092">
        <f t="shared" si="3950"/>
        <v>2022</v>
      </c>
      <c r="M31092">
        <f t="shared" si="3951"/>
        <v>2</v>
      </c>
      <c r="N31092">
        <f t="shared" si="3952"/>
        <v>24</v>
      </c>
      <c r="O31092">
        <f t="shared" si="3953"/>
        <v>20.169860846447932</v>
      </c>
    </row>
    <row r="31093" spans="2:15" x14ac:dyDescent="0.25">
      <c r="B31093" s="3">
        <v>44616.343755150461</v>
      </c>
      <c r="C31093">
        <v>16.042300000000001</v>
      </c>
      <c r="D31093">
        <v>62.082999999999998</v>
      </c>
      <c r="E31093">
        <v>14.8712</v>
      </c>
      <c r="F31093">
        <v>62.768999999999998</v>
      </c>
      <c r="G31093">
        <f t="shared" si="3954"/>
        <v>1.1711000000000009</v>
      </c>
      <c r="H31093" s="4">
        <f t="shared" si="3955"/>
        <v>0.82509483200784628</v>
      </c>
      <c r="I31093" s="4">
        <f t="shared" si="3956"/>
        <v>0.51509483200784634</v>
      </c>
      <c r="J31093">
        <f t="shared" si="3949"/>
        <v>20.04582096301041</v>
      </c>
      <c r="L31093">
        <f t="shared" si="3950"/>
        <v>2022</v>
      </c>
      <c r="M31093">
        <f t="shared" si="3951"/>
        <v>2</v>
      </c>
      <c r="N31093">
        <f t="shared" si="3952"/>
        <v>24</v>
      </c>
      <c r="O31093">
        <f t="shared" si="3953"/>
        <v>20.04582096301041</v>
      </c>
    </row>
    <row r="31094" spans="2:15" x14ac:dyDescent="0.25">
      <c r="B31094" s="3">
        <v>44616.354171874998</v>
      </c>
      <c r="C31094">
        <v>16.046099999999999</v>
      </c>
      <c r="D31094">
        <v>62.082999999999998</v>
      </c>
      <c r="E31094">
        <v>14.8741</v>
      </c>
      <c r="F31094">
        <v>62.768999999999998</v>
      </c>
      <c r="G31094">
        <f t="shared" si="3954"/>
        <v>1.1719999999999988</v>
      </c>
      <c r="H31094" s="4">
        <f t="shared" si="3955"/>
        <v>0.82572892418512023</v>
      </c>
      <c r="I31094" s="4">
        <f t="shared" si="3956"/>
        <v>0.51572892418512017</v>
      </c>
      <c r="J31094">
        <f t="shared" si="3949"/>
        <v>20.138798199447095</v>
      </c>
      <c r="L31094">
        <f t="shared" si="3950"/>
        <v>2022</v>
      </c>
      <c r="M31094">
        <f t="shared" si="3951"/>
        <v>2</v>
      </c>
      <c r="N31094">
        <f t="shared" si="3952"/>
        <v>24</v>
      </c>
      <c r="O31094">
        <f t="shared" si="3953"/>
        <v>20.138798199447095</v>
      </c>
    </row>
    <row r="31095" spans="2:15" x14ac:dyDescent="0.25">
      <c r="B31095" s="3">
        <v>44616.364588599536</v>
      </c>
      <c r="C31095">
        <v>16.046099999999999</v>
      </c>
      <c r="D31095">
        <v>62.082999999999998</v>
      </c>
      <c r="E31095">
        <v>14.8736</v>
      </c>
      <c r="F31095">
        <v>62.597999999999999</v>
      </c>
      <c r="G31095">
        <f t="shared" si="3954"/>
        <v>1.1724999999999994</v>
      </c>
      <c r="H31095" s="4">
        <f t="shared" si="3955"/>
        <v>0.82608119761694032</v>
      </c>
      <c r="I31095" s="4">
        <f t="shared" si="3956"/>
        <v>0.51608119761694038</v>
      </c>
      <c r="J31095">
        <f t="shared" si="3949"/>
        <v>20.190588809381303</v>
      </c>
      <c r="L31095">
        <f t="shared" si="3950"/>
        <v>2022</v>
      </c>
      <c r="M31095">
        <f t="shared" si="3951"/>
        <v>2</v>
      </c>
      <c r="N31095">
        <f t="shared" si="3952"/>
        <v>24</v>
      </c>
      <c r="O31095">
        <f t="shared" si="3953"/>
        <v>20.190588809381303</v>
      </c>
    </row>
    <row r="31096" spans="2:15" x14ac:dyDescent="0.25">
      <c r="B31096" s="3">
        <v>44616.375005324073</v>
      </c>
      <c r="C31096">
        <v>16.049700000000001</v>
      </c>
      <c r="D31096">
        <v>62.082999999999998</v>
      </c>
      <c r="E31096">
        <v>14.878</v>
      </c>
      <c r="F31096">
        <v>62.597999999999999</v>
      </c>
      <c r="G31096">
        <f t="shared" si="3954"/>
        <v>1.1717000000000013</v>
      </c>
      <c r="H31096" s="4">
        <f t="shared" si="3955"/>
        <v>0.82551756012603006</v>
      </c>
      <c r="I31096" s="4">
        <f t="shared" si="3956"/>
        <v>0.51551756012603001</v>
      </c>
      <c r="J31096">
        <f t="shared" si="3949"/>
        <v>20.10777068677891</v>
      </c>
      <c r="L31096">
        <f t="shared" si="3950"/>
        <v>2022</v>
      </c>
      <c r="M31096">
        <f t="shared" si="3951"/>
        <v>2</v>
      </c>
      <c r="N31096">
        <f t="shared" si="3952"/>
        <v>24</v>
      </c>
      <c r="O31096">
        <f t="shared" si="3953"/>
        <v>20.10777068677891</v>
      </c>
    </row>
    <row r="31097" spans="2:15" x14ac:dyDescent="0.25">
      <c r="B31097" s="3">
        <v>44616.38542204861</v>
      </c>
      <c r="C31097">
        <v>16.049700000000001</v>
      </c>
      <c r="D31097">
        <v>62.082999999999998</v>
      </c>
      <c r="E31097">
        <v>14.8765</v>
      </c>
      <c r="F31097">
        <v>62.597999999999999</v>
      </c>
      <c r="G31097">
        <f t="shared" si="3954"/>
        <v>1.1732000000000014</v>
      </c>
      <c r="H31097" s="4">
        <f t="shared" si="3955"/>
        <v>0.82657438042148901</v>
      </c>
      <c r="I31097" s="4">
        <f t="shared" si="3956"/>
        <v>0.51657438042148907</v>
      </c>
      <c r="J31097">
        <f t="shared" si="3949"/>
        <v>20.263259847150451</v>
      </c>
      <c r="L31097">
        <f t="shared" si="3950"/>
        <v>2022</v>
      </c>
      <c r="M31097">
        <f t="shared" si="3951"/>
        <v>2</v>
      </c>
      <c r="N31097">
        <f t="shared" si="3952"/>
        <v>24</v>
      </c>
      <c r="O31097">
        <f t="shared" si="3953"/>
        <v>20.263259847150451</v>
      </c>
    </row>
    <row r="31098" spans="2:15" x14ac:dyDescent="0.25">
      <c r="B31098" s="3">
        <v>44616.395838773147</v>
      </c>
      <c r="C31098">
        <v>16.055099999999999</v>
      </c>
      <c r="D31098">
        <v>62.082999999999998</v>
      </c>
      <c r="E31098">
        <v>14.8794</v>
      </c>
      <c r="F31098">
        <v>62.597999999999999</v>
      </c>
      <c r="G31098">
        <f t="shared" si="3954"/>
        <v>1.1756999999999991</v>
      </c>
      <c r="H31098" s="4">
        <f t="shared" si="3955"/>
        <v>0.82833574758058537</v>
      </c>
      <c r="I31098" s="4">
        <f t="shared" si="3956"/>
        <v>0.51833574758058543</v>
      </c>
      <c r="J31098">
        <f t="shared" si="3949"/>
        <v>20.52436756429373</v>
      </c>
      <c r="L31098">
        <f t="shared" si="3950"/>
        <v>2022</v>
      </c>
      <c r="M31098">
        <f t="shared" si="3951"/>
        <v>2</v>
      </c>
      <c r="N31098">
        <f t="shared" si="3952"/>
        <v>24</v>
      </c>
      <c r="O31098">
        <f t="shared" si="3953"/>
        <v>20.52436756429373</v>
      </c>
    </row>
    <row r="31099" spans="2:15" x14ac:dyDescent="0.25">
      <c r="B31099" s="3">
        <v>44616.406255497684</v>
      </c>
      <c r="C31099">
        <v>16.056999999999999</v>
      </c>
      <c r="D31099">
        <v>62.082999999999998</v>
      </c>
      <c r="E31099">
        <v>14.882300000000001</v>
      </c>
      <c r="F31099">
        <v>62.597999999999999</v>
      </c>
      <c r="G31099">
        <f t="shared" si="3954"/>
        <v>1.1746999999999979</v>
      </c>
      <c r="H31099" s="4">
        <f t="shared" si="3955"/>
        <v>0.82763120071694518</v>
      </c>
      <c r="I31099" s="4">
        <f t="shared" si="3956"/>
        <v>0.51763120071694524</v>
      </c>
      <c r="J31099">
        <f t="shared" si="3949"/>
        <v>20.419629904094883</v>
      </c>
      <c r="L31099">
        <f t="shared" si="3950"/>
        <v>2022</v>
      </c>
      <c r="M31099">
        <f t="shared" si="3951"/>
        <v>2</v>
      </c>
      <c r="N31099">
        <f t="shared" si="3952"/>
        <v>24</v>
      </c>
      <c r="O31099">
        <f t="shared" si="3953"/>
        <v>20.419629904094883</v>
      </c>
    </row>
    <row r="31100" spans="2:15" x14ac:dyDescent="0.25">
      <c r="B31100" s="3">
        <v>44616.416672222222</v>
      </c>
      <c r="C31100">
        <v>16.058700000000002</v>
      </c>
      <c r="D31100">
        <v>62.082999999999998</v>
      </c>
      <c r="E31100">
        <v>14.878</v>
      </c>
      <c r="F31100">
        <v>62.597999999999999</v>
      </c>
      <c r="G31100">
        <f t="shared" si="3954"/>
        <v>1.1807000000000016</v>
      </c>
      <c r="H31100" s="4">
        <f t="shared" si="3955"/>
        <v>0.83185848189878309</v>
      </c>
      <c r="I31100" s="4">
        <f t="shared" si="3956"/>
        <v>0.52185848189878303</v>
      </c>
      <c r="J31100">
        <f t="shared" si="3949"/>
        <v>21.053982707602138</v>
      </c>
      <c r="L31100">
        <f t="shared" si="3950"/>
        <v>2022</v>
      </c>
      <c r="M31100">
        <f t="shared" si="3951"/>
        <v>2</v>
      </c>
      <c r="N31100">
        <f t="shared" si="3952"/>
        <v>24</v>
      </c>
      <c r="O31100">
        <f t="shared" si="3953"/>
        <v>21.053982707602138</v>
      </c>
    </row>
    <row r="31101" spans="2:15" x14ac:dyDescent="0.25">
      <c r="B31101" s="3">
        <v>44616.427088946759</v>
      </c>
      <c r="C31101">
        <v>16.060600000000001</v>
      </c>
      <c r="D31101">
        <v>62.082999999999998</v>
      </c>
      <c r="E31101">
        <v>14.8809</v>
      </c>
      <c r="F31101">
        <v>62.597999999999999</v>
      </c>
      <c r="G31101">
        <f t="shared" si="3954"/>
        <v>1.1797000000000004</v>
      </c>
      <c r="H31101" s="4">
        <f t="shared" si="3955"/>
        <v>0.83115393503514301</v>
      </c>
      <c r="I31101" s="4">
        <f t="shared" si="3956"/>
        <v>0.52115393503514307</v>
      </c>
      <c r="J31101">
        <f t="shared" si="3949"/>
        <v>20.947266283526197</v>
      </c>
      <c r="L31101">
        <f t="shared" si="3950"/>
        <v>2022</v>
      </c>
      <c r="M31101">
        <f t="shared" si="3951"/>
        <v>2</v>
      </c>
      <c r="N31101">
        <f t="shared" si="3952"/>
        <v>24</v>
      </c>
      <c r="O31101">
        <f t="shared" si="3953"/>
        <v>20.947266283526197</v>
      </c>
    </row>
    <row r="31102" spans="2:15" x14ac:dyDescent="0.25">
      <c r="B31102" s="3">
        <v>44616.437505671296</v>
      </c>
      <c r="C31102">
        <v>16.0623</v>
      </c>
      <c r="D31102">
        <v>62.082999999999998</v>
      </c>
      <c r="E31102">
        <v>14.878</v>
      </c>
      <c r="F31102">
        <v>62.597999999999999</v>
      </c>
      <c r="G31102">
        <f t="shared" si="3954"/>
        <v>1.1843000000000004</v>
      </c>
      <c r="H31102" s="4">
        <f t="shared" si="3955"/>
        <v>0.83439485060788332</v>
      </c>
      <c r="I31102" s="4">
        <f t="shared" si="3956"/>
        <v>0.52439485060788327</v>
      </c>
      <c r="J31102">
        <f t="shared" si="3949"/>
        <v>21.441468975722923</v>
      </c>
      <c r="L31102">
        <f t="shared" si="3950"/>
        <v>2022</v>
      </c>
      <c r="M31102">
        <f t="shared" si="3951"/>
        <v>2</v>
      </c>
      <c r="N31102">
        <f t="shared" si="3952"/>
        <v>24</v>
      </c>
      <c r="O31102">
        <f t="shared" si="3953"/>
        <v>21.441468975722923</v>
      </c>
    </row>
    <row r="31103" spans="2:15" x14ac:dyDescent="0.25">
      <c r="B31103" s="3">
        <v>44616.447922395833</v>
      </c>
      <c r="C31103">
        <v>16.0623</v>
      </c>
      <c r="D31103">
        <v>62.082999999999998</v>
      </c>
      <c r="E31103">
        <v>14.8809</v>
      </c>
      <c r="F31103">
        <v>62.597999999999999</v>
      </c>
      <c r="G31103">
        <f t="shared" si="3954"/>
        <v>1.1814</v>
      </c>
      <c r="H31103" s="4">
        <f t="shared" si="3955"/>
        <v>0.83235166470332944</v>
      </c>
      <c r="I31103" s="4">
        <f t="shared" si="3956"/>
        <v>0.5223516647033295</v>
      </c>
      <c r="J31103">
        <f t="shared" si="3949"/>
        <v>21.128921309682397</v>
      </c>
      <c r="L31103">
        <f t="shared" si="3950"/>
        <v>2022</v>
      </c>
      <c r="M31103">
        <f t="shared" si="3951"/>
        <v>2</v>
      </c>
      <c r="N31103">
        <f t="shared" si="3952"/>
        <v>24</v>
      </c>
      <c r="O31103">
        <f t="shared" si="3953"/>
        <v>21.128921309682397</v>
      </c>
    </row>
    <row r="31104" spans="2:15" x14ac:dyDescent="0.25">
      <c r="B31104" s="3">
        <v>44616.458333333336</v>
      </c>
      <c r="C31104">
        <v>16.0623</v>
      </c>
      <c r="D31104">
        <v>62.082999999999998</v>
      </c>
      <c r="E31104">
        <v>14.878</v>
      </c>
      <c r="F31104">
        <v>62.597999999999999</v>
      </c>
      <c r="G31104">
        <f t="shared" si="3954"/>
        <v>1.1843000000000004</v>
      </c>
      <c r="H31104" s="4">
        <f t="shared" si="3955"/>
        <v>0.83439485060788332</v>
      </c>
      <c r="I31104" s="4">
        <f t="shared" si="3956"/>
        <v>0.52439485060788327</v>
      </c>
      <c r="J31104">
        <f t="shared" si="3949"/>
        <v>21.441468975722923</v>
      </c>
      <c r="L31104">
        <f t="shared" si="3950"/>
        <v>2022</v>
      </c>
      <c r="M31104">
        <f t="shared" si="3951"/>
        <v>2</v>
      </c>
      <c r="N31104">
        <f t="shared" si="3952"/>
        <v>24</v>
      </c>
      <c r="O31104">
        <f t="shared" si="3953"/>
        <v>21.441468975722923</v>
      </c>
    </row>
    <row r="31105" spans="2:15" x14ac:dyDescent="0.25">
      <c r="B31105" s="3">
        <v>44616.46875</v>
      </c>
      <c r="C31105">
        <v>16.0642</v>
      </c>
      <c r="D31105">
        <v>62.082999999999998</v>
      </c>
      <c r="E31105">
        <v>14.8794</v>
      </c>
      <c r="F31105">
        <v>62.597999999999999</v>
      </c>
      <c r="G31105">
        <f t="shared" si="3954"/>
        <v>1.1847999999999992</v>
      </c>
      <c r="H31105" s="4">
        <f t="shared" si="3955"/>
        <v>0.83474712403970197</v>
      </c>
      <c r="I31105" s="4">
        <f t="shared" si="3956"/>
        <v>0.52474712403970192</v>
      </c>
      <c r="J31105">
        <f t="shared" si="3949"/>
        <v>21.495697565993016</v>
      </c>
      <c r="L31105">
        <f t="shared" si="3950"/>
        <v>2022</v>
      </c>
      <c r="M31105">
        <f t="shared" si="3951"/>
        <v>2</v>
      </c>
      <c r="N31105">
        <f t="shared" si="3952"/>
        <v>24</v>
      </c>
      <c r="O31105">
        <f t="shared" si="3953"/>
        <v>21.495697565993016</v>
      </c>
    </row>
    <row r="31106" spans="2:15" x14ac:dyDescent="0.25">
      <c r="B31106" s="3">
        <v>44616.479166666664</v>
      </c>
      <c r="C31106">
        <v>16.0623</v>
      </c>
      <c r="D31106">
        <v>62.082999999999998</v>
      </c>
      <c r="E31106">
        <v>14.8736</v>
      </c>
      <c r="F31106">
        <v>62.597999999999999</v>
      </c>
      <c r="G31106">
        <f t="shared" si="3954"/>
        <v>1.1887000000000008</v>
      </c>
      <c r="H31106" s="4">
        <f t="shared" si="3955"/>
        <v>0.83749485680789593</v>
      </c>
      <c r="I31106" s="4">
        <f t="shared" si="3956"/>
        <v>0.52749485680789587</v>
      </c>
      <c r="J31106">
        <f t="shared" si="3949"/>
        <v>21.922143159134865</v>
      </c>
      <c r="L31106">
        <f t="shared" si="3950"/>
        <v>2022</v>
      </c>
      <c r="M31106">
        <f t="shared" si="3951"/>
        <v>2</v>
      </c>
      <c r="N31106">
        <f t="shared" si="3952"/>
        <v>24</v>
      </c>
      <c r="O31106">
        <f t="shared" si="3953"/>
        <v>21.922143159134865</v>
      </c>
    </row>
    <row r="31107" spans="2:15" x14ac:dyDescent="0.25">
      <c r="B31107" s="3">
        <v>44616.489583333336</v>
      </c>
      <c r="C31107">
        <v>16.0623</v>
      </c>
      <c r="D31107">
        <v>62.082999999999998</v>
      </c>
      <c r="E31107">
        <v>14.872</v>
      </c>
      <c r="F31107">
        <v>62.597999999999999</v>
      </c>
      <c r="G31107">
        <f t="shared" si="3954"/>
        <v>1.1903000000000006</v>
      </c>
      <c r="H31107" s="4">
        <f t="shared" si="3955"/>
        <v>0.83862213178971856</v>
      </c>
      <c r="I31107" s="4">
        <f t="shared" si="3956"/>
        <v>0.52862213178971862</v>
      </c>
      <c r="J31107">
        <f t="shared" si="3949"/>
        <v>22.09887927934167</v>
      </c>
      <c r="L31107">
        <f t="shared" si="3950"/>
        <v>2022</v>
      </c>
      <c r="M31107">
        <f t="shared" si="3951"/>
        <v>2</v>
      </c>
      <c r="N31107">
        <f t="shared" si="3952"/>
        <v>24</v>
      </c>
      <c r="O31107">
        <f t="shared" si="3953"/>
        <v>22.09887927934167</v>
      </c>
    </row>
    <row r="31108" spans="2:15" x14ac:dyDescent="0.25">
      <c r="B31108" s="3">
        <v>44616.5</v>
      </c>
      <c r="C31108">
        <v>16.058700000000002</v>
      </c>
      <c r="D31108">
        <v>62.082999999999998</v>
      </c>
      <c r="E31108">
        <v>14.8706</v>
      </c>
      <c r="F31108">
        <v>62.597999999999999</v>
      </c>
      <c r="G31108">
        <f t="shared" si="3954"/>
        <v>1.1881000000000022</v>
      </c>
      <c r="H31108" s="4">
        <f t="shared" si="3955"/>
        <v>0.83707212868971337</v>
      </c>
      <c r="I31108" s="4">
        <f t="shared" si="3956"/>
        <v>0.52707212868971332</v>
      </c>
      <c r="J31108">
        <f t="shared" si="3949"/>
        <v>21.856135419640434</v>
      </c>
      <c r="L31108">
        <f t="shared" si="3950"/>
        <v>2022</v>
      </c>
      <c r="M31108">
        <f t="shared" si="3951"/>
        <v>2</v>
      </c>
      <c r="N31108">
        <f t="shared" si="3952"/>
        <v>24</v>
      </c>
      <c r="O31108">
        <f t="shared" si="3953"/>
        <v>21.856135419640434</v>
      </c>
    </row>
    <row r="31109" spans="2:15" x14ac:dyDescent="0.25">
      <c r="B31109" s="3">
        <v>44616.510416666664</v>
      </c>
      <c r="C31109">
        <v>16.056999999999999</v>
      </c>
      <c r="D31109">
        <v>62.082999999999998</v>
      </c>
      <c r="E31109">
        <v>14.8706</v>
      </c>
      <c r="F31109">
        <v>62.597999999999999</v>
      </c>
      <c r="G31109">
        <f t="shared" si="3954"/>
        <v>1.186399999999999</v>
      </c>
      <c r="H31109" s="4">
        <f t="shared" si="3955"/>
        <v>0.83587439902152449</v>
      </c>
      <c r="I31109" s="4">
        <f t="shared" si="3956"/>
        <v>0.52587439902152444</v>
      </c>
      <c r="J31109">
        <f t="shared" ref="J31109:J31172" si="3957">IF(I31109&lt;0,0,243.07*I31109^3.7614)</f>
        <v>21.669905816771855</v>
      </c>
      <c r="L31109">
        <f t="shared" ref="L31109:L31172" si="3958">YEAR(B31109)</f>
        <v>2022</v>
      </c>
      <c r="M31109">
        <f t="shared" ref="M31109:M31172" si="3959">MONTH(B31109)</f>
        <v>2</v>
      </c>
      <c r="N31109">
        <f t="shared" ref="N31109:N31172" si="3960">DAY(B31109)</f>
        <v>24</v>
      </c>
      <c r="O31109">
        <f t="shared" ref="O31109:O31172" si="3961">J31109</f>
        <v>21.669905816771855</v>
      </c>
    </row>
    <row r="31110" spans="2:15" x14ac:dyDescent="0.25">
      <c r="B31110" s="3">
        <v>44616.520833333336</v>
      </c>
      <c r="C31110">
        <v>16.055099999999999</v>
      </c>
      <c r="D31110">
        <v>62.082999999999998</v>
      </c>
      <c r="E31110">
        <v>14.867699999999999</v>
      </c>
      <c r="F31110">
        <v>62.597999999999999</v>
      </c>
      <c r="G31110">
        <f t="shared" si="3954"/>
        <v>1.1874000000000002</v>
      </c>
      <c r="H31110" s="4">
        <f t="shared" si="3955"/>
        <v>0.83657894588516468</v>
      </c>
      <c r="I31110" s="4">
        <f t="shared" si="3956"/>
        <v>0.52657894588516463</v>
      </c>
      <c r="J31110">
        <f t="shared" si="3957"/>
        <v>21.779310938181958</v>
      </c>
      <c r="L31110">
        <f t="shared" si="3958"/>
        <v>2022</v>
      </c>
      <c r="M31110">
        <f t="shared" si="3959"/>
        <v>2</v>
      </c>
      <c r="N31110">
        <f t="shared" si="3960"/>
        <v>24</v>
      </c>
      <c r="O31110">
        <f t="shared" si="3961"/>
        <v>21.779310938181958</v>
      </c>
    </row>
    <row r="31111" spans="2:15" x14ac:dyDescent="0.25">
      <c r="B31111" s="3">
        <v>44616.53125</v>
      </c>
      <c r="C31111">
        <v>16.055099999999999</v>
      </c>
      <c r="D31111">
        <v>62.082999999999998</v>
      </c>
      <c r="E31111">
        <v>14.8667</v>
      </c>
      <c r="F31111">
        <v>62.768999999999998</v>
      </c>
      <c r="G31111">
        <f t="shared" si="3954"/>
        <v>1.1883999999999997</v>
      </c>
      <c r="H31111" s="4">
        <f t="shared" si="3955"/>
        <v>0.83728349274880343</v>
      </c>
      <c r="I31111" s="4">
        <f t="shared" si="3956"/>
        <v>0.52728349274880348</v>
      </c>
      <c r="J31111">
        <f t="shared" si="3957"/>
        <v>21.889121023065613</v>
      </c>
      <c r="L31111">
        <f t="shared" si="3958"/>
        <v>2022</v>
      </c>
      <c r="M31111">
        <f t="shared" si="3959"/>
        <v>2</v>
      </c>
      <c r="N31111">
        <f t="shared" si="3960"/>
        <v>24</v>
      </c>
      <c r="O31111">
        <f t="shared" si="3961"/>
        <v>21.889121023065613</v>
      </c>
    </row>
    <row r="31112" spans="2:15" x14ac:dyDescent="0.25">
      <c r="B31112" s="3">
        <v>44616.541666666664</v>
      </c>
      <c r="C31112">
        <v>16.0534</v>
      </c>
      <c r="D31112">
        <v>62.082999999999998</v>
      </c>
      <c r="E31112">
        <v>14.859400000000001</v>
      </c>
      <c r="F31112">
        <v>62.768999999999998</v>
      </c>
      <c r="G31112">
        <f t="shared" si="3954"/>
        <v>1.1939999999999991</v>
      </c>
      <c r="H31112" s="4">
        <f t="shared" si="3955"/>
        <v>0.84122895518518248</v>
      </c>
      <c r="I31112" s="4">
        <f t="shared" si="3956"/>
        <v>0.53122895518518254</v>
      </c>
      <c r="J31112">
        <f t="shared" si="3957"/>
        <v>22.511585978612999</v>
      </c>
      <c r="L31112">
        <f t="shared" si="3958"/>
        <v>2022</v>
      </c>
      <c r="M31112">
        <f t="shared" si="3959"/>
        <v>2</v>
      </c>
      <c r="N31112">
        <f t="shared" si="3960"/>
        <v>24</v>
      </c>
      <c r="O31112">
        <f t="shared" si="3961"/>
        <v>22.511585978612999</v>
      </c>
    </row>
    <row r="31113" spans="2:15" x14ac:dyDescent="0.25">
      <c r="B31113" s="3">
        <v>44616.552083333336</v>
      </c>
      <c r="C31113">
        <v>16.049700000000001</v>
      </c>
      <c r="D31113">
        <v>62.082999999999998</v>
      </c>
      <c r="E31113">
        <v>14.859400000000001</v>
      </c>
      <c r="F31113">
        <v>62.768999999999998</v>
      </c>
      <c r="G31113">
        <f t="shared" si="3954"/>
        <v>1.1903000000000006</v>
      </c>
      <c r="H31113" s="4">
        <f t="shared" si="3955"/>
        <v>0.83862213178971856</v>
      </c>
      <c r="I31113" s="4">
        <f t="shared" si="3956"/>
        <v>0.52862213178971862</v>
      </c>
      <c r="J31113">
        <f t="shared" si="3957"/>
        <v>22.09887927934167</v>
      </c>
      <c r="L31113">
        <f t="shared" si="3958"/>
        <v>2022</v>
      </c>
      <c r="M31113">
        <f t="shared" si="3959"/>
        <v>2</v>
      </c>
      <c r="N31113">
        <f t="shared" si="3960"/>
        <v>24</v>
      </c>
      <c r="O31113">
        <f t="shared" si="3961"/>
        <v>22.09887927934167</v>
      </c>
    </row>
    <row r="31114" spans="2:15" x14ac:dyDescent="0.25">
      <c r="B31114" s="3">
        <v>44616.5625</v>
      </c>
      <c r="C31114">
        <v>16.046099999999999</v>
      </c>
      <c r="D31114">
        <v>62.082999999999998</v>
      </c>
      <c r="E31114">
        <v>14.8569</v>
      </c>
      <c r="F31114">
        <v>62.94</v>
      </c>
      <c r="G31114">
        <f t="shared" si="3954"/>
        <v>1.1891999999999996</v>
      </c>
      <c r="H31114" s="4">
        <f t="shared" si="3955"/>
        <v>0.83784713023971458</v>
      </c>
      <c r="I31114" s="4">
        <f t="shared" si="3956"/>
        <v>0.52784713023971452</v>
      </c>
      <c r="J31114">
        <f t="shared" si="3957"/>
        <v>21.977261306309217</v>
      </c>
      <c r="L31114">
        <f t="shared" si="3958"/>
        <v>2022</v>
      </c>
      <c r="M31114">
        <f t="shared" si="3959"/>
        <v>2</v>
      </c>
      <c r="N31114">
        <f t="shared" si="3960"/>
        <v>24</v>
      </c>
      <c r="O31114">
        <f t="shared" si="3961"/>
        <v>21.977261306309217</v>
      </c>
    </row>
    <row r="31115" spans="2:15" x14ac:dyDescent="0.25">
      <c r="B31115" s="3">
        <v>44616.572916666664</v>
      </c>
      <c r="C31115">
        <v>16.046099999999999</v>
      </c>
      <c r="D31115">
        <v>62.082999999999998</v>
      </c>
      <c r="E31115">
        <v>14.851100000000001</v>
      </c>
      <c r="F31115">
        <v>62.94</v>
      </c>
      <c r="G31115">
        <f t="shared" si="3954"/>
        <v>1.1949999999999985</v>
      </c>
      <c r="H31115" s="4">
        <f t="shared" si="3955"/>
        <v>0.84193350204882111</v>
      </c>
      <c r="I31115" s="4">
        <f t="shared" si="3956"/>
        <v>0.53193350204882117</v>
      </c>
      <c r="J31115">
        <f t="shared" si="3957"/>
        <v>22.6240928158849</v>
      </c>
      <c r="L31115">
        <f t="shared" si="3958"/>
        <v>2022</v>
      </c>
      <c r="M31115">
        <f t="shared" si="3959"/>
        <v>2</v>
      </c>
      <c r="N31115">
        <f t="shared" si="3960"/>
        <v>24</v>
      </c>
      <c r="O31115">
        <f t="shared" si="3961"/>
        <v>22.6240928158849</v>
      </c>
    </row>
    <row r="31116" spans="2:15" x14ac:dyDescent="0.25">
      <c r="B31116" s="3">
        <v>44616.583333333336</v>
      </c>
      <c r="C31116">
        <v>16.042300000000001</v>
      </c>
      <c r="D31116">
        <v>62.082999999999998</v>
      </c>
      <c r="E31116">
        <v>14.850099999999999</v>
      </c>
      <c r="F31116">
        <v>63.110999999999997</v>
      </c>
      <c r="G31116">
        <f t="shared" si="3954"/>
        <v>1.1922000000000015</v>
      </c>
      <c r="H31116" s="4">
        <f t="shared" si="3955"/>
        <v>0.83996077083063359</v>
      </c>
      <c r="I31116" s="4">
        <f t="shared" si="3956"/>
        <v>0.52996077083063353</v>
      </c>
      <c r="J31116">
        <f t="shared" si="3957"/>
        <v>22.310109460651805</v>
      </c>
      <c r="L31116">
        <f t="shared" si="3958"/>
        <v>2022</v>
      </c>
      <c r="M31116">
        <f t="shared" si="3959"/>
        <v>2</v>
      </c>
      <c r="N31116">
        <f t="shared" si="3960"/>
        <v>24</v>
      </c>
      <c r="O31116">
        <f t="shared" si="3961"/>
        <v>22.310109460651805</v>
      </c>
    </row>
    <row r="31117" spans="2:15" x14ac:dyDescent="0.25">
      <c r="B31117" s="3">
        <v>44616.59375</v>
      </c>
      <c r="C31117">
        <v>16.036999999999999</v>
      </c>
      <c r="D31117">
        <v>62.082999999999998</v>
      </c>
      <c r="E31117">
        <v>14.8443</v>
      </c>
      <c r="F31117">
        <v>63.110999999999997</v>
      </c>
      <c r="G31117">
        <f t="shared" si="3954"/>
        <v>1.1926999999999985</v>
      </c>
      <c r="H31117" s="4">
        <f t="shared" si="3955"/>
        <v>0.84031304426245113</v>
      </c>
      <c r="I31117" s="4">
        <f t="shared" si="3956"/>
        <v>0.53031304426245107</v>
      </c>
      <c r="J31117">
        <f t="shared" si="3957"/>
        <v>22.365941815439168</v>
      </c>
      <c r="L31117">
        <f t="shared" si="3958"/>
        <v>2022</v>
      </c>
      <c r="M31117">
        <f t="shared" si="3959"/>
        <v>2</v>
      </c>
      <c r="N31117">
        <f t="shared" si="3960"/>
        <v>24</v>
      </c>
      <c r="O31117">
        <f t="shared" si="3961"/>
        <v>22.365941815439168</v>
      </c>
    </row>
    <row r="31118" spans="2:15" x14ac:dyDescent="0.25">
      <c r="B31118" s="3">
        <v>44616.604166666664</v>
      </c>
      <c r="C31118">
        <v>16.033300000000001</v>
      </c>
      <c r="D31118">
        <v>62.082999999999998</v>
      </c>
      <c r="E31118">
        <v>14.839</v>
      </c>
      <c r="F31118">
        <v>63.281999999999996</v>
      </c>
      <c r="G31118">
        <f t="shared" ref="G31118:G31181" si="3962">C31118-E31118</f>
        <v>1.1943000000000001</v>
      </c>
      <c r="H31118" s="4">
        <f t="shared" ref="H31118:H31181" si="3963">1000*G31118/2.2/(2.54^2)/100</f>
        <v>0.84144031924427476</v>
      </c>
      <c r="I31118" s="4">
        <f t="shared" ref="I31118:I31181" si="3964">H31118-($Y$1-$Y$2)/100</f>
        <v>0.53144031924427471</v>
      </c>
      <c r="J31118">
        <f t="shared" si="3957"/>
        <v>22.545294801305353</v>
      </c>
      <c r="L31118">
        <f t="shared" si="3958"/>
        <v>2022</v>
      </c>
      <c r="M31118">
        <f t="shared" si="3959"/>
        <v>2</v>
      </c>
      <c r="N31118">
        <f t="shared" si="3960"/>
        <v>24</v>
      </c>
      <c r="O31118">
        <f t="shared" si="3961"/>
        <v>22.545294801305353</v>
      </c>
    </row>
    <row r="31119" spans="2:15" x14ac:dyDescent="0.25">
      <c r="B31119" s="3">
        <v>44616.614583333336</v>
      </c>
      <c r="C31119">
        <v>16.031500000000001</v>
      </c>
      <c r="D31119">
        <v>62.082999999999998</v>
      </c>
      <c r="E31119">
        <v>14.837899999999999</v>
      </c>
      <c r="F31119">
        <v>63.454999999999998</v>
      </c>
      <c r="G31119">
        <f t="shared" si="3962"/>
        <v>1.1936000000000018</v>
      </c>
      <c r="H31119" s="4">
        <f t="shared" si="3963"/>
        <v>0.84094713643972852</v>
      </c>
      <c r="I31119" s="4">
        <f t="shared" si="3964"/>
        <v>0.53094713643972846</v>
      </c>
      <c r="J31119">
        <f t="shared" si="3957"/>
        <v>22.466698456890239</v>
      </c>
      <c r="L31119">
        <f t="shared" si="3958"/>
        <v>2022</v>
      </c>
      <c r="M31119">
        <f t="shared" si="3959"/>
        <v>2</v>
      </c>
      <c r="N31119">
        <f t="shared" si="3960"/>
        <v>24</v>
      </c>
      <c r="O31119">
        <f t="shared" si="3961"/>
        <v>22.466698456890239</v>
      </c>
    </row>
    <row r="31120" spans="2:15" x14ac:dyDescent="0.25">
      <c r="B31120" s="3">
        <v>44616.625</v>
      </c>
      <c r="C31120">
        <v>16.0261</v>
      </c>
      <c r="D31120">
        <v>62.082999999999998</v>
      </c>
      <c r="E31120">
        <v>14.835000000000001</v>
      </c>
      <c r="F31120">
        <v>63.454999999999998</v>
      </c>
      <c r="G31120">
        <f t="shared" si="3962"/>
        <v>1.1910999999999987</v>
      </c>
      <c r="H31120" s="4">
        <f t="shared" si="3963"/>
        <v>0.83918576928062849</v>
      </c>
      <c r="I31120" s="4">
        <f t="shared" si="3964"/>
        <v>0.52918576928062855</v>
      </c>
      <c r="J31120">
        <f t="shared" si="3957"/>
        <v>22.18763852031929</v>
      </c>
      <c r="L31120">
        <f t="shared" si="3958"/>
        <v>2022</v>
      </c>
      <c r="M31120">
        <f t="shared" si="3959"/>
        <v>2</v>
      </c>
      <c r="N31120">
        <f t="shared" si="3960"/>
        <v>24</v>
      </c>
      <c r="O31120">
        <f t="shared" si="3961"/>
        <v>22.18763852031929</v>
      </c>
    </row>
    <row r="31121" spans="2:15" x14ac:dyDescent="0.25">
      <c r="B31121" s="3">
        <v>44616.635416666664</v>
      </c>
      <c r="C31121">
        <v>16.022500000000001</v>
      </c>
      <c r="D31121">
        <v>62.082999999999998</v>
      </c>
      <c r="E31121">
        <v>14.832599999999999</v>
      </c>
      <c r="F31121">
        <v>63.625999999999998</v>
      </c>
      <c r="G31121">
        <f t="shared" si="3962"/>
        <v>1.1899000000000015</v>
      </c>
      <c r="H31121" s="4">
        <f t="shared" si="3963"/>
        <v>0.83834031304426337</v>
      </c>
      <c r="I31121" s="4">
        <f t="shared" si="3964"/>
        <v>0.52834031304426343</v>
      </c>
      <c r="J31121">
        <f t="shared" si="3957"/>
        <v>22.054597545934239</v>
      </c>
      <c r="L31121">
        <f t="shared" si="3958"/>
        <v>2022</v>
      </c>
      <c r="M31121">
        <f t="shared" si="3959"/>
        <v>2</v>
      </c>
      <c r="N31121">
        <f t="shared" si="3960"/>
        <v>24</v>
      </c>
      <c r="O31121">
        <f t="shared" si="3961"/>
        <v>22.054597545934239</v>
      </c>
    </row>
    <row r="31122" spans="2:15" x14ac:dyDescent="0.25">
      <c r="B31122" s="3">
        <v>44616.645833333336</v>
      </c>
      <c r="C31122">
        <v>16.019300000000001</v>
      </c>
      <c r="D31122">
        <v>62.253999999999998</v>
      </c>
      <c r="E31122">
        <v>14.8301</v>
      </c>
      <c r="F31122">
        <v>63.796999999999997</v>
      </c>
      <c r="G31122">
        <f t="shared" si="3962"/>
        <v>1.1892000000000014</v>
      </c>
      <c r="H31122" s="4">
        <f t="shared" si="3963"/>
        <v>0.83784713023971602</v>
      </c>
      <c r="I31122" s="4">
        <f t="shared" si="3964"/>
        <v>0.52784713023971608</v>
      </c>
      <c r="J31122">
        <f t="shared" si="3957"/>
        <v>21.977261306309458</v>
      </c>
      <c r="L31122">
        <f t="shared" si="3958"/>
        <v>2022</v>
      </c>
      <c r="M31122">
        <f t="shared" si="3959"/>
        <v>2</v>
      </c>
      <c r="N31122">
        <f t="shared" si="3960"/>
        <v>24</v>
      </c>
      <c r="O31122">
        <f t="shared" si="3961"/>
        <v>21.977261306309458</v>
      </c>
    </row>
    <row r="31123" spans="2:15" x14ac:dyDescent="0.25">
      <c r="B31123" s="3">
        <v>44616.65625</v>
      </c>
      <c r="C31123">
        <v>16.019300000000001</v>
      </c>
      <c r="D31123">
        <v>62.253999999999998</v>
      </c>
      <c r="E31123">
        <v>14.8287</v>
      </c>
      <c r="F31123">
        <v>63.796999999999997</v>
      </c>
      <c r="G31123">
        <f t="shared" si="3962"/>
        <v>1.1906000000000017</v>
      </c>
      <c r="H31123" s="4">
        <f t="shared" si="3963"/>
        <v>0.83883349584881106</v>
      </c>
      <c r="I31123" s="4">
        <f t="shared" si="3964"/>
        <v>0.52883349584881101</v>
      </c>
      <c r="J31123">
        <f t="shared" si="3957"/>
        <v>22.13213338824163</v>
      </c>
      <c r="L31123">
        <f t="shared" si="3958"/>
        <v>2022</v>
      </c>
      <c r="M31123">
        <f t="shared" si="3959"/>
        <v>2</v>
      </c>
      <c r="N31123">
        <f t="shared" si="3960"/>
        <v>24</v>
      </c>
      <c r="O31123">
        <f t="shared" si="3961"/>
        <v>22.13213338824163</v>
      </c>
    </row>
    <row r="31124" spans="2:15" x14ac:dyDescent="0.25">
      <c r="B31124" s="3">
        <v>44616.666666666664</v>
      </c>
      <c r="C31124">
        <v>16.015599999999999</v>
      </c>
      <c r="D31124">
        <v>62.253999999999998</v>
      </c>
      <c r="E31124">
        <v>14.8276</v>
      </c>
      <c r="F31124">
        <v>63.968000000000004</v>
      </c>
      <c r="G31124">
        <f t="shared" si="3962"/>
        <v>1.1879999999999988</v>
      </c>
      <c r="H31124" s="4">
        <f t="shared" si="3963"/>
        <v>0.83700167400334702</v>
      </c>
      <c r="I31124" s="4">
        <f t="shared" si="3964"/>
        <v>0.52700167400334696</v>
      </c>
      <c r="J31124">
        <f t="shared" si="3957"/>
        <v>21.845148332405667</v>
      </c>
      <c r="L31124">
        <f t="shared" si="3958"/>
        <v>2022</v>
      </c>
      <c r="M31124">
        <f t="shared" si="3959"/>
        <v>2</v>
      </c>
      <c r="N31124">
        <f t="shared" si="3960"/>
        <v>24</v>
      </c>
      <c r="O31124">
        <f t="shared" si="3961"/>
        <v>21.845148332405667</v>
      </c>
    </row>
    <row r="31125" spans="2:15" x14ac:dyDescent="0.25">
      <c r="B31125" s="3">
        <v>44616.677083333336</v>
      </c>
      <c r="C31125">
        <v>16.0138</v>
      </c>
      <c r="D31125">
        <v>62.253999999999998</v>
      </c>
      <c r="E31125">
        <v>14.8262</v>
      </c>
      <c r="F31125">
        <v>63.968000000000004</v>
      </c>
      <c r="G31125">
        <f t="shared" si="3962"/>
        <v>1.1875999999999998</v>
      </c>
      <c r="H31125" s="4">
        <f t="shared" si="3963"/>
        <v>0.83671985525789205</v>
      </c>
      <c r="I31125" s="4">
        <f t="shared" si="3964"/>
        <v>0.526719855257892</v>
      </c>
      <c r="J31125">
        <f t="shared" si="3957"/>
        <v>21.801240527539097</v>
      </c>
      <c r="L31125">
        <f t="shared" si="3958"/>
        <v>2022</v>
      </c>
      <c r="M31125">
        <f t="shared" si="3959"/>
        <v>2</v>
      </c>
      <c r="N31125">
        <f t="shared" si="3960"/>
        <v>24</v>
      </c>
      <c r="O31125">
        <f t="shared" si="3961"/>
        <v>21.801240527539097</v>
      </c>
    </row>
    <row r="31126" spans="2:15" x14ac:dyDescent="0.25">
      <c r="B31126" s="3">
        <v>44616.6875</v>
      </c>
      <c r="C31126">
        <v>16.012</v>
      </c>
      <c r="D31126">
        <v>62.253999999999998</v>
      </c>
      <c r="E31126">
        <v>14.8262</v>
      </c>
      <c r="F31126">
        <v>63.968000000000004</v>
      </c>
      <c r="G31126">
        <f t="shared" si="3962"/>
        <v>1.1858000000000004</v>
      </c>
      <c r="H31126" s="4">
        <f t="shared" si="3963"/>
        <v>0.83545167090334205</v>
      </c>
      <c r="I31126" s="4">
        <f t="shared" si="3964"/>
        <v>0.52545167090334211</v>
      </c>
      <c r="J31126">
        <f t="shared" si="3957"/>
        <v>21.604456729534274</v>
      </c>
      <c r="L31126">
        <f t="shared" si="3958"/>
        <v>2022</v>
      </c>
      <c r="M31126">
        <f t="shared" si="3959"/>
        <v>2</v>
      </c>
      <c r="N31126">
        <f t="shared" si="3960"/>
        <v>24</v>
      </c>
      <c r="O31126">
        <f t="shared" si="3961"/>
        <v>21.604456729534274</v>
      </c>
    </row>
    <row r="31127" spans="2:15" x14ac:dyDescent="0.25">
      <c r="B31127" s="3">
        <v>44616.697916666664</v>
      </c>
      <c r="C31127">
        <v>16.010100000000001</v>
      </c>
      <c r="D31127">
        <v>62.253999999999998</v>
      </c>
      <c r="E31127">
        <v>14.8223</v>
      </c>
      <c r="F31127">
        <v>64.138999999999996</v>
      </c>
      <c r="G31127">
        <f t="shared" si="3962"/>
        <v>1.1878000000000011</v>
      </c>
      <c r="H31127" s="4">
        <f t="shared" si="3963"/>
        <v>0.83686076463062076</v>
      </c>
      <c r="I31127" s="4">
        <f t="shared" si="3964"/>
        <v>0.5268607646306207</v>
      </c>
      <c r="J31127">
        <f t="shared" si="3957"/>
        <v>21.823186323068072</v>
      </c>
      <c r="L31127">
        <f t="shared" si="3958"/>
        <v>2022</v>
      </c>
      <c r="M31127">
        <f t="shared" si="3959"/>
        <v>2</v>
      </c>
      <c r="N31127">
        <f t="shared" si="3960"/>
        <v>24</v>
      </c>
      <c r="O31127">
        <f t="shared" si="3961"/>
        <v>21.823186323068072</v>
      </c>
    </row>
    <row r="31128" spans="2:15" x14ac:dyDescent="0.25">
      <c r="B31128" s="3">
        <v>44616.708333333336</v>
      </c>
      <c r="C31128">
        <v>16.008400000000002</v>
      </c>
      <c r="D31128">
        <v>62.253999999999998</v>
      </c>
      <c r="E31128">
        <v>14.8223</v>
      </c>
      <c r="F31128">
        <v>64.138999999999996</v>
      </c>
      <c r="G31128">
        <f t="shared" si="3962"/>
        <v>1.1861000000000015</v>
      </c>
      <c r="H31128" s="4">
        <f t="shared" si="3963"/>
        <v>0.83566303496243466</v>
      </c>
      <c r="I31128" s="4">
        <f t="shared" si="3964"/>
        <v>0.52566303496243472</v>
      </c>
      <c r="J31128">
        <f t="shared" si="3957"/>
        <v>21.637163105594389</v>
      </c>
      <c r="L31128">
        <f t="shared" si="3958"/>
        <v>2022</v>
      </c>
      <c r="M31128">
        <f t="shared" si="3959"/>
        <v>2</v>
      </c>
      <c r="N31128">
        <f t="shared" si="3960"/>
        <v>24</v>
      </c>
      <c r="O31128">
        <f t="shared" si="3961"/>
        <v>21.637163105594389</v>
      </c>
    </row>
    <row r="31129" spans="2:15" x14ac:dyDescent="0.25">
      <c r="B31129" s="3">
        <v>44616.71875</v>
      </c>
      <c r="C31129">
        <v>16.006499999999999</v>
      </c>
      <c r="D31129">
        <v>62.253999999999998</v>
      </c>
      <c r="E31129">
        <v>14.824199999999999</v>
      </c>
      <c r="F31129">
        <v>64.31</v>
      </c>
      <c r="G31129">
        <f t="shared" si="3962"/>
        <v>1.1822999999999997</v>
      </c>
      <c r="H31129" s="4">
        <f t="shared" si="3963"/>
        <v>0.83298575688060439</v>
      </c>
      <c r="I31129" s="4">
        <f t="shared" si="3964"/>
        <v>0.52298575688060445</v>
      </c>
      <c r="J31129">
        <f t="shared" si="3957"/>
        <v>21.225558449838378</v>
      </c>
      <c r="L31129">
        <f t="shared" si="3958"/>
        <v>2022</v>
      </c>
      <c r="M31129">
        <f t="shared" si="3959"/>
        <v>2</v>
      </c>
      <c r="N31129">
        <f t="shared" si="3960"/>
        <v>24</v>
      </c>
      <c r="O31129">
        <f t="shared" si="3961"/>
        <v>21.225558449838378</v>
      </c>
    </row>
    <row r="31130" spans="2:15" x14ac:dyDescent="0.25">
      <c r="B31130" s="3">
        <v>44616.729166666664</v>
      </c>
      <c r="C31130">
        <v>16.006499999999999</v>
      </c>
      <c r="D31130">
        <v>62.253999999999998</v>
      </c>
      <c r="E31130">
        <v>14.824199999999999</v>
      </c>
      <c r="F31130">
        <v>64.31</v>
      </c>
      <c r="G31130">
        <f t="shared" si="3962"/>
        <v>1.1822999999999997</v>
      </c>
      <c r="H31130" s="4">
        <f t="shared" si="3963"/>
        <v>0.83298575688060439</v>
      </c>
      <c r="I31130" s="4">
        <f t="shared" si="3964"/>
        <v>0.52298575688060445</v>
      </c>
      <c r="J31130">
        <f t="shared" si="3957"/>
        <v>21.225558449838378</v>
      </c>
      <c r="L31130">
        <f t="shared" si="3958"/>
        <v>2022</v>
      </c>
      <c r="M31130">
        <f t="shared" si="3959"/>
        <v>2</v>
      </c>
      <c r="N31130">
        <f t="shared" si="3960"/>
        <v>24</v>
      </c>
      <c r="O31130">
        <f t="shared" si="3961"/>
        <v>21.225558449838378</v>
      </c>
    </row>
    <row r="31131" spans="2:15" x14ac:dyDescent="0.25">
      <c r="B31131" s="3">
        <v>44616.739583333336</v>
      </c>
      <c r="C31131">
        <v>16.004799999999999</v>
      </c>
      <c r="D31131">
        <v>62.253999999999998</v>
      </c>
      <c r="E31131">
        <v>14.8233</v>
      </c>
      <c r="F31131">
        <v>64.480999999999995</v>
      </c>
      <c r="G31131">
        <f t="shared" si="3962"/>
        <v>1.1814999999999998</v>
      </c>
      <c r="H31131" s="4">
        <f t="shared" si="3963"/>
        <v>0.83242211938969302</v>
      </c>
      <c r="I31131" s="4">
        <f t="shared" si="3964"/>
        <v>0.52242211938969296</v>
      </c>
      <c r="J31131">
        <f t="shared" si="3957"/>
        <v>21.139642786863934</v>
      </c>
      <c r="L31131">
        <f t="shared" si="3958"/>
        <v>2022</v>
      </c>
      <c r="M31131">
        <f t="shared" si="3959"/>
        <v>2</v>
      </c>
      <c r="N31131">
        <f t="shared" si="3960"/>
        <v>24</v>
      </c>
      <c r="O31131">
        <f t="shared" si="3961"/>
        <v>21.139642786863934</v>
      </c>
    </row>
    <row r="31132" spans="2:15" x14ac:dyDescent="0.25">
      <c r="B31132" s="3">
        <v>44616.75</v>
      </c>
      <c r="C31132">
        <v>16.0029</v>
      </c>
      <c r="D31132">
        <v>62.253999999999998</v>
      </c>
      <c r="E31132">
        <v>14.8247</v>
      </c>
      <c r="F31132">
        <v>64.480999999999995</v>
      </c>
      <c r="G31132">
        <f t="shared" si="3962"/>
        <v>1.1782000000000004</v>
      </c>
      <c r="H31132" s="4">
        <f t="shared" si="3963"/>
        <v>0.83009711473968406</v>
      </c>
      <c r="I31132" s="4">
        <f t="shared" si="3964"/>
        <v>0.52009711473968401</v>
      </c>
      <c r="J31132">
        <f t="shared" si="3957"/>
        <v>20.787936933402321</v>
      </c>
      <c r="L31132">
        <f t="shared" si="3958"/>
        <v>2022</v>
      </c>
      <c r="M31132">
        <f t="shared" si="3959"/>
        <v>2</v>
      </c>
      <c r="N31132">
        <f t="shared" si="3960"/>
        <v>24</v>
      </c>
      <c r="O31132">
        <f t="shared" si="3961"/>
        <v>20.787936933402321</v>
      </c>
    </row>
    <row r="31133" spans="2:15" x14ac:dyDescent="0.25">
      <c r="B31133" s="3">
        <v>44616.760416666664</v>
      </c>
      <c r="C31133">
        <v>16.0029</v>
      </c>
      <c r="D31133">
        <v>62.253999999999998</v>
      </c>
      <c r="E31133">
        <v>14.8247</v>
      </c>
      <c r="F31133">
        <v>64.480999999999995</v>
      </c>
      <c r="G31133">
        <f t="shared" si="3962"/>
        <v>1.1782000000000004</v>
      </c>
      <c r="H31133" s="4">
        <f t="shared" si="3963"/>
        <v>0.83009711473968406</v>
      </c>
      <c r="I31133" s="4">
        <f t="shared" si="3964"/>
        <v>0.52009711473968401</v>
      </c>
      <c r="J31133">
        <f t="shared" si="3957"/>
        <v>20.787936933402321</v>
      </c>
      <c r="L31133">
        <f t="shared" si="3958"/>
        <v>2022</v>
      </c>
      <c r="M31133">
        <f t="shared" si="3959"/>
        <v>2</v>
      </c>
      <c r="N31133">
        <f t="shared" si="3960"/>
        <v>24</v>
      </c>
      <c r="O31133">
        <f t="shared" si="3961"/>
        <v>20.787936933402321</v>
      </c>
    </row>
    <row r="31134" spans="2:15" x14ac:dyDescent="0.25">
      <c r="B31134" s="3">
        <v>44616.77083321759</v>
      </c>
      <c r="C31134">
        <v>16.0029</v>
      </c>
      <c r="D31134">
        <v>62.253999999999998</v>
      </c>
      <c r="E31134">
        <v>14.8276</v>
      </c>
      <c r="F31134">
        <v>64.480999999999995</v>
      </c>
      <c r="G31134">
        <f t="shared" si="3962"/>
        <v>1.1753</v>
      </c>
      <c r="H31134" s="4">
        <f t="shared" si="3963"/>
        <v>0.82805392883513018</v>
      </c>
      <c r="I31134" s="4">
        <f t="shared" si="3964"/>
        <v>0.51805392883513024</v>
      </c>
      <c r="J31134">
        <f t="shared" si="3957"/>
        <v>20.482425289349283</v>
      </c>
      <c r="L31134">
        <f t="shared" si="3958"/>
        <v>2022</v>
      </c>
      <c r="M31134">
        <f t="shared" si="3959"/>
        <v>2</v>
      </c>
      <c r="N31134">
        <f t="shared" si="3960"/>
        <v>24</v>
      </c>
      <c r="O31134">
        <f t="shared" si="3961"/>
        <v>20.482425289349283</v>
      </c>
    </row>
    <row r="31135" spans="2:15" x14ac:dyDescent="0.25">
      <c r="B31135" s="3">
        <v>44616.781249826388</v>
      </c>
      <c r="C31135">
        <v>16.006499999999999</v>
      </c>
      <c r="D31135">
        <v>62.253999999999998</v>
      </c>
      <c r="E31135">
        <v>14.8291</v>
      </c>
      <c r="F31135">
        <v>64.480999999999995</v>
      </c>
      <c r="G31135">
        <f t="shared" si="3962"/>
        <v>1.1773999999999987</v>
      </c>
      <c r="H31135" s="4">
        <f t="shared" si="3963"/>
        <v>0.8295334772487718</v>
      </c>
      <c r="I31135" s="4">
        <f t="shared" si="3964"/>
        <v>0.51953347724877186</v>
      </c>
      <c r="J31135">
        <f t="shared" si="3957"/>
        <v>20.703326009441376</v>
      </c>
      <c r="L31135">
        <f t="shared" si="3958"/>
        <v>2022</v>
      </c>
      <c r="M31135">
        <f t="shared" si="3959"/>
        <v>2</v>
      </c>
      <c r="N31135">
        <f t="shared" si="3960"/>
        <v>24</v>
      </c>
      <c r="O31135">
        <f t="shared" si="3961"/>
        <v>20.703326009441376</v>
      </c>
    </row>
    <row r="31136" spans="2:15" x14ac:dyDescent="0.25">
      <c r="B31136" s="3">
        <v>44616.791666435187</v>
      </c>
      <c r="C31136">
        <v>16.006499999999999</v>
      </c>
      <c r="D31136">
        <v>62.253999999999998</v>
      </c>
      <c r="E31136">
        <v>14.830500000000001</v>
      </c>
      <c r="F31136">
        <v>64.480999999999995</v>
      </c>
      <c r="G31136">
        <f t="shared" si="3962"/>
        <v>1.1759999999999984</v>
      </c>
      <c r="H31136" s="4">
        <f t="shared" si="3963"/>
        <v>0.82854711163967665</v>
      </c>
      <c r="I31136" s="4">
        <f t="shared" si="3964"/>
        <v>0.51854711163967671</v>
      </c>
      <c r="J31136">
        <f t="shared" si="3957"/>
        <v>20.555865622902378</v>
      </c>
      <c r="L31136">
        <f t="shared" si="3958"/>
        <v>2022</v>
      </c>
      <c r="M31136">
        <f t="shared" si="3959"/>
        <v>2</v>
      </c>
      <c r="N31136">
        <f t="shared" si="3960"/>
        <v>24</v>
      </c>
      <c r="O31136">
        <f t="shared" si="3961"/>
        <v>20.555865622902378</v>
      </c>
    </row>
    <row r="31137" spans="2:15" x14ac:dyDescent="0.25">
      <c r="B31137" s="3">
        <v>44616.802083043978</v>
      </c>
      <c r="C31137">
        <v>16.008400000000002</v>
      </c>
      <c r="D31137">
        <v>62.253999999999998</v>
      </c>
      <c r="E31137">
        <v>14.833399999999999</v>
      </c>
      <c r="F31137">
        <v>64.480999999999995</v>
      </c>
      <c r="G31137">
        <f t="shared" si="3962"/>
        <v>1.1750000000000025</v>
      </c>
      <c r="H31137" s="4">
        <f t="shared" si="3963"/>
        <v>0.82784256477604035</v>
      </c>
      <c r="I31137" s="4">
        <f t="shared" si="3964"/>
        <v>0.51784256477604029</v>
      </c>
      <c r="J31137">
        <f t="shared" si="3957"/>
        <v>20.451009902543984</v>
      </c>
      <c r="L31137">
        <f t="shared" si="3958"/>
        <v>2022</v>
      </c>
      <c r="M31137">
        <f t="shared" si="3959"/>
        <v>2</v>
      </c>
      <c r="N31137">
        <f t="shared" si="3960"/>
        <v>24</v>
      </c>
      <c r="O31137">
        <f t="shared" si="3961"/>
        <v>20.451009902543984</v>
      </c>
    </row>
    <row r="31138" spans="2:15" x14ac:dyDescent="0.25">
      <c r="B31138" s="3">
        <v>44616.812499652777</v>
      </c>
      <c r="C31138">
        <v>16.006499999999999</v>
      </c>
      <c r="D31138">
        <v>62.253999999999998</v>
      </c>
      <c r="E31138">
        <v>14.837899999999999</v>
      </c>
      <c r="F31138">
        <v>64.480999999999995</v>
      </c>
      <c r="G31138">
        <f t="shared" si="3962"/>
        <v>1.1685999999999996</v>
      </c>
      <c r="H31138" s="4">
        <f t="shared" si="3963"/>
        <v>0.8233334648487477</v>
      </c>
      <c r="I31138" s="4">
        <f t="shared" si="3964"/>
        <v>0.51333346484874776</v>
      </c>
      <c r="J31138">
        <f t="shared" si="3957"/>
        <v>19.789204266030321</v>
      </c>
      <c r="L31138">
        <f t="shared" si="3958"/>
        <v>2022</v>
      </c>
      <c r="M31138">
        <f t="shared" si="3959"/>
        <v>2</v>
      </c>
      <c r="N31138">
        <f t="shared" si="3960"/>
        <v>24</v>
      </c>
      <c r="O31138">
        <f t="shared" si="3961"/>
        <v>19.789204266030321</v>
      </c>
    </row>
    <row r="31139" spans="2:15" x14ac:dyDescent="0.25">
      <c r="B31139" s="3">
        <v>44616.822916261575</v>
      </c>
      <c r="C31139">
        <v>16.008400000000002</v>
      </c>
      <c r="D31139">
        <v>62.253999999999998</v>
      </c>
      <c r="E31139">
        <v>14.8408</v>
      </c>
      <c r="F31139">
        <v>64.480999999999995</v>
      </c>
      <c r="G31139">
        <f t="shared" si="3962"/>
        <v>1.167600000000002</v>
      </c>
      <c r="H31139" s="4">
        <f t="shared" si="3963"/>
        <v>0.82262891798510995</v>
      </c>
      <c r="I31139" s="4">
        <f t="shared" si="3964"/>
        <v>0.51262891798511001</v>
      </c>
      <c r="J31139">
        <f t="shared" si="3957"/>
        <v>19.687235995159835</v>
      </c>
      <c r="L31139">
        <f t="shared" si="3958"/>
        <v>2022</v>
      </c>
      <c r="M31139">
        <f t="shared" si="3959"/>
        <v>2</v>
      </c>
      <c r="N31139">
        <f t="shared" si="3960"/>
        <v>24</v>
      </c>
      <c r="O31139">
        <f t="shared" si="3961"/>
        <v>19.687235995159835</v>
      </c>
    </row>
    <row r="31140" spans="2:15" x14ac:dyDescent="0.25">
      <c r="B31140" s="3">
        <v>44616.833332870374</v>
      </c>
      <c r="C31140">
        <v>16.008400000000002</v>
      </c>
      <c r="D31140">
        <v>62.253999999999998</v>
      </c>
      <c r="E31140">
        <v>14.8452</v>
      </c>
      <c r="F31140">
        <v>64.480999999999995</v>
      </c>
      <c r="G31140">
        <f t="shared" si="3962"/>
        <v>1.1632000000000016</v>
      </c>
      <c r="H31140" s="4">
        <f t="shared" si="3963"/>
        <v>0.81952891178509746</v>
      </c>
      <c r="I31140" s="4">
        <f t="shared" si="3964"/>
        <v>0.5095289117850974</v>
      </c>
      <c r="J31140">
        <f t="shared" si="3957"/>
        <v>19.243151770620763</v>
      </c>
      <c r="L31140">
        <f t="shared" si="3958"/>
        <v>2022</v>
      </c>
      <c r="M31140">
        <f t="shared" si="3959"/>
        <v>2</v>
      </c>
      <c r="N31140">
        <f t="shared" si="3960"/>
        <v>24</v>
      </c>
      <c r="O31140">
        <f t="shared" si="3961"/>
        <v>19.243151770620763</v>
      </c>
    </row>
    <row r="31141" spans="2:15" x14ac:dyDescent="0.25">
      <c r="B31141" s="3">
        <v>44616.843749479165</v>
      </c>
      <c r="C31141">
        <v>16.012</v>
      </c>
      <c r="D31141">
        <v>62.253999999999998</v>
      </c>
      <c r="E31141">
        <v>14.8466</v>
      </c>
      <c r="F31141">
        <v>64.480999999999995</v>
      </c>
      <c r="G31141">
        <f t="shared" si="3962"/>
        <v>1.1654</v>
      </c>
      <c r="H31141" s="4">
        <f t="shared" si="3963"/>
        <v>0.82107891488510243</v>
      </c>
      <c r="I31141" s="4">
        <f t="shared" si="3964"/>
        <v>0.51107891488510249</v>
      </c>
      <c r="J31141">
        <f t="shared" si="3957"/>
        <v>19.464264110841814</v>
      </c>
      <c r="L31141">
        <f t="shared" si="3958"/>
        <v>2022</v>
      </c>
      <c r="M31141">
        <f t="shared" si="3959"/>
        <v>2</v>
      </c>
      <c r="N31141">
        <f t="shared" si="3960"/>
        <v>24</v>
      </c>
      <c r="O31141">
        <f t="shared" si="3961"/>
        <v>19.464264110841814</v>
      </c>
    </row>
    <row r="31142" spans="2:15" x14ac:dyDescent="0.25">
      <c r="B31142" s="3">
        <v>44616.854166087964</v>
      </c>
      <c r="C31142">
        <v>16.0138</v>
      </c>
      <c r="D31142">
        <v>62.253999999999998</v>
      </c>
      <c r="E31142">
        <v>14.8466</v>
      </c>
      <c r="F31142">
        <v>64.480999999999995</v>
      </c>
      <c r="G31142">
        <f t="shared" si="3962"/>
        <v>1.1671999999999993</v>
      </c>
      <c r="H31142" s="4">
        <f t="shared" si="3963"/>
        <v>0.82234709923965243</v>
      </c>
      <c r="I31142" s="4">
        <f t="shared" si="3964"/>
        <v>0.51234709923965238</v>
      </c>
      <c r="J31142">
        <f t="shared" si="3957"/>
        <v>19.646556891349928</v>
      </c>
      <c r="L31142">
        <f t="shared" si="3958"/>
        <v>2022</v>
      </c>
      <c r="M31142">
        <f t="shared" si="3959"/>
        <v>2</v>
      </c>
      <c r="N31142">
        <f t="shared" si="3960"/>
        <v>24</v>
      </c>
      <c r="O31142">
        <f t="shared" si="3961"/>
        <v>19.646556891349928</v>
      </c>
    </row>
    <row r="31143" spans="2:15" x14ac:dyDescent="0.25">
      <c r="B31143" s="3">
        <v>44616.864582696762</v>
      </c>
      <c r="C31143">
        <v>16.015599999999999</v>
      </c>
      <c r="D31143">
        <v>62.253999999999998</v>
      </c>
      <c r="E31143">
        <v>14.851000000000001</v>
      </c>
      <c r="F31143">
        <v>64.480999999999995</v>
      </c>
      <c r="G31143">
        <f t="shared" si="3962"/>
        <v>1.1645999999999983</v>
      </c>
      <c r="H31143" s="4">
        <f t="shared" si="3963"/>
        <v>0.82051527739418983</v>
      </c>
      <c r="I31143" s="4">
        <f t="shared" si="3964"/>
        <v>0.51051527739418989</v>
      </c>
      <c r="J31143">
        <f t="shared" si="3957"/>
        <v>19.383644991946934</v>
      </c>
      <c r="L31143">
        <f t="shared" si="3958"/>
        <v>2022</v>
      </c>
      <c r="M31143">
        <f t="shared" si="3959"/>
        <v>2</v>
      </c>
      <c r="N31143">
        <f t="shared" si="3960"/>
        <v>24</v>
      </c>
      <c r="O31143">
        <f t="shared" si="3961"/>
        <v>19.383644991946934</v>
      </c>
    </row>
    <row r="31144" spans="2:15" x14ac:dyDescent="0.25">
      <c r="B31144" s="3">
        <v>44616.874999305554</v>
      </c>
      <c r="C31144">
        <v>16.019300000000001</v>
      </c>
      <c r="D31144">
        <v>62.253999999999998</v>
      </c>
      <c r="E31144">
        <v>14.855499999999999</v>
      </c>
      <c r="F31144">
        <v>64.480999999999995</v>
      </c>
      <c r="G31144">
        <f t="shared" si="3962"/>
        <v>1.1638000000000019</v>
      </c>
      <c r="H31144" s="4">
        <f t="shared" si="3963"/>
        <v>0.81995163990328124</v>
      </c>
      <c r="I31144" s="4">
        <f t="shared" si="3964"/>
        <v>0.5099516399032813</v>
      </c>
      <c r="J31144">
        <f t="shared" si="3957"/>
        <v>19.303271285511496</v>
      </c>
      <c r="L31144">
        <f t="shared" si="3958"/>
        <v>2022</v>
      </c>
      <c r="M31144">
        <f t="shared" si="3959"/>
        <v>2</v>
      </c>
      <c r="N31144">
        <f t="shared" si="3960"/>
        <v>24</v>
      </c>
      <c r="O31144">
        <f t="shared" si="3961"/>
        <v>19.303271285511496</v>
      </c>
    </row>
    <row r="31145" spans="2:15" x14ac:dyDescent="0.25">
      <c r="B31145" s="3">
        <v>44616.885415914352</v>
      </c>
      <c r="C31145">
        <v>16.021000000000001</v>
      </c>
      <c r="D31145">
        <v>62.253999999999998</v>
      </c>
      <c r="E31145">
        <v>14.855499999999999</v>
      </c>
      <c r="F31145">
        <v>64.480999999999995</v>
      </c>
      <c r="G31145">
        <f t="shared" si="3962"/>
        <v>1.1655000000000015</v>
      </c>
      <c r="H31145" s="4">
        <f t="shared" si="3963"/>
        <v>0.82114936957146734</v>
      </c>
      <c r="I31145" s="4">
        <f t="shared" si="3964"/>
        <v>0.51114936957146728</v>
      </c>
      <c r="J31145">
        <f t="shared" si="3957"/>
        <v>19.474358780042174</v>
      </c>
      <c r="L31145">
        <f t="shared" si="3958"/>
        <v>2022</v>
      </c>
      <c r="M31145">
        <f t="shared" si="3959"/>
        <v>2</v>
      </c>
      <c r="N31145">
        <f t="shared" si="3960"/>
        <v>24</v>
      </c>
      <c r="O31145">
        <f t="shared" si="3961"/>
        <v>19.474358780042174</v>
      </c>
    </row>
    <row r="31146" spans="2:15" x14ac:dyDescent="0.25">
      <c r="B31146" s="3">
        <v>44616.895832523151</v>
      </c>
      <c r="C31146">
        <v>16.0229</v>
      </c>
      <c r="D31146">
        <v>62.253999999999998</v>
      </c>
      <c r="E31146">
        <v>14.8569</v>
      </c>
      <c r="F31146">
        <v>64.480999999999995</v>
      </c>
      <c r="G31146">
        <f t="shared" si="3962"/>
        <v>1.1660000000000004</v>
      </c>
      <c r="H31146" s="4">
        <f t="shared" si="3963"/>
        <v>0.8215016430032861</v>
      </c>
      <c r="I31146" s="4">
        <f t="shared" si="3964"/>
        <v>0.51150164300328615</v>
      </c>
      <c r="J31146">
        <f t="shared" si="3957"/>
        <v>19.524889789140087</v>
      </c>
      <c r="L31146">
        <f t="shared" si="3958"/>
        <v>2022</v>
      </c>
      <c r="M31146">
        <f t="shared" si="3959"/>
        <v>2</v>
      </c>
      <c r="N31146">
        <f t="shared" si="3960"/>
        <v>24</v>
      </c>
      <c r="O31146">
        <f t="shared" si="3961"/>
        <v>19.524889789140087</v>
      </c>
    </row>
    <row r="31147" spans="2:15" x14ac:dyDescent="0.25">
      <c r="B31147" s="3">
        <v>44616.906249131942</v>
      </c>
      <c r="C31147">
        <v>16.024799999999999</v>
      </c>
      <c r="D31147">
        <v>62.253999999999998</v>
      </c>
      <c r="E31147">
        <v>14.8598</v>
      </c>
      <c r="F31147">
        <v>64.480999999999995</v>
      </c>
      <c r="G31147">
        <f t="shared" si="3962"/>
        <v>1.1649999999999991</v>
      </c>
      <c r="H31147" s="4">
        <f t="shared" si="3963"/>
        <v>0.82079709613964613</v>
      </c>
      <c r="I31147" s="4">
        <f t="shared" si="3964"/>
        <v>0.51079709613964619</v>
      </c>
      <c r="J31147">
        <f t="shared" si="3957"/>
        <v>19.423923845005771</v>
      </c>
      <c r="L31147">
        <f t="shared" si="3958"/>
        <v>2022</v>
      </c>
      <c r="M31147">
        <f t="shared" si="3959"/>
        <v>2</v>
      </c>
      <c r="N31147">
        <f t="shared" si="3960"/>
        <v>24</v>
      </c>
      <c r="O31147">
        <f t="shared" si="3961"/>
        <v>19.423923845005771</v>
      </c>
    </row>
    <row r="31148" spans="2:15" x14ac:dyDescent="0.25">
      <c r="B31148" s="3">
        <v>44616.91666574074</v>
      </c>
      <c r="C31148">
        <v>16.024799999999999</v>
      </c>
      <c r="D31148">
        <v>62.253999999999998</v>
      </c>
      <c r="E31148">
        <v>14.865600000000001</v>
      </c>
      <c r="F31148">
        <v>64.480999999999995</v>
      </c>
      <c r="G31148">
        <f t="shared" si="3962"/>
        <v>1.1591999999999985</v>
      </c>
      <c r="H31148" s="4">
        <f t="shared" si="3963"/>
        <v>0.81671072433053848</v>
      </c>
      <c r="I31148" s="4">
        <f t="shared" si="3964"/>
        <v>0.50671072433053843</v>
      </c>
      <c r="J31148">
        <f t="shared" si="3957"/>
        <v>18.845861117117515</v>
      </c>
      <c r="L31148">
        <f t="shared" si="3958"/>
        <v>2022</v>
      </c>
      <c r="M31148">
        <f t="shared" si="3959"/>
        <v>2</v>
      </c>
      <c r="N31148">
        <f t="shared" si="3960"/>
        <v>24</v>
      </c>
      <c r="O31148">
        <f t="shared" si="3961"/>
        <v>18.845861117117515</v>
      </c>
    </row>
    <row r="31149" spans="2:15" x14ac:dyDescent="0.25">
      <c r="B31149" s="3">
        <v>44616.927082349539</v>
      </c>
      <c r="C31149">
        <v>16.028400000000001</v>
      </c>
      <c r="D31149">
        <v>62.253999999999998</v>
      </c>
      <c r="E31149">
        <v>14.867100000000001</v>
      </c>
      <c r="F31149">
        <v>64.480999999999995</v>
      </c>
      <c r="G31149">
        <f t="shared" si="3962"/>
        <v>1.1613000000000007</v>
      </c>
      <c r="H31149" s="4">
        <f t="shared" si="3963"/>
        <v>0.81819027274418221</v>
      </c>
      <c r="I31149" s="4">
        <f t="shared" si="3964"/>
        <v>0.50819027274418227</v>
      </c>
      <c r="J31149">
        <f t="shared" si="3957"/>
        <v>19.053679962571145</v>
      </c>
      <c r="L31149">
        <f t="shared" si="3958"/>
        <v>2022</v>
      </c>
      <c r="M31149">
        <f t="shared" si="3959"/>
        <v>2</v>
      </c>
      <c r="N31149">
        <f t="shared" si="3960"/>
        <v>24</v>
      </c>
      <c r="O31149">
        <f t="shared" si="3961"/>
        <v>19.053679962571145</v>
      </c>
    </row>
    <row r="31150" spans="2:15" x14ac:dyDescent="0.25">
      <c r="B31150" s="3">
        <v>44616.93749895833</v>
      </c>
      <c r="C31150">
        <v>16.032</v>
      </c>
      <c r="D31150">
        <v>62.253999999999998</v>
      </c>
      <c r="E31150">
        <v>14.8696</v>
      </c>
      <c r="F31150">
        <v>64.31</v>
      </c>
      <c r="G31150">
        <f t="shared" si="3962"/>
        <v>1.1623999999999999</v>
      </c>
      <c r="H31150" s="4">
        <f t="shared" si="3963"/>
        <v>0.81896527429418486</v>
      </c>
      <c r="I31150" s="4">
        <f t="shared" si="3964"/>
        <v>0.50896527429418481</v>
      </c>
      <c r="J31150">
        <f t="shared" si="3957"/>
        <v>19.163206388329804</v>
      </c>
      <c r="L31150">
        <f t="shared" si="3958"/>
        <v>2022</v>
      </c>
      <c r="M31150">
        <f t="shared" si="3959"/>
        <v>2</v>
      </c>
      <c r="N31150">
        <f t="shared" si="3960"/>
        <v>24</v>
      </c>
      <c r="O31150">
        <f t="shared" si="3961"/>
        <v>19.163206388329804</v>
      </c>
    </row>
    <row r="31151" spans="2:15" x14ac:dyDescent="0.25">
      <c r="B31151" s="3">
        <v>44616.947915567129</v>
      </c>
      <c r="C31151">
        <v>16.034199999999998</v>
      </c>
      <c r="D31151">
        <v>62.424999999999997</v>
      </c>
      <c r="E31151">
        <v>14.8696</v>
      </c>
      <c r="F31151">
        <v>64.31</v>
      </c>
      <c r="G31151">
        <f t="shared" si="3962"/>
        <v>1.1645999999999983</v>
      </c>
      <c r="H31151" s="4">
        <f t="shared" si="3963"/>
        <v>0.82051527739418983</v>
      </c>
      <c r="I31151" s="4">
        <f t="shared" si="3964"/>
        <v>0.51051527739418989</v>
      </c>
      <c r="J31151">
        <f t="shared" si="3957"/>
        <v>19.383644991946934</v>
      </c>
      <c r="L31151">
        <f t="shared" si="3958"/>
        <v>2022</v>
      </c>
      <c r="M31151">
        <f t="shared" si="3959"/>
        <v>2</v>
      </c>
      <c r="N31151">
        <f t="shared" si="3960"/>
        <v>24</v>
      </c>
      <c r="O31151">
        <f t="shared" si="3961"/>
        <v>19.383644991946934</v>
      </c>
    </row>
    <row r="31152" spans="2:15" x14ac:dyDescent="0.25">
      <c r="B31152" s="3">
        <v>44616.958332175927</v>
      </c>
      <c r="C31152">
        <v>16.032499999999999</v>
      </c>
      <c r="D31152">
        <v>62.424999999999997</v>
      </c>
      <c r="E31152">
        <v>14.871</v>
      </c>
      <c r="F31152">
        <v>64.31</v>
      </c>
      <c r="G31152">
        <f t="shared" si="3962"/>
        <v>1.1614999999999984</v>
      </c>
      <c r="H31152" s="4">
        <f t="shared" si="3963"/>
        <v>0.81833118211690847</v>
      </c>
      <c r="I31152" s="4">
        <f t="shared" si="3964"/>
        <v>0.50833118211690853</v>
      </c>
      <c r="J31152">
        <f t="shared" si="3957"/>
        <v>19.073559587165366</v>
      </c>
      <c r="L31152">
        <f t="shared" si="3958"/>
        <v>2022</v>
      </c>
      <c r="M31152">
        <f t="shared" si="3959"/>
        <v>2</v>
      </c>
      <c r="N31152">
        <f t="shared" si="3960"/>
        <v>24</v>
      </c>
      <c r="O31152">
        <f t="shared" si="3961"/>
        <v>19.073559587165366</v>
      </c>
    </row>
    <row r="31153" spans="2:15" x14ac:dyDescent="0.25">
      <c r="B31153" s="3">
        <v>44616.968748784719</v>
      </c>
      <c r="C31153">
        <v>16.034199999999998</v>
      </c>
      <c r="D31153">
        <v>62.424999999999997</v>
      </c>
      <c r="E31153">
        <v>14.871</v>
      </c>
      <c r="F31153">
        <v>64.31</v>
      </c>
      <c r="G31153">
        <f t="shared" si="3962"/>
        <v>1.163199999999998</v>
      </c>
      <c r="H31153" s="4">
        <f t="shared" si="3963"/>
        <v>0.81952891178509479</v>
      </c>
      <c r="I31153" s="4">
        <f t="shared" si="3964"/>
        <v>0.50952891178509474</v>
      </c>
      <c r="J31153">
        <f t="shared" si="3957"/>
        <v>19.243151770620386</v>
      </c>
      <c r="L31153">
        <f t="shared" si="3958"/>
        <v>2022</v>
      </c>
      <c r="M31153">
        <f t="shared" si="3959"/>
        <v>2</v>
      </c>
      <c r="N31153">
        <f t="shared" si="3960"/>
        <v>24</v>
      </c>
      <c r="O31153">
        <f t="shared" si="3961"/>
        <v>19.243151770620386</v>
      </c>
    </row>
    <row r="31154" spans="2:15" x14ac:dyDescent="0.25">
      <c r="B31154" s="3">
        <v>44616.979165393517</v>
      </c>
      <c r="C31154">
        <v>16.036100000000001</v>
      </c>
      <c r="D31154">
        <v>62.424999999999997</v>
      </c>
      <c r="E31154">
        <v>14.8741</v>
      </c>
      <c r="F31154">
        <v>64.31</v>
      </c>
      <c r="G31154">
        <f t="shared" si="3962"/>
        <v>1.1620000000000008</v>
      </c>
      <c r="H31154" s="4">
        <f t="shared" si="3963"/>
        <v>0.8186834555487299</v>
      </c>
      <c r="I31154" s="4">
        <f t="shared" si="3964"/>
        <v>0.50868345554872985</v>
      </c>
      <c r="J31154">
        <f t="shared" si="3957"/>
        <v>19.123325265017836</v>
      </c>
      <c r="L31154">
        <f t="shared" si="3958"/>
        <v>2022</v>
      </c>
      <c r="M31154">
        <f t="shared" si="3959"/>
        <v>2</v>
      </c>
      <c r="N31154">
        <f t="shared" si="3960"/>
        <v>24</v>
      </c>
      <c r="O31154">
        <f t="shared" si="3961"/>
        <v>19.123325265017836</v>
      </c>
    </row>
    <row r="31155" spans="2:15" x14ac:dyDescent="0.25">
      <c r="B31155" s="3">
        <v>44616.989582002316</v>
      </c>
      <c r="C31155">
        <v>16.036100000000001</v>
      </c>
      <c r="D31155">
        <v>62.424999999999997</v>
      </c>
      <c r="E31155">
        <v>14.8741</v>
      </c>
      <c r="F31155">
        <v>64.31</v>
      </c>
      <c r="G31155">
        <f t="shared" si="3962"/>
        <v>1.1620000000000008</v>
      </c>
      <c r="H31155" s="4">
        <f t="shared" si="3963"/>
        <v>0.8186834555487299</v>
      </c>
      <c r="I31155" s="4">
        <f t="shared" si="3964"/>
        <v>0.50868345554872985</v>
      </c>
      <c r="J31155">
        <f t="shared" si="3957"/>
        <v>19.123325265017836</v>
      </c>
      <c r="L31155">
        <f t="shared" si="3958"/>
        <v>2022</v>
      </c>
      <c r="M31155">
        <f t="shared" si="3959"/>
        <v>2</v>
      </c>
      <c r="N31155">
        <f t="shared" si="3960"/>
        <v>24</v>
      </c>
      <c r="O31155">
        <f t="shared" si="3961"/>
        <v>19.123325265017836</v>
      </c>
    </row>
    <row r="31156" spans="2:15" x14ac:dyDescent="0.25">
      <c r="B31156" s="3">
        <v>44616.999998611114</v>
      </c>
      <c r="C31156">
        <v>16.036100000000001</v>
      </c>
      <c r="D31156">
        <v>62.424999999999997</v>
      </c>
      <c r="E31156">
        <v>14.8749</v>
      </c>
      <c r="F31156">
        <v>64.138999999999996</v>
      </c>
      <c r="G31156">
        <f t="shared" si="3962"/>
        <v>1.1612000000000009</v>
      </c>
      <c r="H31156" s="4">
        <f t="shared" si="3963"/>
        <v>0.81811981805781853</v>
      </c>
      <c r="I31156" s="4">
        <f t="shared" si="3964"/>
        <v>0.50811981805781858</v>
      </c>
      <c r="J31156">
        <f t="shared" si="3957"/>
        <v>19.043745856531839</v>
      </c>
      <c r="L31156">
        <f t="shared" si="3958"/>
        <v>2022</v>
      </c>
      <c r="M31156">
        <f t="shared" si="3959"/>
        <v>2</v>
      </c>
      <c r="N31156">
        <f t="shared" si="3960"/>
        <v>25</v>
      </c>
      <c r="O31156">
        <f t="shared" si="3961"/>
        <v>19.043745856531839</v>
      </c>
    </row>
    <row r="31157" spans="2:15" x14ac:dyDescent="0.25">
      <c r="B31157" s="3">
        <v>44617.010415219906</v>
      </c>
      <c r="C31157">
        <v>16.037800000000001</v>
      </c>
      <c r="D31157">
        <v>62.424999999999997</v>
      </c>
      <c r="E31157">
        <v>14.8764</v>
      </c>
      <c r="F31157">
        <v>64.138999999999996</v>
      </c>
      <c r="G31157">
        <f t="shared" si="3962"/>
        <v>1.1614000000000004</v>
      </c>
      <c r="H31157" s="4">
        <f t="shared" si="3963"/>
        <v>0.81826072743054612</v>
      </c>
      <c r="I31157" s="4">
        <f t="shared" si="3964"/>
        <v>0.50826072743054618</v>
      </c>
      <c r="J31157">
        <f t="shared" si="3957"/>
        <v>19.063617872472758</v>
      </c>
      <c r="L31157">
        <f t="shared" si="3958"/>
        <v>2022</v>
      </c>
      <c r="M31157">
        <f t="shared" si="3959"/>
        <v>2</v>
      </c>
      <c r="N31157">
        <f t="shared" si="3960"/>
        <v>25</v>
      </c>
      <c r="O31157">
        <f t="shared" si="3961"/>
        <v>19.063617872472758</v>
      </c>
    </row>
    <row r="31158" spans="2:15" x14ac:dyDescent="0.25">
      <c r="B31158" s="3">
        <v>44617.020831828704</v>
      </c>
      <c r="C31158">
        <v>16.0397</v>
      </c>
      <c r="D31158">
        <v>62.424999999999997</v>
      </c>
      <c r="E31158">
        <v>14.8749</v>
      </c>
      <c r="F31158">
        <v>64.138999999999996</v>
      </c>
      <c r="G31158">
        <f t="shared" si="3962"/>
        <v>1.1647999999999996</v>
      </c>
      <c r="H31158" s="4">
        <f t="shared" si="3963"/>
        <v>0.82065618676691865</v>
      </c>
      <c r="I31158" s="4">
        <f t="shared" si="3964"/>
        <v>0.5106561867669186</v>
      </c>
      <c r="J31158">
        <f t="shared" si="3957"/>
        <v>19.403776745609168</v>
      </c>
      <c r="L31158">
        <f t="shared" si="3958"/>
        <v>2022</v>
      </c>
      <c r="M31158">
        <f t="shared" si="3959"/>
        <v>2</v>
      </c>
      <c r="N31158">
        <f t="shared" si="3960"/>
        <v>25</v>
      </c>
      <c r="O31158">
        <f t="shared" si="3961"/>
        <v>19.403776745609168</v>
      </c>
    </row>
    <row r="31159" spans="2:15" x14ac:dyDescent="0.25">
      <c r="B31159" s="3">
        <v>44617.031248437503</v>
      </c>
      <c r="C31159">
        <v>16.037800000000001</v>
      </c>
      <c r="D31159">
        <v>62.424999999999997</v>
      </c>
      <c r="E31159">
        <v>14.8706</v>
      </c>
      <c r="F31159">
        <v>64.138999999999996</v>
      </c>
      <c r="G31159">
        <f t="shared" si="3962"/>
        <v>1.1672000000000011</v>
      </c>
      <c r="H31159" s="4">
        <f t="shared" si="3963"/>
        <v>0.82234709923965388</v>
      </c>
      <c r="I31159" s="4">
        <f t="shared" si="3964"/>
        <v>0.51234709923965394</v>
      </c>
      <c r="J31159">
        <f t="shared" si="3957"/>
        <v>19.646556891350144</v>
      </c>
      <c r="L31159">
        <f t="shared" si="3958"/>
        <v>2022</v>
      </c>
      <c r="M31159">
        <f t="shared" si="3959"/>
        <v>2</v>
      </c>
      <c r="N31159">
        <f t="shared" si="3960"/>
        <v>25</v>
      </c>
      <c r="O31159">
        <f t="shared" si="3961"/>
        <v>19.646556891350144</v>
      </c>
    </row>
    <row r="31160" spans="2:15" x14ac:dyDescent="0.25">
      <c r="B31160" s="3">
        <v>44617.041665046294</v>
      </c>
      <c r="C31160">
        <v>16.036100000000001</v>
      </c>
      <c r="D31160">
        <v>62.424999999999997</v>
      </c>
      <c r="E31160">
        <v>14.872</v>
      </c>
      <c r="F31160">
        <v>64.138999999999996</v>
      </c>
      <c r="G31160">
        <f t="shared" si="3962"/>
        <v>1.1641000000000012</v>
      </c>
      <c r="H31160" s="4">
        <f t="shared" si="3963"/>
        <v>0.82016300396237241</v>
      </c>
      <c r="I31160" s="4">
        <f t="shared" si="3964"/>
        <v>0.51016300396237235</v>
      </c>
      <c r="J31160">
        <f t="shared" si="3957"/>
        <v>19.333382696442495</v>
      </c>
      <c r="L31160">
        <f t="shared" si="3958"/>
        <v>2022</v>
      </c>
      <c r="M31160">
        <f t="shared" si="3959"/>
        <v>2</v>
      </c>
      <c r="N31160">
        <f t="shared" si="3960"/>
        <v>25</v>
      </c>
      <c r="O31160">
        <f t="shared" si="3961"/>
        <v>19.333382696442495</v>
      </c>
    </row>
    <row r="31161" spans="2:15" x14ac:dyDescent="0.25">
      <c r="B31161" s="3">
        <v>44617.052081655092</v>
      </c>
      <c r="C31161">
        <v>16.034199999999998</v>
      </c>
      <c r="D31161">
        <v>62.424999999999997</v>
      </c>
      <c r="E31161">
        <v>14.8706</v>
      </c>
      <c r="F31161">
        <v>64.138999999999996</v>
      </c>
      <c r="G31161">
        <f t="shared" si="3962"/>
        <v>1.1635999999999989</v>
      </c>
      <c r="H31161" s="4">
        <f t="shared" si="3963"/>
        <v>0.81981073053055098</v>
      </c>
      <c r="I31161" s="4">
        <f t="shared" si="3964"/>
        <v>0.50981073053055104</v>
      </c>
      <c r="J31161">
        <f t="shared" si="3957"/>
        <v>19.283216148685877</v>
      </c>
      <c r="L31161">
        <f t="shared" si="3958"/>
        <v>2022</v>
      </c>
      <c r="M31161">
        <f t="shared" si="3959"/>
        <v>2</v>
      </c>
      <c r="N31161">
        <f t="shared" si="3960"/>
        <v>25</v>
      </c>
      <c r="O31161">
        <f t="shared" si="3961"/>
        <v>19.283216148685877</v>
      </c>
    </row>
    <row r="31162" spans="2:15" x14ac:dyDescent="0.25">
      <c r="B31162" s="3">
        <v>44617.062498263891</v>
      </c>
      <c r="C31162">
        <v>16.032499999999999</v>
      </c>
      <c r="D31162">
        <v>62.424999999999997</v>
      </c>
      <c r="E31162">
        <v>14.870100000000001</v>
      </c>
      <c r="F31162">
        <v>63.968000000000004</v>
      </c>
      <c r="G31162">
        <f t="shared" si="3962"/>
        <v>1.1623999999999981</v>
      </c>
      <c r="H31162" s="4">
        <f t="shared" si="3963"/>
        <v>0.81896527429418353</v>
      </c>
      <c r="I31162" s="4">
        <f t="shared" si="3964"/>
        <v>0.50896527429418348</v>
      </c>
      <c r="J31162">
        <f t="shared" si="3957"/>
        <v>19.16320638832962</v>
      </c>
      <c r="L31162">
        <f t="shared" si="3958"/>
        <v>2022</v>
      </c>
      <c r="M31162">
        <f t="shared" si="3959"/>
        <v>2</v>
      </c>
      <c r="N31162">
        <f t="shared" si="3960"/>
        <v>25</v>
      </c>
      <c r="O31162">
        <f t="shared" si="3961"/>
        <v>19.16320638832962</v>
      </c>
    </row>
    <row r="31163" spans="2:15" x14ac:dyDescent="0.25">
      <c r="B31163" s="3">
        <v>44617.072914930555</v>
      </c>
      <c r="C31163">
        <v>16.032499999999999</v>
      </c>
      <c r="D31163">
        <v>62.424999999999997</v>
      </c>
      <c r="E31163">
        <v>14.870100000000001</v>
      </c>
      <c r="F31163">
        <v>63.968000000000004</v>
      </c>
      <c r="G31163">
        <f t="shared" si="3962"/>
        <v>1.1623999999999981</v>
      </c>
      <c r="H31163" s="4">
        <f t="shared" si="3963"/>
        <v>0.81896527429418353</v>
      </c>
      <c r="I31163" s="4">
        <f t="shared" si="3964"/>
        <v>0.50896527429418348</v>
      </c>
      <c r="J31163">
        <f t="shared" si="3957"/>
        <v>19.16320638832962</v>
      </c>
      <c r="L31163">
        <f t="shared" si="3958"/>
        <v>2022</v>
      </c>
      <c r="M31163">
        <f t="shared" si="3959"/>
        <v>2</v>
      </c>
      <c r="N31163">
        <f t="shared" si="3960"/>
        <v>25</v>
      </c>
      <c r="O31163">
        <f t="shared" si="3961"/>
        <v>19.16320638832962</v>
      </c>
    </row>
    <row r="31164" spans="2:15" x14ac:dyDescent="0.25">
      <c r="B31164" s="3">
        <v>44617.08333159722</v>
      </c>
      <c r="C31164">
        <v>16.0306</v>
      </c>
      <c r="D31164">
        <v>62.424999999999997</v>
      </c>
      <c r="E31164">
        <v>14.8687</v>
      </c>
      <c r="F31164">
        <v>63.968000000000004</v>
      </c>
      <c r="G31164">
        <f t="shared" si="3962"/>
        <v>1.1618999999999993</v>
      </c>
      <c r="H31164" s="4">
        <f t="shared" si="3963"/>
        <v>0.81861300086236466</v>
      </c>
      <c r="I31164" s="4">
        <f t="shared" si="3964"/>
        <v>0.50861300086236461</v>
      </c>
      <c r="J31164">
        <f t="shared" si="3957"/>
        <v>19.113364512431176</v>
      </c>
      <c r="L31164">
        <f t="shared" si="3958"/>
        <v>2022</v>
      </c>
      <c r="M31164">
        <f t="shared" si="3959"/>
        <v>2</v>
      </c>
      <c r="N31164">
        <f t="shared" si="3960"/>
        <v>25</v>
      </c>
      <c r="O31164">
        <f t="shared" si="3961"/>
        <v>19.113364512431176</v>
      </c>
    </row>
    <row r="31165" spans="2:15" x14ac:dyDescent="0.25">
      <c r="B31165" s="3">
        <v>44617.093748263891</v>
      </c>
      <c r="C31165">
        <v>16.0306</v>
      </c>
      <c r="D31165">
        <v>62.424999999999997</v>
      </c>
      <c r="E31165">
        <v>14.8687</v>
      </c>
      <c r="F31165">
        <v>63.968000000000004</v>
      </c>
      <c r="G31165">
        <f t="shared" si="3962"/>
        <v>1.1618999999999993</v>
      </c>
      <c r="H31165" s="4">
        <f t="shared" si="3963"/>
        <v>0.81861300086236466</v>
      </c>
      <c r="I31165" s="4">
        <f t="shared" si="3964"/>
        <v>0.50861300086236461</v>
      </c>
      <c r="J31165">
        <f t="shared" si="3957"/>
        <v>19.113364512431176</v>
      </c>
      <c r="L31165">
        <f t="shared" si="3958"/>
        <v>2022</v>
      </c>
      <c r="M31165">
        <f t="shared" si="3959"/>
        <v>2</v>
      </c>
      <c r="N31165">
        <f t="shared" si="3960"/>
        <v>25</v>
      </c>
      <c r="O31165">
        <f t="shared" si="3961"/>
        <v>19.113364512431176</v>
      </c>
    </row>
    <row r="31166" spans="2:15" x14ac:dyDescent="0.25">
      <c r="B31166" s="3">
        <v>44617.104164930555</v>
      </c>
      <c r="C31166">
        <v>16.031199999999998</v>
      </c>
      <c r="D31166">
        <v>62.597999999999999</v>
      </c>
      <c r="E31166">
        <v>14.8672</v>
      </c>
      <c r="F31166">
        <v>63.968000000000004</v>
      </c>
      <c r="G31166">
        <f t="shared" si="3962"/>
        <v>1.1639999999999979</v>
      </c>
      <c r="H31166" s="4">
        <f t="shared" si="3963"/>
        <v>0.82009254927600606</v>
      </c>
      <c r="I31166" s="4">
        <f t="shared" si="3964"/>
        <v>0.510092549276006</v>
      </c>
      <c r="J31166">
        <f t="shared" si="3957"/>
        <v>19.323341730797466</v>
      </c>
      <c r="L31166">
        <f t="shared" si="3958"/>
        <v>2022</v>
      </c>
      <c r="M31166">
        <f t="shared" si="3959"/>
        <v>2</v>
      </c>
      <c r="N31166">
        <f t="shared" si="3960"/>
        <v>25</v>
      </c>
      <c r="O31166">
        <f t="shared" si="3961"/>
        <v>19.323341730797466</v>
      </c>
    </row>
    <row r="31167" spans="2:15" x14ac:dyDescent="0.25">
      <c r="B31167" s="3">
        <v>44617.11458159722</v>
      </c>
      <c r="C31167">
        <v>16.029299999999999</v>
      </c>
      <c r="D31167">
        <v>62.597999999999999</v>
      </c>
      <c r="E31167">
        <v>14.8667</v>
      </c>
      <c r="F31167">
        <v>63.796999999999997</v>
      </c>
      <c r="G31167">
        <f t="shared" si="3962"/>
        <v>1.1625999999999994</v>
      </c>
      <c r="H31167" s="4">
        <f t="shared" si="3963"/>
        <v>0.81910618366691235</v>
      </c>
      <c r="I31167" s="4">
        <f t="shared" si="3964"/>
        <v>0.5091061836669124</v>
      </c>
      <c r="J31167">
        <f t="shared" si="3957"/>
        <v>19.183169830782699</v>
      </c>
      <c r="L31167">
        <f t="shared" si="3958"/>
        <v>2022</v>
      </c>
      <c r="M31167">
        <f t="shared" si="3959"/>
        <v>2</v>
      </c>
      <c r="N31167">
        <f t="shared" si="3960"/>
        <v>25</v>
      </c>
      <c r="O31167">
        <f t="shared" si="3961"/>
        <v>19.183169830782699</v>
      </c>
    </row>
    <row r="31168" spans="2:15" x14ac:dyDescent="0.25">
      <c r="B31168" s="3">
        <v>44617.124998263891</v>
      </c>
      <c r="C31168">
        <v>16.0275</v>
      </c>
      <c r="D31168">
        <v>62.597999999999999</v>
      </c>
      <c r="E31168">
        <v>14.8667</v>
      </c>
      <c r="F31168">
        <v>63.796999999999997</v>
      </c>
      <c r="G31168">
        <f t="shared" si="3962"/>
        <v>1.1608000000000001</v>
      </c>
      <c r="H31168" s="4">
        <f t="shared" si="3963"/>
        <v>0.81783799931236234</v>
      </c>
      <c r="I31168" s="4">
        <f t="shared" si="3964"/>
        <v>0.50783799931236229</v>
      </c>
      <c r="J31168">
        <f t="shared" si="3957"/>
        <v>19.004047452421684</v>
      </c>
      <c r="L31168">
        <f t="shared" si="3958"/>
        <v>2022</v>
      </c>
      <c r="M31168">
        <f t="shared" si="3959"/>
        <v>2</v>
      </c>
      <c r="N31168">
        <f t="shared" si="3960"/>
        <v>25</v>
      </c>
      <c r="O31168">
        <f t="shared" si="3961"/>
        <v>19.004047452421684</v>
      </c>
    </row>
    <row r="31169" spans="2:15" x14ac:dyDescent="0.25">
      <c r="B31169" s="3">
        <v>44617.135414930555</v>
      </c>
      <c r="C31169">
        <v>16.025700000000001</v>
      </c>
      <c r="D31169">
        <v>62.597999999999999</v>
      </c>
      <c r="E31169">
        <v>14.863799999999999</v>
      </c>
      <c r="F31169">
        <v>63.796999999999997</v>
      </c>
      <c r="G31169">
        <f t="shared" si="3962"/>
        <v>1.161900000000001</v>
      </c>
      <c r="H31169" s="4">
        <f t="shared" si="3963"/>
        <v>0.8186130008623661</v>
      </c>
      <c r="I31169" s="4">
        <f t="shared" si="3964"/>
        <v>0.50861300086236616</v>
      </c>
      <c r="J31169">
        <f t="shared" si="3957"/>
        <v>19.113364512431392</v>
      </c>
      <c r="L31169">
        <f t="shared" si="3958"/>
        <v>2022</v>
      </c>
      <c r="M31169">
        <f t="shared" si="3959"/>
        <v>2</v>
      </c>
      <c r="N31169">
        <f t="shared" si="3960"/>
        <v>25</v>
      </c>
      <c r="O31169">
        <f t="shared" si="3961"/>
        <v>19.113364512431392</v>
      </c>
    </row>
    <row r="31170" spans="2:15" x14ac:dyDescent="0.25">
      <c r="B31170" s="3">
        <v>44617.14583159722</v>
      </c>
      <c r="C31170">
        <v>16.025700000000001</v>
      </c>
      <c r="D31170">
        <v>62.597999999999999</v>
      </c>
      <c r="E31170">
        <v>14.860900000000001</v>
      </c>
      <c r="F31170">
        <v>63.796999999999997</v>
      </c>
      <c r="G31170">
        <f t="shared" si="3962"/>
        <v>1.1647999999999996</v>
      </c>
      <c r="H31170" s="4">
        <f t="shared" si="3963"/>
        <v>0.82065618676691865</v>
      </c>
      <c r="I31170" s="4">
        <f t="shared" si="3964"/>
        <v>0.5106561867669186</v>
      </c>
      <c r="J31170">
        <f t="shared" si="3957"/>
        <v>19.403776745609168</v>
      </c>
      <c r="L31170">
        <f t="shared" si="3958"/>
        <v>2022</v>
      </c>
      <c r="M31170">
        <f t="shared" si="3959"/>
        <v>2</v>
      </c>
      <c r="N31170">
        <f t="shared" si="3960"/>
        <v>25</v>
      </c>
      <c r="O31170">
        <f t="shared" si="3961"/>
        <v>19.403776745609168</v>
      </c>
    </row>
    <row r="31171" spans="2:15" x14ac:dyDescent="0.25">
      <c r="B31171" s="3">
        <v>44617.156248263891</v>
      </c>
      <c r="C31171">
        <v>16.021999999999998</v>
      </c>
      <c r="D31171">
        <v>62.597999999999999</v>
      </c>
      <c r="E31171">
        <v>14.859400000000001</v>
      </c>
      <c r="F31171">
        <v>63.796999999999997</v>
      </c>
      <c r="G31171">
        <f t="shared" si="3962"/>
        <v>1.1625999999999976</v>
      </c>
      <c r="H31171" s="4">
        <f t="shared" si="3963"/>
        <v>0.81910618366691113</v>
      </c>
      <c r="I31171" s="4">
        <f t="shared" si="3964"/>
        <v>0.50910618366691107</v>
      </c>
      <c r="J31171">
        <f t="shared" si="3957"/>
        <v>19.183169830782507</v>
      </c>
      <c r="L31171">
        <f t="shared" si="3958"/>
        <v>2022</v>
      </c>
      <c r="M31171">
        <f t="shared" si="3959"/>
        <v>2</v>
      </c>
      <c r="N31171">
        <f t="shared" si="3960"/>
        <v>25</v>
      </c>
      <c r="O31171">
        <f t="shared" si="3961"/>
        <v>19.183169830782507</v>
      </c>
    </row>
    <row r="31172" spans="2:15" x14ac:dyDescent="0.25">
      <c r="B31172" s="3">
        <v>44617.166664930555</v>
      </c>
      <c r="C31172">
        <v>16.020099999999999</v>
      </c>
      <c r="D31172">
        <v>62.597999999999999</v>
      </c>
      <c r="E31172">
        <v>14.854900000000001</v>
      </c>
      <c r="F31172">
        <v>63.796999999999997</v>
      </c>
      <c r="G31172">
        <f t="shared" si="3962"/>
        <v>1.1651999999999987</v>
      </c>
      <c r="H31172" s="4">
        <f t="shared" si="3963"/>
        <v>0.82093800551237361</v>
      </c>
      <c r="I31172" s="4">
        <f t="shared" si="3964"/>
        <v>0.51093800551237356</v>
      </c>
      <c r="J31172">
        <f t="shared" si="3957"/>
        <v>19.444086297596254</v>
      </c>
      <c r="L31172">
        <f t="shared" si="3958"/>
        <v>2022</v>
      </c>
      <c r="M31172">
        <f t="shared" si="3959"/>
        <v>2</v>
      </c>
      <c r="N31172">
        <f t="shared" si="3960"/>
        <v>25</v>
      </c>
      <c r="O31172">
        <f t="shared" si="3961"/>
        <v>19.444086297596254</v>
      </c>
    </row>
    <row r="31173" spans="2:15" x14ac:dyDescent="0.25">
      <c r="B31173" s="3">
        <v>44617.17708159722</v>
      </c>
      <c r="C31173">
        <v>16.0184</v>
      </c>
      <c r="D31173">
        <v>62.597999999999999</v>
      </c>
      <c r="E31173">
        <v>14.8559</v>
      </c>
      <c r="F31173">
        <v>63.625999999999998</v>
      </c>
      <c r="G31173">
        <f t="shared" si="3962"/>
        <v>1.1624999999999996</v>
      </c>
      <c r="H31173" s="4">
        <f t="shared" si="3963"/>
        <v>0.81903572898054844</v>
      </c>
      <c r="I31173" s="4">
        <f t="shared" si="3964"/>
        <v>0.5090357289805485</v>
      </c>
      <c r="J31173">
        <f t="shared" ref="J31173:J31236" si="3965">IF(I31173&lt;0,0,243.07*I31173^3.7614)</f>
        <v>19.173186202048207</v>
      </c>
      <c r="L31173">
        <f t="shared" ref="L31173:L31236" si="3966">YEAR(B31173)</f>
        <v>2022</v>
      </c>
      <c r="M31173">
        <f t="shared" ref="M31173:M31236" si="3967">MONTH(B31173)</f>
        <v>2</v>
      </c>
      <c r="N31173">
        <f t="shared" ref="N31173:N31236" si="3968">DAY(B31173)</f>
        <v>25</v>
      </c>
      <c r="O31173">
        <f t="shared" ref="O31173:O31236" si="3969">J31173</f>
        <v>19.173186202048207</v>
      </c>
    </row>
    <row r="31174" spans="2:15" x14ac:dyDescent="0.25">
      <c r="B31174" s="3">
        <v>44617.187498263891</v>
      </c>
      <c r="C31174">
        <v>16.016500000000001</v>
      </c>
      <c r="D31174">
        <v>62.597999999999999</v>
      </c>
      <c r="E31174">
        <v>14.8559</v>
      </c>
      <c r="F31174">
        <v>63.625999999999998</v>
      </c>
      <c r="G31174">
        <f t="shared" si="3962"/>
        <v>1.1606000000000005</v>
      </c>
      <c r="H31174" s="4">
        <f t="shared" si="3963"/>
        <v>0.81769708993963475</v>
      </c>
      <c r="I31174" s="4">
        <f t="shared" si="3964"/>
        <v>0.50769708993963469</v>
      </c>
      <c r="J31174">
        <f t="shared" si="3965"/>
        <v>18.984221049394989</v>
      </c>
      <c r="L31174">
        <f t="shared" si="3966"/>
        <v>2022</v>
      </c>
      <c r="M31174">
        <f t="shared" si="3967"/>
        <v>2</v>
      </c>
      <c r="N31174">
        <f t="shared" si="3968"/>
        <v>25</v>
      </c>
      <c r="O31174">
        <f t="shared" si="3969"/>
        <v>18.984221049394989</v>
      </c>
    </row>
    <row r="31175" spans="2:15" x14ac:dyDescent="0.25">
      <c r="B31175" s="3">
        <v>44617.197914930555</v>
      </c>
      <c r="C31175">
        <v>16.016500000000001</v>
      </c>
      <c r="D31175">
        <v>62.597999999999999</v>
      </c>
      <c r="E31175">
        <v>14.8574</v>
      </c>
      <c r="F31175">
        <v>63.625999999999998</v>
      </c>
      <c r="G31175">
        <f t="shared" si="3962"/>
        <v>1.1591000000000005</v>
      </c>
      <c r="H31175" s="4">
        <f t="shared" si="3963"/>
        <v>0.81664026964417591</v>
      </c>
      <c r="I31175" s="4">
        <f t="shared" si="3964"/>
        <v>0.50664026964417586</v>
      </c>
      <c r="J31175">
        <f t="shared" si="3965"/>
        <v>18.836006677773845</v>
      </c>
      <c r="L31175">
        <f t="shared" si="3966"/>
        <v>2022</v>
      </c>
      <c r="M31175">
        <f t="shared" si="3967"/>
        <v>2</v>
      </c>
      <c r="N31175">
        <f t="shared" si="3968"/>
        <v>25</v>
      </c>
      <c r="O31175">
        <f t="shared" si="3969"/>
        <v>18.836006677773845</v>
      </c>
    </row>
    <row r="31176" spans="2:15" x14ac:dyDescent="0.25">
      <c r="B31176" s="3">
        <v>44617.20833159722</v>
      </c>
      <c r="C31176">
        <v>16.016500000000001</v>
      </c>
      <c r="D31176">
        <v>62.597999999999999</v>
      </c>
      <c r="E31176">
        <v>14.8588</v>
      </c>
      <c r="F31176">
        <v>63.625999999999998</v>
      </c>
      <c r="G31176">
        <f t="shared" si="3962"/>
        <v>1.1577000000000002</v>
      </c>
      <c r="H31176" s="4">
        <f t="shared" si="3963"/>
        <v>0.81565390403508109</v>
      </c>
      <c r="I31176" s="4">
        <f t="shared" si="3964"/>
        <v>0.50565390403508115</v>
      </c>
      <c r="J31176">
        <f t="shared" si="3965"/>
        <v>18.698441367735796</v>
      </c>
      <c r="L31176">
        <f t="shared" si="3966"/>
        <v>2022</v>
      </c>
      <c r="M31176">
        <f t="shared" si="3967"/>
        <v>2</v>
      </c>
      <c r="N31176">
        <f t="shared" si="3968"/>
        <v>25</v>
      </c>
      <c r="O31176">
        <f t="shared" si="3969"/>
        <v>18.698441367735796</v>
      </c>
    </row>
    <row r="31177" spans="2:15" x14ac:dyDescent="0.25">
      <c r="B31177" s="3">
        <v>44617.218748263891</v>
      </c>
      <c r="C31177">
        <v>16.0184</v>
      </c>
      <c r="D31177">
        <v>62.597999999999999</v>
      </c>
      <c r="E31177">
        <v>14.8588</v>
      </c>
      <c r="F31177">
        <v>63.625999999999998</v>
      </c>
      <c r="G31177">
        <f t="shared" si="3962"/>
        <v>1.1595999999999993</v>
      </c>
      <c r="H31177" s="4">
        <f t="shared" si="3963"/>
        <v>0.81699254307599456</v>
      </c>
      <c r="I31177" s="4">
        <f t="shared" si="3964"/>
        <v>0.50699254307599451</v>
      </c>
      <c r="J31177">
        <f t="shared" si="3965"/>
        <v>18.885316727533517</v>
      </c>
      <c r="L31177">
        <f t="shared" si="3966"/>
        <v>2022</v>
      </c>
      <c r="M31177">
        <f t="shared" si="3967"/>
        <v>2</v>
      </c>
      <c r="N31177">
        <f t="shared" si="3968"/>
        <v>25</v>
      </c>
      <c r="O31177">
        <f t="shared" si="3969"/>
        <v>18.885316727533517</v>
      </c>
    </row>
    <row r="31178" spans="2:15" x14ac:dyDescent="0.25">
      <c r="B31178" s="3">
        <v>44617.229164930555</v>
      </c>
      <c r="C31178">
        <v>16.016500000000001</v>
      </c>
      <c r="D31178">
        <v>62.597999999999999</v>
      </c>
      <c r="E31178">
        <v>14.8584</v>
      </c>
      <c r="F31178">
        <v>63.454999999999998</v>
      </c>
      <c r="G31178">
        <f t="shared" si="3962"/>
        <v>1.158100000000001</v>
      </c>
      <c r="H31178" s="4">
        <f t="shared" si="3963"/>
        <v>0.81593572278053716</v>
      </c>
      <c r="I31178" s="4">
        <f t="shared" si="3964"/>
        <v>0.50593572278053722</v>
      </c>
      <c r="J31178">
        <f t="shared" si="3965"/>
        <v>18.737670221232484</v>
      </c>
      <c r="L31178">
        <f t="shared" si="3966"/>
        <v>2022</v>
      </c>
      <c r="M31178">
        <f t="shared" si="3967"/>
        <v>2</v>
      </c>
      <c r="N31178">
        <f t="shared" si="3968"/>
        <v>25</v>
      </c>
      <c r="O31178">
        <f t="shared" si="3969"/>
        <v>18.737670221232484</v>
      </c>
    </row>
    <row r="31179" spans="2:15" x14ac:dyDescent="0.25">
      <c r="B31179" s="3">
        <v>44617.23958159722</v>
      </c>
      <c r="C31179">
        <v>16.0184</v>
      </c>
      <c r="D31179">
        <v>62.597999999999999</v>
      </c>
      <c r="E31179">
        <v>14.8598</v>
      </c>
      <c r="F31179">
        <v>63.454999999999998</v>
      </c>
      <c r="G31179">
        <f t="shared" si="3962"/>
        <v>1.1585999999999999</v>
      </c>
      <c r="H31179" s="4">
        <f t="shared" si="3963"/>
        <v>0.81628799621235582</v>
      </c>
      <c r="I31179" s="4">
        <f t="shared" si="3964"/>
        <v>0.50628799621235587</v>
      </c>
      <c r="J31179">
        <f t="shared" si="3965"/>
        <v>18.786791214277169</v>
      </c>
      <c r="L31179">
        <f t="shared" si="3966"/>
        <v>2022</v>
      </c>
      <c r="M31179">
        <f t="shared" si="3967"/>
        <v>2</v>
      </c>
      <c r="N31179">
        <f t="shared" si="3968"/>
        <v>25</v>
      </c>
      <c r="O31179">
        <f t="shared" si="3969"/>
        <v>18.786791214277169</v>
      </c>
    </row>
    <row r="31180" spans="2:15" x14ac:dyDescent="0.25">
      <c r="B31180" s="3">
        <v>44617.249998263891</v>
      </c>
      <c r="C31180">
        <v>16.020099999999999</v>
      </c>
      <c r="D31180">
        <v>62.597999999999999</v>
      </c>
      <c r="E31180">
        <v>14.8613</v>
      </c>
      <c r="F31180">
        <v>63.454999999999998</v>
      </c>
      <c r="G31180">
        <f t="shared" si="3962"/>
        <v>1.1587999999999994</v>
      </c>
      <c r="H31180" s="4">
        <f t="shared" si="3963"/>
        <v>0.81642890558508341</v>
      </c>
      <c r="I31180" s="4">
        <f t="shared" si="3964"/>
        <v>0.50642890558508347</v>
      </c>
      <c r="J31180">
        <f t="shared" si="3965"/>
        <v>18.806466056737506</v>
      </c>
      <c r="L31180">
        <f t="shared" si="3966"/>
        <v>2022</v>
      </c>
      <c r="M31180">
        <f t="shared" si="3967"/>
        <v>2</v>
      </c>
      <c r="N31180">
        <f t="shared" si="3968"/>
        <v>25</v>
      </c>
      <c r="O31180">
        <f t="shared" si="3969"/>
        <v>18.806466056737506</v>
      </c>
    </row>
    <row r="31181" spans="2:15" x14ac:dyDescent="0.25">
      <c r="B31181" s="3">
        <v>44617.260414930555</v>
      </c>
      <c r="C31181">
        <v>16.020099999999999</v>
      </c>
      <c r="D31181">
        <v>62.597999999999999</v>
      </c>
      <c r="E31181">
        <v>14.8658</v>
      </c>
      <c r="F31181">
        <v>63.454999999999998</v>
      </c>
      <c r="G31181">
        <f t="shared" si="3962"/>
        <v>1.1542999999999992</v>
      </c>
      <c r="H31181" s="4">
        <f t="shared" si="3963"/>
        <v>0.81325844469870701</v>
      </c>
      <c r="I31181" s="4">
        <f t="shared" si="3964"/>
        <v>0.50325844469870695</v>
      </c>
      <c r="J31181">
        <f t="shared" si="3965"/>
        <v>18.367425874368141</v>
      </c>
      <c r="L31181">
        <f t="shared" si="3966"/>
        <v>2022</v>
      </c>
      <c r="M31181">
        <f t="shared" si="3967"/>
        <v>2</v>
      </c>
      <c r="N31181">
        <f t="shared" si="3968"/>
        <v>25</v>
      </c>
      <c r="O31181">
        <f t="shared" si="3969"/>
        <v>18.367425874368141</v>
      </c>
    </row>
    <row r="31182" spans="2:15" x14ac:dyDescent="0.25">
      <c r="B31182" s="3">
        <v>44617.27083159722</v>
      </c>
      <c r="C31182">
        <v>16.025700000000001</v>
      </c>
      <c r="D31182">
        <v>62.597999999999999</v>
      </c>
      <c r="E31182">
        <v>14.8672</v>
      </c>
      <c r="F31182">
        <v>63.454999999999998</v>
      </c>
      <c r="G31182">
        <f t="shared" ref="G31182:G31245" si="3970">C31182-E31182</f>
        <v>1.1585000000000001</v>
      </c>
      <c r="H31182" s="4">
        <f t="shared" ref="H31182:H31245" si="3971">1000*G31182/2.2/(2.54^2)/100</f>
        <v>0.81621754152599191</v>
      </c>
      <c r="I31182" s="4">
        <f t="shared" ref="I31182:I31245" si="3972">H31182-($Y$1-$Y$2)/100</f>
        <v>0.50621754152599197</v>
      </c>
      <c r="J31182">
        <f t="shared" si="3965"/>
        <v>18.776959461736944</v>
      </c>
      <c r="L31182">
        <f t="shared" si="3966"/>
        <v>2022</v>
      </c>
      <c r="M31182">
        <f t="shared" si="3967"/>
        <v>2</v>
      </c>
      <c r="N31182">
        <f t="shared" si="3968"/>
        <v>25</v>
      </c>
      <c r="O31182">
        <f t="shared" si="3969"/>
        <v>18.776959461736944</v>
      </c>
    </row>
    <row r="31183" spans="2:15" x14ac:dyDescent="0.25">
      <c r="B31183" s="3">
        <v>44617.281248263891</v>
      </c>
      <c r="C31183">
        <v>16.0275</v>
      </c>
      <c r="D31183">
        <v>62.597999999999999</v>
      </c>
      <c r="E31183">
        <v>14.871600000000001</v>
      </c>
      <c r="F31183">
        <v>63.454999999999998</v>
      </c>
      <c r="G31183">
        <f t="shared" si="3970"/>
        <v>1.155899999999999</v>
      </c>
      <c r="H31183" s="4">
        <f t="shared" si="3971"/>
        <v>0.81438571968052953</v>
      </c>
      <c r="I31183" s="4">
        <f t="shared" si="3972"/>
        <v>0.50438571968052948</v>
      </c>
      <c r="J31183">
        <f t="shared" si="3965"/>
        <v>18.522657228555225</v>
      </c>
      <c r="L31183">
        <f t="shared" si="3966"/>
        <v>2022</v>
      </c>
      <c r="M31183">
        <f t="shared" si="3967"/>
        <v>2</v>
      </c>
      <c r="N31183">
        <f t="shared" si="3968"/>
        <v>25</v>
      </c>
      <c r="O31183">
        <f t="shared" si="3969"/>
        <v>18.522657228555225</v>
      </c>
    </row>
    <row r="31184" spans="2:15" x14ac:dyDescent="0.25">
      <c r="B31184" s="3">
        <v>44617.291664930555</v>
      </c>
      <c r="C31184">
        <v>16.029299999999999</v>
      </c>
      <c r="D31184">
        <v>62.597999999999999</v>
      </c>
      <c r="E31184">
        <v>14.8712</v>
      </c>
      <c r="F31184">
        <v>63.281999999999996</v>
      </c>
      <c r="G31184">
        <f t="shared" si="3970"/>
        <v>1.1580999999999992</v>
      </c>
      <c r="H31184" s="4">
        <f t="shared" si="3971"/>
        <v>0.81593572278053583</v>
      </c>
      <c r="I31184" s="4">
        <f t="shared" si="3972"/>
        <v>0.50593572278053589</v>
      </c>
      <c r="J31184">
        <f t="shared" si="3965"/>
        <v>18.737670221232303</v>
      </c>
      <c r="L31184">
        <f t="shared" si="3966"/>
        <v>2022</v>
      </c>
      <c r="M31184">
        <f t="shared" si="3967"/>
        <v>2</v>
      </c>
      <c r="N31184">
        <f t="shared" si="3968"/>
        <v>25</v>
      </c>
      <c r="O31184">
        <f t="shared" si="3969"/>
        <v>18.737670221232303</v>
      </c>
    </row>
    <row r="31185" spans="2:15" x14ac:dyDescent="0.25">
      <c r="B31185" s="3">
        <v>44617.30208159722</v>
      </c>
      <c r="C31185">
        <v>16.031600000000001</v>
      </c>
      <c r="D31185">
        <v>62.768999999999998</v>
      </c>
      <c r="E31185">
        <v>14.875500000000001</v>
      </c>
      <c r="F31185">
        <v>63.281999999999996</v>
      </c>
      <c r="G31185">
        <f t="shared" si="3970"/>
        <v>1.1561000000000003</v>
      </c>
      <c r="H31185" s="4">
        <f t="shared" si="3971"/>
        <v>0.81452662905325823</v>
      </c>
      <c r="I31185" s="4">
        <f t="shared" si="3972"/>
        <v>0.50452662905325818</v>
      </c>
      <c r="J31185">
        <f t="shared" si="3965"/>
        <v>18.542128639490677</v>
      </c>
      <c r="L31185">
        <f t="shared" si="3966"/>
        <v>2022</v>
      </c>
      <c r="M31185">
        <f t="shared" si="3967"/>
        <v>2</v>
      </c>
      <c r="N31185">
        <f t="shared" si="3968"/>
        <v>25</v>
      </c>
      <c r="O31185">
        <f t="shared" si="3969"/>
        <v>18.542128639490677</v>
      </c>
    </row>
    <row r="31186" spans="2:15" x14ac:dyDescent="0.25">
      <c r="B31186" s="3">
        <v>44617.312498263891</v>
      </c>
      <c r="C31186">
        <v>16.033300000000001</v>
      </c>
      <c r="D31186">
        <v>62.768999999999998</v>
      </c>
      <c r="E31186">
        <v>14.878399999999999</v>
      </c>
      <c r="F31186">
        <v>63.281999999999996</v>
      </c>
      <c r="G31186">
        <f t="shared" si="3970"/>
        <v>1.1549000000000014</v>
      </c>
      <c r="H31186" s="4">
        <f t="shared" si="3971"/>
        <v>0.81368117281689212</v>
      </c>
      <c r="I31186" s="4">
        <f t="shared" si="3972"/>
        <v>0.50368117281689218</v>
      </c>
      <c r="J31186">
        <f t="shared" si="3965"/>
        <v>18.425525256845923</v>
      </c>
      <c r="L31186">
        <f t="shared" si="3966"/>
        <v>2022</v>
      </c>
      <c r="M31186">
        <f t="shared" si="3967"/>
        <v>2</v>
      </c>
      <c r="N31186">
        <f t="shared" si="3968"/>
        <v>25</v>
      </c>
      <c r="O31186">
        <f t="shared" si="3969"/>
        <v>18.425525256845923</v>
      </c>
    </row>
    <row r="31187" spans="2:15" x14ac:dyDescent="0.25">
      <c r="B31187" s="3">
        <v>44617.322914930555</v>
      </c>
      <c r="C31187">
        <v>16.0352</v>
      </c>
      <c r="D31187">
        <v>62.768999999999998</v>
      </c>
      <c r="E31187">
        <v>14.8813</v>
      </c>
      <c r="F31187">
        <v>63.281999999999996</v>
      </c>
      <c r="G31187">
        <f t="shared" si="3970"/>
        <v>1.1539000000000001</v>
      </c>
      <c r="H31187" s="4">
        <f t="shared" si="3971"/>
        <v>0.81297662595325193</v>
      </c>
      <c r="I31187" s="4">
        <f t="shared" si="3972"/>
        <v>0.50297662595325199</v>
      </c>
      <c r="J31187">
        <f t="shared" si="3965"/>
        <v>18.3287677466163</v>
      </c>
      <c r="L31187">
        <f t="shared" si="3966"/>
        <v>2022</v>
      </c>
      <c r="M31187">
        <f t="shared" si="3967"/>
        <v>2</v>
      </c>
      <c r="N31187">
        <f t="shared" si="3968"/>
        <v>25</v>
      </c>
      <c r="O31187">
        <f t="shared" si="3969"/>
        <v>18.3287677466163</v>
      </c>
    </row>
    <row r="31188" spans="2:15" x14ac:dyDescent="0.25">
      <c r="B31188" s="3">
        <v>44617.33333159722</v>
      </c>
      <c r="C31188">
        <v>16.038900000000002</v>
      </c>
      <c r="D31188">
        <v>62.768999999999998</v>
      </c>
      <c r="E31188">
        <v>14.8828</v>
      </c>
      <c r="F31188">
        <v>63.281999999999996</v>
      </c>
      <c r="G31188">
        <f t="shared" si="3970"/>
        <v>1.1561000000000021</v>
      </c>
      <c r="H31188" s="4">
        <f t="shared" si="3971"/>
        <v>0.81452662905325957</v>
      </c>
      <c r="I31188" s="4">
        <f t="shared" si="3972"/>
        <v>0.50452662905325951</v>
      </c>
      <c r="J31188">
        <f t="shared" si="3965"/>
        <v>18.542128639490858</v>
      </c>
      <c r="L31188">
        <f t="shared" si="3966"/>
        <v>2022</v>
      </c>
      <c r="M31188">
        <f t="shared" si="3967"/>
        <v>2</v>
      </c>
      <c r="N31188">
        <f t="shared" si="3968"/>
        <v>25</v>
      </c>
      <c r="O31188">
        <f t="shared" si="3969"/>
        <v>18.542128639490858</v>
      </c>
    </row>
    <row r="31189" spans="2:15" x14ac:dyDescent="0.25">
      <c r="B31189" s="3">
        <v>44617.343748263891</v>
      </c>
      <c r="C31189">
        <v>16.0425</v>
      </c>
      <c r="D31189">
        <v>62.768999999999998</v>
      </c>
      <c r="E31189">
        <v>14.8842</v>
      </c>
      <c r="F31189">
        <v>63.281999999999996</v>
      </c>
      <c r="G31189">
        <f t="shared" si="3970"/>
        <v>1.1583000000000006</v>
      </c>
      <c r="H31189" s="4">
        <f t="shared" si="3971"/>
        <v>0.81607663215326465</v>
      </c>
      <c r="I31189" s="4">
        <f t="shared" si="3972"/>
        <v>0.50607663215326459</v>
      </c>
      <c r="J31189">
        <f t="shared" si="3965"/>
        <v>18.75730728940551</v>
      </c>
      <c r="L31189">
        <f t="shared" si="3966"/>
        <v>2022</v>
      </c>
      <c r="M31189">
        <f t="shared" si="3967"/>
        <v>2</v>
      </c>
      <c r="N31189">
        <f t="shared" si="3968"/>
        <v>25</v>
      </c>
      <c r="O31189">
        <f t="shared" si="3969"/>
        <v>18.75730728940551</v>
      </c>
    </row>
    <row r="31190" spans="2:15" x14ac:dyDescent="0.25">
      <c r="B31190" s="3">
        <v>44617.354164930555</v>
      </c>
      <c r="C31190">
        <v>16.0425</v>
      </c>
      <c r="D31190">
        <v>62.768999999999998</v>
      </c>
      <c r="E31190">
        <v>14.8809</v>
      </c>
      <c r="F31190">
        <v>63.110999999999997</v>
      </c>
      <c r="G31190">
        <f t="shared" si="3970"/>
        <v>1.1616</v>
      </c>
      <c r="H31190" s="4">
        <f t="shared" si="3971"/>
        <v>0.81840163680327338</v>
      </c>
      <c r="I31190" s="4">
        <f t="shared" si="3972"/>
        <v>0.50840163680327333</v>
      </c>
      <c r="J31190">
        <f t="shared" si="3965"/>
        <v>19.083505107578564</v>
      </c>
      <c r="L31190">
        <f t="shared" si="3966"/>
        <v>2022</v>
      </c>
      <c r="M31190">
        <f t="shared" si="3967"/>
        <v>2</v>
      </c>
      <c r="N31190">
        <f t="shared" si="3968"/>
        <v>25</v>
      </c>
      <c r="O31190">
        <f t="shared" si="3969"/>
        <v>19.083505107578564</v>
      </c>
    </row>
    <row r="31191" spans="2:15" x14ac:dyDescent="0.25">
      <c r="B31191" s="3">
        <v>44617.36458159722</v>
      </c>
      <c r="C31191">
        <v>16.0444</v>
      </c>
      <c r="D31191">
        <v>62.768999999999998</v>
      </c>
      <c r="E31191">
        <v>14.883800000000001</v>
      </c>
      <c r="F31191">
        <v>63.110999999999997</v>
      </c>
      <c r="G31191">
        <f t="shared" si="3970"/>
        <v>1.1605999999999987</v>
      </c>
      <c r="H31191" s="4">
        <f t="shared" si="3971"/>
        <v>0.81769708993963353</v>
      </c>
      <c r="I31191" s="4">
        <f t="shared" si="3972"/>
        <v>0.50769708993963358</v>
      </c>
      <c r="J31191">
        <f t="shared" si="3965"/>
        <v>18.98422104939484</v>
      </c>
      <c r="L31191">
        <f t="shared" si="3966"/>
        <v>2022</v>
      </c>
      <c r="M31191">
        <f t="shared" si="3967"/>
        <v>2</v>
      </c>
      <c r="N31191">
        <f t="shared" si="3968"/>
        <v>25</v>
      </c>
      <c r="O31191">
        <f t="shared" si="3969"/>
        <v>18.98422104939484</v>
      </c>
    </row>
    <row r="31192" spans="2:15" x14ac:dyDescent="0.25">
      <c r="B31192" s="3">
        <v>44617.374998263891</v>
      </c>
      <c r="C31192">
        <v>16.0444</v>
      </c>
      <c r="D31192">
        <v>62.768999999999998</v>
      </c>
      <c r="E31192">
        <v>14.885199999999999</v>
      </c>
      <c r="F31192">
        <v>63.110999999999997</v>
      </c>
      <c r="G31192">
        <f t="shared" si="3970"/>
        <v>1.1592000000000002</v>
      </c>
      <c r="H31192" s="4">
        <f t="shared" si="3971"/>
        <v>0.81671072433053959</v>
      </c>
      <c r="I31192" s="4">
        <f t="shared" si="3972"/>
        <v>0.50671072433053954</v>
      </c>
      <c r="J31192">
        <f t="shared" si="3965"/>
        <v>18.845861117117675</v>
      </c>
      <c r="L31192">
        <f t="shared" si="3966"/>
        <v>2022</v>
      </c>
      <c r="M31192">
        <f t="shared" si="3967"/>
        <v>2</v>
      </c>
      <c r="N31192">
        <f t="shared" si="3968"/>
        <v>25</v>
      </c>
      <c r="O31192">
        <f t="shared" si="3969"/>
        <v>18.845861117117675</v>
      </c>
    </row>
    <row r="31193" spans="2:15" x14ac:dyDescent="0.25">
      <c r="B31193" s="3">
        <v>44617.385414930555</v>
      </c>
      <c r="C31193">
        <v>16.047999999999998</v>
      </c>
      <c r="D31193">
        <v>62.768999999999998</v>
      </c>
      <c r="E31193">
        <v>14.886699999999999</v>
      </c>
      <c r="F31193">
        <v>63.110999999999997</v>
      </c>
      <c r="G31193">
        <f t="shared" si="3970"/>
        <v>1.1612999999999989</v>
      </c>
      <c r="H31193" s="4">
        <f t="shared" si="3971"/>
        <v>0.81819027274418099</v>
      </c>
      <c r="I31193" s="4">
        <f t="shared" si="3972"/>
        <v>0.50819027274418094</v>
      </c>
      <c r="J31193">
        <f t="shared" si="3965"/>
        <v>19.053679962570961</v>
      </c>
      <c r="L31193">
        <f t="shared" si="3966"/>
        <v>2022</v>
      </c>
      <c r="M31193">
        <f t="shared" si="3967"/>
        <v>2</v>
      </c>
      <c r="N31193">
        <f t="shared" si="3968"/>
        <v>25</v>
      </c>
      <c r="O31193">
        <f t="shared" si="3969"/>
        <v>19.053679962570961</v>
      </c>
    </row>
    <row r="31194" spans="2:15" x14ac:dyDescent="0.25">
      <c r="B31194" s="3">
        <v>44617.39583159722</v>
      </c>
      <c r="C31194">
        <v>16.049700000000001</v>
      </c>
      <c r="D31194">
        <v>62.768999999999998</v>
      </c>
      <c r="E31194">
        <v>14.8896</v>
      </c>
      <c r="F31194">
        <v>63.110999999999997</v>
      </c>
      <c r="G31194">
        <f t="shared" si="3970"/>
        <v>1.1601000000000017</v>
      </c>
      <c r="H31194" s="4">
        <f t="shared" si="3971"/>
        <v>0.81734481650781599</v>
      </c>
      <c r="I31194" s="4">
        <f t="shared" si="3972"/>
        <v>0.50734481650781604</v>
      </c>
      <c r="J31194">
        <f t="shared" si="3965"/>
        <v>18.934721479429498</v>
      </c>
      <c r="L31194">
        <f t="shared" si="3966"/>
        <v>2022</v>
      </c>
      <c r="M31194">
        <f t="shared" si="3967"/>
        <v>2</v>
      </c>
      <c r="N31194">
        <f t="shared" si="3968"/>
        <v>25</v>
      </c>
      <c r="O31194">
        <f t="shared" si="3969"/>
        <v>18.934721479429498</v>
      </c>
    </row>
    <row r="31195" spans="2:15" x14ac:dyDescent="0.25">
      <c r="B31195" s="3">
        <v>44617.406248263891</v>
      </c>
      <c r="C31195">
        <v>16.0534</v>
      </c>
      <c r="D31195">
        <v>62.768999999999998</v>
      </c>
      <c r="E31195">
        <v>14.8881</v>
      </c>
      <c r="F31195">
        <v>63.110999999999997</v>
      </c>
      <c r="G31195">
        <f t="shared" si="3970"/>
        <v>1.1653000000000002</v>
      </c>
      <c r="H31195" s="4">
        <f t="shared" si="3971"/>
        <v>0.82100846019873874</v>
      </c>
      <c r="I31195" s="4">
        <f t="shared" si="3972"/>
        <v>0.5110084601987388</v>
      </c>
      <c r="J31195">
        <f t="shared" si="3965"/>
        <v>19.454173283670912</v>
      </c>
      <c r="L31195">
        <f t="shared" si="3966"/>
        <v>2022</v>
      </c>
      <c r="M31195">
        <f t="shared" si="3967"/>
        <v>2</v>
      </c>
      <c r="N31195">
        <f t="shared" si="3968"/>
        <v>25</v>
      </c>
      <c r="O31195">
        <f t="shared" si="3969"/>
        <v>19.454173283670912</v>
      </c>
    </row>
    <row r="31196" spans="2:15" x14ac:dyDescent="0.25">
      <c r="B31196" s="3">
        <v>44617.416664930555</v>
      </c>
      <c r="C31196">
        <v>16.051600000000001</v>
      </c>
      <c r="D31196">
        <v>62.768999999999998</v>
      </c>
      <c r="E31196">
        <v>14.8881</v>
      </c>
      <c r="F31196">
        <v>63.110999999999997</v>
      </c>
      <c r="G31196">
        <f t="shared" si="3970"/>
        <v>1.1635000000000009</v>
      </c>
      <c r="H31196" s="4">
        <f t="shared" si="3971"/>
        <v>0.81974027584418863</v>
      </c>
      <c r="I31196" s="4">
        <f t="shared" si="3972"/>
        <v>0.50974027584418868</v>
      </c>
      <c r="J31196">
        <f t="shared" si="3965"/>
        <v>19.273194318618224</v>
      </c>
      <c r="L31196">
        <f t="shared" si="3966"/>
        <v>2022</v>
      </c>
      <c r="M31196">
        <f t="shared" si="3967"/>
        <v>2</v>
      </c>
      <c r="N31196">
        <f t="shared" si="3968"/>
        <v>25</v>
      </c>
      <c r="O31196">
        <f t="shared" si="3969"/>
        <v>19.273194318618224</v>
      </c>
    </row>
    <row r="31197" spans="2:15" x14ac:dyDescent="0.25">
      <c r="B31197" s="3">
        <v>44617.42708159722</v>
      </c>
      <c r="C31197">
        <v>16.0534</v>
      </c>
      <c r="D31197">
        <v>62.768999999999998</v>
      </c>
      <c r="E31197">
        <v>14.8881</v>
      </c>
      <c r="F31197">
        <v>63.110999999999997</v>
      </c>
      <c r="G31197">
        <f t="shared" si="3970"/>
        <v>1.1653000000000002</v>
      </c>
      <c r="H31197" s="4">
        <f t="shared" si="3971"/>
        <v>0.82100846019873874</v>
      </c>
      <c r="I31197" s="4">
        <f t="shared" si="3972"/>
        <v>0.5110084601987388</v>
      </c>
      <c r="J31197">
        <f t="shared" si="3965"/>
        <v>19.454173283670912</v>
      </c>
      <c r="L31197">
        <f t="shared" si="3966"/>
        <v>2022</v>
      </c>
      <c r="M31197">
        <f t="shared" si="3967"/>
        <v>2</v>
      </c>
      <c r="N31197">
        <f t="shared" si="3968"/>
        <v>25</v>
      </c>
      <c r="O31197">
        <f t="shared" si="3969"/>
        <v>19.454173283670912</v>
      </c>
    </row>
    <row r="31198" spans="2:15" x14ac:dyDescent="0.25">
      <c r="B31198" s="3">
        <v>44617.437498263891</v>
      </c>
      <c r="C31198">
        <v>16.055199999999999</v>
      </c>
      <c r="D31198">
        <v>62.768999999999998</v>
      </c>
      <c r="E31198">
        <v>14.887700000000001</v>
      </c>
      <c r="F31198">
        <v>62.94</v>
      </c>
      <c r="G31198">
        <f t="shared" si="3970"/>
        <v>1.1674999999999986</v>
      </c>
      <c r="H31198" s="4">
        <f t="shared" si="3971"/>
        <v>0.82255846329874382</v>
      </c>
      <c r="I31198" s="4">
        <f t="shared" si="3972"/>
        <v>0.51255846329874388</v>
      </c>
      <c r="J31198">
        <f t="shared" si="3965"/>
        <v>19.677060427678931</v>
      </c>
      <c r="L31198">
        <f t="shared" si="3966"/>
        <v>2022</v>
      </c>
      <c r="M31198">
        <f t="shared" si="3967"/>
        <v>2</v>
      </c>
      <c r="N31198">
        <f t="shared" si="3968"/>
        <v>25</v>
      </c>
      <c r="O31198">
        <f t="shared" si="3969"/>
        <v>19.677060427678931</v>
      </c>
    </row>
    <row r="31199" spans="2:15" x14ac:dyDescent="0.25">
      <c r="B31199" s="3">
        <v>44617.447914930555</v>
      </c>
      <c r="C31199">
        <v>16.0534</v>
      </c>
      <c r="D31199">
        <v>62.768999999999998</v>
      </c>
      <c r="E31199">
        <v>14.8848</v>
      </c>
      <c r="F31199">
        <v>62.94</v>
      </c>
      <c r="G31199">
        <f t="shared" si="3970"/>
        <v>1.1685999999999996</v>
      </c>
      <c r="H31199" s="4">
        <f t="shared" si="3971"/>
        <v>0.8233334648487477</v>
      </c>
      <c r="I31199" s="4">
        <f t="shared" si="3972"/>
        <v>0.51333346484874776</v>
      </c>
      <c r="J31199">
        <f t="shared" si="3965"/>
        <v>19.789204266030321</v>
      </c>
      <c r="L31199">
        <f t="shared" si="3966"/>
        <v>2022</v>
      </c>
      <c r="M31199">
        <f t="shared" si="3967"/>
        <v>2</v>
      </c>
      <c r="N31199">
        <f t="shared" si="3968"/>
        <v>25</v>
      </c>
      <c r="O31199">
        <f t="shared" si="3969"/>
        <v>19.789204266030321</v>
      </c>
    </row>
    <row r="31200" spans="2:15" x14ac:dyDescent="0.25">
      <c r="B31200" s="3">
        <v>44617.45833159722</v>
      </c>
      <c r="C31200">
        <v>16.0534</v>
      </c>
      <c r="D31200">
        <v>62.768999999999998</v>
      </c>
      <c r="E31200">
        <v>14.886200000000001</v>
      </c>
      <c r="F31200">
        <v>62.94</v>
      </c>
      <c r="G31200">
        <f t="shared" si="3970"/>
        <v>1.1671999999999993</v>
      </c>
      <c r="H31200" s="4">
        <f t="shared" si="3971"/>
        <v>0.82234709923965243</v>
      </c>
      <c r="I31200" s="4">
        <f t="shared" si="3972"/>
        <v>0.51234709923965238</v>
      </c>
      <c r="J31200">
        <f t="shared" si="3965"/>
        <v>19.646556891349928</v>
      </c>
      <c r="L31200">
        <f t="shared" si="3966"/>
        <v>2022</v>
      </c>
      <c r="M31200">
        <f t="shared" si="3967"/>
        <v>2</v>
      </c>
      <c r="N31200">
        <f t="shared" si="3968"/>
        <v>25</v>
      </c>
      <c r="O31200">
        <f t="shared" si="3969"/>
        <v>19.646556891349928</v>
      </c>
    </row>
    <row r="31201" spans="2:15" x14ac:dyDescent="0.25">
      <c r="B31201" s="3">
        <v>44617.468748263891</v>
      </c>
      <c r="C31201">
        <v>16.0534</v>
      </c>
      <c r="D31201">
        <v>62.768999999999998</v>
      </c>
      <c r="E31201">
        <v>14.8833</v>
      </c>
      <c r="F31201">
        <v>62.94</v>
      </c>
      <c r="G31201">
        <f t="shared" si="3970"/>
        <v>1.1700999999999997</v>
      </c>
      <c r="H31201" s="4">
        <f t="shared" si="3971"/>
        <v>0.82439028514420631</v>
      </c>
      <c r="I31201" s="4">
        <f t="shared" si="3972"/>
        <v>0.51439028514420637</v>
      </c>
      <c r="J31201">
        <f t="shared" si="3965"/>
        <v>19.942882952480613</v>
      </c>
      <c r="L31201">
        <f t="shared" si="3966"/>
        <v>2022</v>
      </c>
      <c r="M31201">
        <f t="shared" si="3967"/>
        <v>2</v>
      </c>
      <c r="N31201">
        <f t="shared" si="3968"/>
        <v>25</v>
      </c>
      <c r="O31201">
        <f t="shared" si="3969"/>
        <v>19.942882952480613</v>
      </c>
    </row>
    <row r="31202" spans="2:15" x14ac:dyDescent="0.25">
      <c r="B31202" s="3">
        <v>44617.479164930555</v>
      </c>
      <c r="C31202">
        <v>16.056999999999999</v>
      </c>
      <c r="D31202">
        <v>62.768999999999998</v>
      </c>
      <c r="E31202">
        <v>14.8833</v>
      </c>
      <c r="F31202">
        <v>62.94</v>
      </c>
      <c r="G31202">
        <f t="shared" si="3970"/>
        <v>1.1736999999999984</v>
      </c>
      <c r="H31202" s="4">
        <f t="shared" si="3971"/>
        <v>0.82692665385330644</v>
      </c>
      <c r="I31202" s="4">
        <f t="shared" si="3972"/>
        <v>0.51692665385330638</v>
      </c>
      <c r="J31202">
        <f t="shared" si="3965"/>
        <v>20.315285165291026</v>
      </c>
      <c r="L31202">
        <f t="shared" si="3966"/>
        <v>2022</v>
      </c>
      <c r="M31202">
        <f t="shared" si="3967"/>
        <v>2</v>
      </c>
      <c r="N31202">
        <f t="shared" si="3968"/>
        <v>25</v>
      </c>
      <c r="O31202">
        <f t="shared" si="3969"/>
        <v>20.315285165291026</v>
      </c>
    </row>
    <row r="31203" spans="2:15" x14ac:dyDescent="0.25">
      <c r="B31203" s="3">
        <v>44617.48958159722</v>
      </c>
      <c r="C31203">
        <v>16.055199999999999</v>
      </c>
      <c r="D31203">
        <v>62.768999999999998</v>
      </c>
      <c r="E31203">
        <v>14.8794</v>
      </c>
      <c r="F31203">
        <v>63.110999999999997</v>
      </c>
      <c r="G31203">
        <f t="shared" si="3970"/>
        <v>1.1757999999999988</v>
      </c>
      <c r="H31203" s="4">
        <f t="shared" si="3971"/>
        <v>0.82840620226694928</v>
      </c>
      <c r="I31203" s="4">
        <f t="shared" si="3972"/>
        <v>0.51840620226694933</v>
      </c>
      <c r="J31203">
        <f t="shared" si="3965"/>
        <v>20.534862977267828</v>
      </c>
      <c r="L31203">
        <f t="shared" si="3966"/>
        <v>2022</v>
      </c>
      <c r="M31203">
        <f t="shared" si="3967"/>
        <v>2</v>
      </c>
      <c r="N31203">
        <f t="shared" si="3968"/>
        <v>25</v>
      </c>
      <c r="O31203">
        <f t="shared" si="3969"/>
        <v>20.534862977267828</v>
      </c>
    </row>
    <row r="31204" spans="2:15" x14ac:dyDescent="0.25">
      <c r="B31204" s="3">
        <v>44617.499998263891</v>
      </c>
      <c r="C31204">
        <v>16.055199999999999</v>
      </c>
      <c r="D31204">
        <v>62.768999999999998</v>
      </c>
      <c r="E31204">
        <v>14.8809</v>
      </c>
      <c r="F31204">
        <v>63.110999999999997</v>
      </c>
      <c r="G31204">
        <f t="shared" si="3970"/>
        <v>1.1742999999999988</v>
      </c>
      <c r="H31204" s="4">
        <f t="shared" si="3971"/>
        <v>0.82734938197149033</v>
      </c>
      <c r="I31204" s="4">
        <f t="shared" si="3972"/>
        <v>0.51734938197149027</v>
      </c>
      <c r="J31204">
        <f t="shared" si="3965"/>
        <v>20.377844910752838</v>
      </c>
      <c r="L31204">
        <f t="shared" si="3966"/>
        <v>2022</v>
      </c>
      <c r="M31204">
        <f t="shared" si="3967"/>
        <v>2</v>
      </c>
      <c r="N31204">
        <f t="shared" si="3968"/>
        <v>25</v>
      </c>
      <c r="O31204">
        <f t="shared" si="3969"/>
        <v>20.377844910752838</v>
      </c>
    </row>
    <row r="31205" spans="2:15" x14ac:dyDescent="0.25">
      <c r="B31205" s="3">
        <v>44617.510414930555</v>
      </c>
      <c r="C31205">
        <v>16.0534</v>
      </c>
      <c r="D31205">
        <v>62.768999999999998</v>
      </c>
      <c r="E31205">
        <v>14.878</v>
      </c>
      <c r="F31205">
        <v>63.110999999999997</v>
      </c>
      <c r="G31205">
        <f t="shared" si="3970"/>
        <v>1.1753999999999998</v>
      </c>
      <c r="H31205" s="4">
        <f t="shared" si="3971"/>
        <v>0.82812438352149409</v>
      </c>
      <c r="I31205" s="4">
        <f t="shared" si="3972"/>
        <v>0.51812438352149415</v>
      </c>
      <c r="J31205">
        <f t="shared" si="3965"/>
        <v>20.492904953428305</v>
      </c>
      <c r="L31205">
        <f t="shared" si="3966"/>
        <v>2022</v>
      </c>
      <c r="M31205">
        <f t="shared" si="3967"/>
        <v>2</v>
      </c>
      <c r="N31205">
        <f t="shared" si="3968"/>
        <v>25</v>
      </c>
      <c r="O31205">
        <f t="shared" si="3969"/>
        <v>20.492904953428305</v>
      </c>
    </row>
    <row r="31206" spans="2:15" x14ac:dyDescent="0.25">
      <c r="B31206" s="3">
        <v>44617.52083159722</v>
      </c>
      <c r="C31206">
        <v>16.0534</v>
      </c>
      <c r="D31206">
        <v>62.768999999999998</v>
      </c>
      <c r="E31206">
        <v>14.878</v>
      </c>
      <c r="F31206">
        <v>63.110999999999997</v>
      </c>
      <c r="G31206">
        <f t="shared" si="3970"/>
        <v>1.1753999999999998</v>
      </c>
      <c r="H31206" s="4">
        <f t="shared" si="3971"/>
        <v>0.82812438352149409</v>
      </c>
      <c r="I31206" s="4">
        <f t="shared" si="3972"/>
        <v>0.51812438352149415</v>
      </c>
      <c r="J31206">
        <f t="shared" si="3965"/>
        <v>20.492904953428305</v>
      </c>
      <c r="L31206">
        <f t="shared" si="3966"/>
        <v>2022</v>
      </c>
      <c r="M31206">
        <f t="shared" si="3967"/>
        <v>2</v>
      </c>
      <c r="N31206">
        <f t="shared" si="3968"/>
        <v>25</v>
      </c>
      <c r="O31206">
        <f t="shared" si="3969"/>
        <v>20.492904953428305</v>
      </c>
    </row>
    <row r="31207" spans="2:15" x14ac:dyDescent="0.25">
      <c r="B31207" s="3">
        <v>44617.531248263891</v>
      </c>
      <c r="C31207">
        <v>16.051600000000001</v>
      </c>
      <c r="D31207">
        <v>62.768999999999998</v>
      </c>
      <c r="E31207">
        <v>14.8735</v>
      </c>
      <c r="F31207">
        <v>63.110999999999997</v>
      </c>
      <c r="G31207">
        <f t="shared" si="3970"/>
        <v>1.1781000000000006</v>
      </c>
      <c r="H31207" s="4">
        <f t="shared" si="3971"/>
        <v>0.83002666005332049</v>
      </c>
      <c r="I31207" s="4">
        <f t="shared" si="3972"/>
        <v>0.52002666005332054</v>
      </c>
      <c r="J31207">
        <f t="shared" si="3965"/>
        <v>20.77734670998138</v>
      </c>
      <c r="L31207">
        <f t="shared" si="3966"/>
        <v>2022</v>
      </c>
      <c r="M31207">
        <f t="shared" si="3967"/>
        <v>2</v>
      </c>
      <c r="N31207">
        <f t="shared" si="3968"/>
        <v>25</v>
      </c>
      <c r="O31207">
        <f t="shared" si="3969"/>
        <v>20.77734670998138</v>
      </c>
    </row>
    <row r="31208" spans="2:15" x14ac:dyDescent="0.25">
      <c r="B31208" s="3">
        <v>44617.541664930555</v>
      </c>
      <c r="C31208">
        <v>16.047999999999998</v>
      </c>
      <c r="D31208">
        <v>62.768999999999998</v>
      </c>
      <c r="E31208">
        <v>14.8712</v>
      </c>
      <c r="F31208">
        <v>63.281999999999996</v>
      </c>
      <c r="G31208">
        <f t="shared" si="3970"/>
        <v>1.1767999999999983</v>
      </c>
      <c r="H31208" s="4">
        <f t="shared" si="3971"/>
        <v>0.8291107491305878</v>
      </c>
      <c r="I31208" s="4">
        <f t="shared" si="3972"/>
        <v>0.51911074913058775</v>
      </c>
      <c r="J31208">
        <f t="shared" si="3965"/>
        <v>20.640033939617261</v>
      </c>
      <c r="L31208">
        <f t="shared" si="3966"/>
        <v>2022</v>
      </c>
      <c r="M31208">
        <f t="shared" si="3967"/>
        <v>2</v>
      </c>
      <c r="N31208">
        <f t="shared" si="3968"/>
        <v>25</v>
      </c>
      <c r="O31208">
        <f t="shared" si="3969"/>
        <v>20.640033939617261</v>
      </c>
    </row>
    <row r="31209" spans="2:15" x14ac:dyDescent="0.25">
      <c r="B31209" s="3">
        <v>44617.55208159722</v>
      </c>
      <c r="C31209">
        <v>16.049700000000001</v>
      </c>
      <c r="D31209">
        <v>62.768999999999998</v>
      </c>
      <c r="E31209">
        <v>14.8697</v>
      </c>
      <c r="F31209">
        <v>63.281999999999996</v>
      </c>
      <c r="G31209">
        <f t="shared" si="3970"/>
        <v>1.1800000000000015</v>
      </c>
      <c r="H31209" s="4">
        <f t="shared" si="3971"/>
        <v>0.83136529909423562</v>
      </c>
      <c r="I31209" s="4">
        <f t="shared" si="3972"/>
        <v>0.52136529909423568</v>
      </c>
      <c r="J31209">
        <f t="shared" si="3965"/>
        <v>20.979239415083157</v>
      </c>
      <c r="L31209">
        <f t="shared" si="3966"/>
        <v>2022</v>
      </c>
      <c r="M31209">
        <f t="shared" si="3967"/>
        <v>2</v>
      </c>
      <c r="N31209">
        <f t="shared" si="3968"/>
        <v>25</v>
      </c>
      <c r="O31209">
        <f t="shared" si="3969"/>
        <v>20.979239415083157</v>
      </c>
    </row>
    <row r="31210" spans="2:15" x14ac:dyDescent="0.25">
      <c r="B31210" s="3">
        <v>44617.562498263891</v>
      </c>
      <c r="C31210">
        <v>16.046099999999999</v>
      </c>
      <c r="D31210">
        <v>62.768999999999998</v>
      </c>
      <c r="E31210">
        <v>14.8687</v>
      </c>
      <c r="F31210">
        <v>63.454999999999998</v>
      </c>
      <c r="G31210">
        <f t="shared" si="3970"/>
        <v>1.1773999999999987</v>
      </c>
      <c r="H31210" s="4">
        <f t="shared" si="3971"/>
        <v>0.8295334772487718</v>
      </c>
      <c r="I31210" s="4">
        <f t="shared" si="3972"/>
        <v>0.51953347724877186</v>
      </c>
      <c r="J31210">
        <f t="shared" si="3965"/>
        <v>20.703326009441376</v>
      </c>
      <c r="L31210">
        <f t="shared" si="3966"/>
        <v>2022</v>
      </c>
      <c r="M31210">
        <f t="shared" si="3967"/>
        <v>2</v>
      </c>
      <c r="N31210">
        <f t="shared" si="3968"/>
        <v>25</v>
      </c>
      <c r="O31210">
        <f t="shared" si="3969"/>
        <v>20.703326009441376</v>
      </c>
    </row>
    <row r="31211" spans="2:15" x14ac:dyDescent="0.25">
      <c r="B31211" s="3">
        <v>44617.572914930555</v>
      </c>
      <c r="C31211">
        <v>16.040600000000001</v>
      </c>
      <c r="D31211">
        <v>62.768999999999998</v>
      </c>
      <c r="E31211">
        <v>14.8627</v>
      </c>
      <c r="F31211">
        <v>63.454999999999998</v>
      </c>
      <c r="G31211">
        <f t="shared" si="3970"/>
        <v>1.1779000000000011</v>
      </c>
      <c r="H31211" s="4">
        <f t="shared" si="3971"/>
        <v>0.82988575068059289</v>
      </c>
      <c r="I31211" s="4">
        <f t="shared" si="3972"/>
        <v>0.51988575068059295</v>
      </c>
      <c r="J31211">
        <f t="shared" si="3965"/>
        <v>20.756178146087233</v>
      </c>
      <c r="L31211">
        <f t="shared" si="3966"/>
        <v>2022</v>
      </c>
      <c r="M31211">
        <f t="shared" si="3967"/>
        <v>2</v>
      </c>
      <c r="N31211">
        <f t="shared" si="3968"/>
        <v>25</v>
      </c>
      <c r="O31211">
        <f t="shared" si="3969"/>
        <v>20.756178146087233</v>
      </c>
    </row>
    <row r="31212" spans="2:15" x14ac:dyDescent="0.25">
      <c r="B31212" s="3">
        <v>44617.58333159722</v>
      </c>
      <c r="C31212">
        <v>16.040600000000001</v>
      </c>
      <c r="D31212">
        <v>62.768999999999998</v>
      </c>
      <c r="E31212">
        <v>14.8588</v>
      </c>
      <c r="F31212">
        <v>63.625999999999998</v>
      </c>
      <c r="G31212">
        <f t="shared" si="3970"/>
        <v>1.1818000000000008</v>
      </c>
      <c r="H31212" s="4">
        <f t="shared" si="3971"/>
        <v>0.83263348344878563</v>
      </c>
      <c r="I31212" s="4">
        <f t="shared" si="3972"/>
        <v>0.52263348344878557</v>
      </c>
      <c r="J31212">
        <f t="shared" si="3965"/>
        <v>21.171831183173683</v>
      </c>
      <c r="L31212">
        <f t="shared" si="3966"/>
        <v>2022</v>
      </c>
      <c r="M31212">
        <f t="shared" si="3967"/>
        <v>2</v>
      </c>
      <c r="N31212">
        <f t="shared" si="3968"/>
        <v>25</v>
      </c>
      <c r="O31212">
        <f t="shared" si="3969"/>
        <v>21.171831183173683</v>
      </c>
    </row>
    <row r="31213" spans="2:15" x14ac:dyDescent="0.25">
      <c r="B31213" s="3">
        <v>44617.593748263891</v>
      </c>
      <c r="C31213">
        <v>16.038900000000002</v>
      </c>
      <c r="D31213">
        <v>62.768999999999998</v>
      </c>
      <c r="E31213">
        <v>14.851599999999999</v>
      </c>
      <c r="F31213">
        <v>63.625999999999998</v>
      </c>
      <c r="G31213">
        <f t="shared" si="3970"/>
        <v>1.1873000000000022</v>
      </c>
      <c r="H31213" s="4">
        <f t="shared" si="3971"/>
        <v>0.83650849119880211</v>
      </c>
      <c r="I31213" s="4">
        <f t="shared" si="3972"/>
        <v>0.52650849119880205</v>
      </c>
      <c r="J31213">
        <f t="shared" si="3965"/>
        <v>21.768352218431687</v>
      </c>
      <c r="L31213">
        <f t="shared" si="3966"/>
        <v>2022</v>
      </c>
      <c r="M31213">
        <f t="shared" si="3967"/>
        <v>2</v>
      </c>
      <c r="N31213">
        <f t="shared" si="3968"/>
        <v>25</v>
      </c>
      <c r="O31213">
        <f t="shared" si="3969"/>
        <v>21.768352218431687</v>
      </c>
    </row>
    <row r="31214" spans="2:15" x14ac:dyDescent="0.25">
      <c r="B31214" s="3">
        <v>44617.604164930555</v>
      </c>
      <c r="C31214">
        <v>16.033300000000001</v>
      </c>
      <c r="D31214">
        <v>62.768999999999998</v>
      </c>
      <c r="E31214">
        <v>14.8506</v>
      </c>
      <c r="F31214">
        <v>63.796999999999997</v>
      </c>
      <c r="G31214">
        <f t="shared" si="3970"/>
        <v>1.1827000000000005</v>
      </c>
      <c r="H31214" s="4">
        <f t="shared" si="3971"/>
        <v>0.83326757562606057</v>
      </c>
      <c r="I31214" s="4">
        <f t="shared" si="3972"/>
        <v>0.52326757562606052</v>
      </c>
      <c r="J31214">
        <f t="shared" si="3965"/>
        <v>21.26861227704627</v>
      </c>
      <c r="L31214">
        <f t="shared" si="3966"/>
        <v>2022</v>
      </c>
      <c r="M31214">
        <f t="shared" si="3967"/>
        <v>2</v>
      </c>
      <c r="N31214">
        <f t="shared" si="3968"/>
        <v>25</v>
      </c>
      <c r="O31214">
        <f t="shared" si="3969"/>
        <v>21.26861227704627</v>
      </c>
    </row>
    <row r="31215" spans="2:15" x14ac:dyDescent="0.25">
      <c r="B31215" s="3">
        <v>44617.61458159722</v>
      </c>
      <c r="C31215">
        <v>16.029699999999998</v>
      </c>
      <c r="D31215">
        <v>62.768999999999998</v>
      </c>
      <c r="E31215">
        <v>14.848100000000001</v>
      </c>
      <c r="F31215">
        <v>63.968000000000004</v>
      </c>
      <c r="G31215">
        <f t="shared" si="3970"/>
        <v>1.1815999999999978</v>
      </c>
      <c r="H31215" s="4">
        <f t="shared" si="3971"/>
        <v>0.8324925740760557</v>
      </c>
      <c r="I31215" s="4">
        <f t="shared" si="3972"/>
        <v>0.52249257407605576</v>
      </c>
      <c r="J31215">
        <f t="shared" si="3965"/>
        <v>21.150368257540357</v>
      </c>
      <c r="L31215">
        <f t="shared" si="3966"/>
        <v>2022</v>
      </c>
      <c r="M31215">
        <f t="shared" si="3967"/>
        <v>2</v>
      </c>
      <c r="N31215">
        <f t="shared" si="3968"/>
        <v>25</v>
      </c>
      <c r="O31215">
        <f t="shared" si="3969"/>
        <v>21.150368257540357</v>
      </c>
    </row>
    <row r="31216" spans="2:15" x14ac:dyDescent="0.25">
      <c r="B31216" s="3">
        <v>44617.624998263891</v>
      </c>
      <c r="C31216">
        <v>16.0243</v>
      </c>
      <c r="D31216">
        <v>62.768999999999998</v>
      </c>
      <c r="E31216">
        <v>14.8466</v>
      </c>
      <c r="F31216">
        <v>63.968000000000004</v>
      </c>
      <c r="G31216">
        <f t="shared" si="3970"/>
        <v>1.1776999999999997</v>
      </c>
      <c r="H31216" s="4">
        <f t="shared" si="3971"/>
        <v>0.82974484130786419</v>
      </c>
      <c r="I31216" s="4">
        <f t="shared" si="3972"/>
        <v>0.51974484130786425</v>
      </c>
      <c r="J31216">
        <f t="shared" si="3965"/>
        <v>20.735025419822044</v>
      </c>
      <c r="L31216">
        <f t="shared" si="3966"/>
        <v>2022</v>
      </c>
      <c r="M31216">
        <f t="shared" si="3967"/>
        <v>2</v>
      </c>
      <c r="N31216">
        <f t="shared" si="3968"/>
        <v>25</v>
      </c>
      <c r="O31216">
        <f t="shared" si="3969"/>
        <v>20.735025419822044</v>
      </c>
    </row>
    <row r="31217" spans="2:15" x14ac:dyDescent="0.25">
      <c r="B31217" s="3">
        <v>44617.635414930555</v>
      </c>
      <c r="C31217">
        <v>16.020700000000001</v>
      </c>
      <c r="D31217">
        <v>62.768999999999998</v>
      </c>
      <c r="E31217">
        <v>14.845800000000001</v>
      </c>
      <c r="F31217">
        <v>64.138999999999996</v>
      </c>
      <c r="G31217">
        <f t="shared" si="3970"/>
        <v>1.1749000000000009</v>
      </c>
      <c r="H31217" s="4">
        <f t="shared" si="3971"/>
        <v>0.82777211008967544</v>
      </c>
      <c r="I31217" s="4">
        <f t="shared" si="3972"/>
        <v>0.5177721100896755</v>
      </c>
      <c r="J31217">
        <f t="shared" si="3965"/>
        <v>20.440545972277683</v>
      </c>
      <c r="L31217">
        <f t="shared" si="3966"/>
        <v>2022</v>
      </c>
      <c r="M31217">
        <f t="shared" si="3967"/>
        <v>2</v>
      </c>
      <c r="N31217">
        <f t="shared" si="3968"/>
        <v>25</v>
      </c>
      <c r="O31217">
        <f t="shared" si="3969"/>
        <v>20.440545972277683</v>
      </c>
    </row>
    <row r="31218" spans="2:15" x14ac:dyDescent="0.25">
      <c r="B31218" s="3">
        <v>44617.64583159722</v>
      </c>
      <c r="C31218">
        <v>16.018799999999999</v>
      </c>
      <c r="D31218">
        <v>62.768999999999998</v>
      </c>
      <c r="E31218">
        <v>14.844799999999999</v>
      </c>
      <c r="F31218">
        <v>64.31</v>
      </c>
      <c r="G31218">
        <f t="shared" si="3970"/>
        <v>1.1739999999999995</v>
      </c>
      <c r="H31218" s="4">
        <f t="shared" si="3971"/>
        <v>0.82713801791239905</v>
      </c>
      <c r="I31218" s="4">
        <f t="shared" si="3972"/>
        <v>0.517138017912399</v>
      </c>
      <c r="J31218">
        <f t="shared" si="3965"/>
        <v>20.34654738622498</v>
      </c>
      <c r="L31218">
        <f t="shared" si="3966"/>
        <v>2022</v>
      </c>
      <c r="M31218">
        <f t="shared" si="3967"/>
        <v>2</v>
      </c>
      <c r="N31218">
        <f t="shared" si="3968"/>
        <v>25</v>
      </c>
      <c r="O31218">
        <f t="shared" si="3969"/>
        <v>20.34654738622498</v>
      </c>
    </row>
    <row r="31219" spans="2:15" x14ac:dyDescent="0.25">
      <c r="B31219" s="3">
        <v>44617.656248263891</v>
      </c>
      <c r="C31219">
        <v>16.017099999999999</v>
      </c>
      <c r="D31219">
        <v>62.768999999999998</v>
      </c>
      <c r="E31219">
        <v>14.844799999999999</v>
      </c>
      <c r="F31219">
        <v>64.31</v>
      </c>
      <c r="G31219">
        <f t="shared" si="3970"/>
        <v>1.1722999999999999</v>
      </c>
      <c r="H31219" s="4">
        <f t="shared" si="3971"/>
        <v>0.82594028824421273</v>
      </c>
      <c r="I31219" s="4">
        <f t="shared" si="3972"/>
        <v>0.51594028824421279</v>
      </c>
      <c r="J31219">
        <f t="shared" si="3965"/>
        <v>20.169860846447744</v>
      </c>
      <c r="L31219">
        <f t="shared" si="3966"/>
        <v>2022</v>
      </c>
      <c r="M31219">
        <f t="shared" si="3967"/>
        <v>2</v>
      </c>
      <c r="N31219">
        <f t="shared" si="3968"/>
        <v>25</v>
      </c>
      <c r="O31219">
        <f t="shared" si="3969"/>
        <v>20.169860846447744</v>
      </c>
    </row>
    <row r="31220" spans="2:15" x14ac:dyDescent="0.25">
      <c r="B31220" s="3">
        <v>44617.666664930555</v>
      </c>
      <c r="C31220">
        <v>16.0152</v>
      </c>
      <c r="D31220">
        <v>62.768999999999998</v>
      </c>
      <c r="E31220">
        <v>14.839399999999999</v>
      </c>
      <c r="F31220">
        <v>64.480999999999995</v>
      </c>
      <c r="G31220">
        <f t="shared" si="3970"/>
        <v>1.1758000000000006</v>
      </c>
      <c r="H31220" s="4">
        <f t="shared" si="3971"/>
        <v>0.82840620226695039</v>
      </c>
      <c r="I31220" s="4">
        <f t="shared" si="3972"/>
        <v>0.51840620226695044</v>
      </c>
      <c r="J31220">
        <f t="shared" si="3965"/>
        <v>20.534862977267995</v>
      </c>
      <c r="L31220">
        <f t="shared" si="3966"/>
        <v>2022</v>
      </c>
      <c r="M31220">
        <f t="shared" si="3967"/>
        <v>2</v>
      </c>
      <c r="N31220">
        <f t="shared" si="3968"/>
        <v>25</v>
      </c>
      <c r="O31220">
        <f t="shared" si="3969"/>
        <v>20.534862977267995</v>
      </c>
    </row>
    <row r="31221" spans="2:15" x14ac:dyDescent="0.25">
      <c r="B31221" s="3">
        <v>44617.67708159722</v>
      </c>
      <c r="C31221">
        <v>16.013500000000001</v>
      </c>
      <c r="D31221">
        <v>62.768999999999998</v>
      </c>
      <c r="E31221">
        <v>14.839399999999999</v>
      </c>
      <c r="F31221">
        <v>64.480999999999995</v>
      </c>
      <c r="G31221">
        <f t="shared" si="3970"/>
        <v>1.174100000000001</v>
      </c>
      <c r="H31221" s="4">
        <f t="shared" si="3971"/>
        <v>0.82720847259876396</v>
      </c>
      <c r="I31221" s="4">
        <f t="shared" si="3972"/>
        <v>0.51720847259876401</v>
      </c>
      <c r="J31221">
        <f t="shared" si="3965"/>
        <v>20.356975970524424</v>
      </c>
      <c r="L31221">
        <f t="shared" si="3966"/>
        <v>2022</v>
      </c>
      <c r="M31221">
        <f t="shared" si="3967"/>
        <v>2</v>
      </c>
      <c r="N31221">
        <f t="shared" si="3968"/>
        <v>25</v>
      </c>
      <c r="O31221">
        <f t="shared" si="3969"/>
        <v>20.356975970524424</v>
      </c>
    </row>
    <row r="31222" spans="2:15" x14ac:dyDescent="0.25">
      <c r="B31222" s="3">
        <v>44617.687498263891</v>
      </c>
      <c r="C31222">
        <v>16.011600000000001</v>
      </c>
      <c r="D31222">
        <v>62.768999999999998</v>
      </c>
      <c r="E31222">
        <v>14.8423</v>
      </c>
      <c r="F31222">
        <v>64.480999999999995</v>
      </c>
      <c r="G31222">
        <f t="shared" si="3970"/>
        <v>1.1693000000000016</v>
      </c>
      <c r="H31222" s="4">
        <f t="shared" si="3971"/>
        <v>0.82382664765329638</v>
      </c>
      <c r="I31222" s="4">
        <f t="shared" si="3972"/>
        <v>0.51382664765329644</v>
      </c>
      <c r="J31222">
        <f t="shared" si="3965"/>
        <v>19.860812379973634</v>
      </c>
      <c r="L31222">
        <f t="shared" si="3966"/>
        <v>2022</v>
      </c>
      <c r="M31222">
        <f t="shared" si="3967"/>
        <v>2</v>
      </c>
      <c r="N31222">
        <f t="shared" si="3968"/>
        <v>25</v>
      </c>
      <c r="O31222">
        <f t="shared" si="3969"/>
        <v>19.860812379973634</v>
      </c>
    </row>
    <row r="31223" spans="2:15" x14ac:dyDescent="0.25">
      <c r="B31223" s="3">
        <v>44617.697914930555</v>
      </c>
      <c r="C31223">
        <v>16.009799999999998</v>
      </c>
      <c r="D31223">
        <v>62.768999999999998</v>
      </c>
      <c r="E31223">
        <v>14.8398</v>
      </c>
      <c r="F31223">
        <v>64.652000000000001</v>
      </c>
      <c r="G31223">
        <f t="shared" si="3970"/>
        <v>1.1699999999999982</v>
      </c>
      <c r="H31223" s="4">
        <f t="shared" si="3971"/>
        <v>0.82431983045784141</v>
      </c>
      <c r="I31223" s="4">
        <f t="shared" si="3972"/>
        <v>0.51431983045784135</v>
      </c>
      <c r="J31223">
        <f t="shared" si="3965"/>
        <v>19.932610539813911</v>
      </c>
      <c r="L31223">
        <f t="shared" si="3966"/>
        <v>2022</v>
      </c>
      <c r="M31223">
        <f t="shared" si="3967"/>
        <v>2</v>
      </c>
      <c r="N31223">
        <f t="shared" si="3968"/>
        <v>25</v>
      </c>
      <c r="O31223">
        <f t="shared" si="3969"/>
        <v>19.932610539813911</v>
      </c>
    </row>
    <row r="31224" spans="2:15" x14ac:dyDescent="0.25">
      <c r="B31224" s="3">
        <v>44617.70833159722</v>
      </c>
      <c r="C31224">
        <v>16.009799999999998</v>
      </c>
      <c r="D31224">
        <v>62.768999999999998</v>
      </c>
      <c r="E31224">
        <v>14.8398</v>
      </c>
      <c r="F31224">
        <v>64.652000000000001</v>
      </c>
      <c r="G31224">
        <f t="shared" si="3970"/>
        <v>1.1699999999999982</v>
      </c>
      <c r="H31224" s="4">
        <f t="shared" si="3971"/>
        <v>0.82431983045784141</v>
      </c>
      <c r="I31224" s="4">
        <f t="shared" si="3972"/>
        <v>0.51431983045784135</v>
      </c>
      <c r="J31224">
        <f t="shared" si="3965"/>
        <v>19.932610539813911</v>
      </c>
      <c r="L31224">
        <f t="shared" si="3966"/>
        <v>2022</v>
      </c>
      <c r="M31224">
        <f t="shared" si="3967"/>
        <v>2</v>
      </c>
      <c r="N31224">
        <f t="shared" si="3968"/>
        <v>25</v>
      </c>
      <c r="O31224">
        <f t="shared" si="3969"/>
        <v>19.932610539813911</v>
      </c>
    </row>
    <row r="31225" spans="2:15" x14ac:dyDescent="0.25">
      <c r="B31225" s="3">
        <v>44617.718748263891</v>
      </c>
      <c r="C31225">
        <v>16.009799999999998</v>
      </c>
      <c r="D31225">
        <v>62.768999999999998</v>
      </c>
      <c r="E31225">
        <v>14.841699999999999</v>
      </c>
      <c r="F31225">
        <v>64.825000000000003</v>
      </c>
      <c r="G31225">
        <f t="shared" si="3970"/>
        <v>1.168099999999999</v>
      </c>
      <c r="H31225" s="4">
        <f t="shared" si="3971"/>
        <v>0.82298119141692749</v>
      </c>
      <c r="I31225" s="4">
        <f t="shared" si="3972"/>
        <v>0.51298119141692755</v>
      </c>
      <c r="J31225">
        <f t="shared" si="3965"/>
        <v>19.738171789922234</v>
      </c>
      <c r="L31225">
        <f t="shared" si="3966"/>
        <v>2022</v>
      </c>
      <c r="M31225">
        <f t="shared" si="3967"/>
        <v>2</v>
      </c>
      <c r="N31225">
        <f t="shared" si="3968"/>
        <v>25</v>
      </c>
      <c r="O31225">
        <f t="shared" si="3969"/>
        <v>19.738171789922234</v>
      </c>
    </row>
    <row r="31226" spans="2:15" x14ac:dyDescent="0.25">
      <c r="B31226" s="3">
        <v>44617.729164930555</v>
      </c>
      <c r="C31226">
        <v>16.009799999999998</v>
      </c>
      <c r="D31226">
        <v>62.768999999999998</v>
      </c>
      <c r="E31226">
        <v>14.841699999999999</v>
      </c>
      <c r="F31226">
        <v>64.825000000000003</v>
      </c>
      <c r="G31226">
        <f t="shared" si="3970"/>
        <v>1.168099999999999</v>
      </c>
      <c r="H31226" s="4">
        <f t="shared" si="3971"/>
        <v>0.82298119141692749</v>
      </c>
      <c r="I31226" s="4">
        <f t="shared" si="3972"/>
        <v>0.51298119141692755</v>
      </c>
      <c r="J31226">
        <f t="shared" si="3965"/>
        <v>19.738171789922234</v>
      </c>
      <c r="L31226">
        <f t="shared" si="3966"/>
        <v>2022</v>
      </c>
      <c r="M31226">
        <f t="shared" si="3967"/>
        <v>2</v>
      </c>
      <c r="N31226">
        <f t="shared" si="3968"/>
        <v>25</v>
      </c>
      <c r="O31226">
        <f t="shared" si="3969"/>
        <v>19.738171789922234</v>
      </c>
    </row>
    <row r="31227" spans="2:15" x14ac:dyDescent="0.25">
      <c r="B31227" s="3">
        <v>44617.73958159722</v>
      </c>
      <c r="C31227">
        <v>16.009799999999998</v>
      </c>
      <c r="D31227">
        <v>62.768999999999998</v>
      </c>
      <c r="E31227">
        <v>14.843299999999999</v>
      </c>
      <c r="F31227">
        <v>64.825000000000003</v>
      </c>
      <c r="G31227">
        <f t="shared" si="3970"/>
        <v>1.1664999999999992</v>
      </c>
      <c r="H31227" s="4">
        <f t="shared" si="3971"/>
        <v>0.82185391643510497</v>
      </c>
      <c r="I31227" s="4">
        <f t="shared" si="3972"/>
        <v>0.51185391643510503</v>
      </c>
      <c r="J31227">
        <f t="shared" si="3965"/>
        <v>19.575516988956611</v>
      </c>
      <c r="L31227">
        <f t="shared" si="3966"/>
        <v>2022</v>
      </c>
      <c r="M31227">
        <f t="shared" si="3967"/>
        <v>2</v>
      </c>
      <c r="N31227">
        <f t="shared" si="3968"/>
        <v>25</v>
      </c>
      <c r="O31227">
        <f t="shared" si="3969"/>
        <v>19.575516988956611</v>
      </c>
    </row>
    <row r="31228" spans="2:15" x14ac:dyDescent="0.25">
      <c r="B31228" s="3">
        <v>44617.749998263891</v>
      </c>
      <c r="C31228">
        <v>16.009799999999998</v>
      </c>
      <c r="D31228">
        <v>62.768999999999998</v>
      </c>
      <c r="E31228">
        <v>14.8437</v>
      </c>
      <c r="F31228">
        <v>64.995999999999995</v>
      </c>
      <c r="G31228">
        <f t="shared" si="3970"/>
        <v>1.1660999999999984</v>
      </c>
      <c r="H31228" s="4">
        <f t="shared" si="3971"/>
        <v>0.82157209768964856</v>
      </c>
      <c r="I31228" s="4">
        <f t="shared" si="3972"/>
        <v>0.51157209768964851</v>
      </c>
      <c r="J31228">
        <f t="shared" si="3965"/>
        <v>19.535007530111603</v>
      </c>
      <c r="L31228">
        <f t="shared" si="3966"/>
        <v>2022</v>
      </c>
      <c r="M31228">
        <f t="shared" si="3967"/>
        <v>2</v>
      </c>
      <c r="N31228">
        <f t="shared" si="3968"/>
        <v>25</v>
      </c>
      <c r="O31228">
        <f t="shared" si="3969"/>
        <v>19.535007530111603</v>
      </c>
    </row>
    <row r="31229" spans="2:15" x14ac:dyDescent="0.25">
      <c r="B31229" s="3">
        <v>44617.760414988428</v>
      </c>
      <c r="C31229">
        <v>16.009799999999998</v>
      </c>
      <c r="D31229">
        <v>62.768999999999998</v>
      </c>
      <c r="E31229">
        <v>14.849500000000001</v>
      </c>
      <c r="F31229">
        <v>64.995999999999995</v>
      </c>
      <c r="G31229">
        <f t="shared" si="3970"/>
        <v>1.1602999999999977</v>
      </c>
      <c r="H31229" s="4">
        <f t="shared" si="3971"/>
        <v>0.81748572588054103</v>
      </c>
      <c r="I31229" s="4">
        <f t="shared" si="3972"/>
        <v>0.50748572588054097</v>
      </c>
      <c r="J31229">
        <f t="shared" si="3965"/>
        <v>18.954509922752585</v>
      </c>
      <c r="L31229">
        <f t="shared" si="3966"/>
        <v>2022</v>
      </c>
      <c r="M31229">
        <f t="shared" si="3967"/>
        <v>2</v>
      </c>
      <c r="N31229">
        <f t="shared" si="3968"/>
        <v>25</v>
      </c>
      <c r="O31229">
        <f t="shared" si="3969"/>
        <v>18.954509922752585</v>
      </c>
    </row>
    <row r="31230" spans="2:15" x14ac:dyDescent="0.25">
      <c r="B31230" s="3">
        <v>44617.770831712965</v>
      </c>
      <c r="C31230">
        <v>16.011600000000001</v>
      </c>
      <c r="D31230">
        <v>62.768999999999998</v>
      </c>
      <c r="E31230">
        <v>14.849500000000001</v>
      </c>
      <c r="F31230">
        <v>64.995999999999995</v>
      </c>
      <c r="G31230">
        <f t="shared" si="3970"/>
        <v>1.1621000000000006</v>
      </c>
      <c r="H31230" s="4">
        <f t="shared" si="3971"/>
        <v>0.81875391023509347</v>
      </c>
      <c r="I31230" s="4">
        <f t="shared" si="3972"/>
        <v>0.50875391023509353</v>
      </c>
      <c r="J31230">
        <f t="shared" si="3965"/>
        <v>19.133289827971225</v>
      </c>
      <c r="L31230">
        <f t="shared" si="3966"/>
        <v>2022</v>
      </c>
      <c r="M31230">
        <f t="shared" si="3967"/>
        <v>2</v>
      </c>
      <c r="N31230">
        <f t="shared" si="3968"/>
        <v>25</v>
      </c>
      <c r="O31230">
        <f t="shared" si="3969"/>
        <v>19.133289827971225</v>
      </c>
    </row>
    <row r="31231" spans="2:15" x14ac:dyDescent="0.25">
      <c r="B31231" s="3">
        <v>44617.781248437503</v>
      </c>
      <c r="C31231">
        <v>16.013500000000001</v>
      </c>
      <c r="D31231">
        <v>62.768999999999998</v>
      </c>
      <c r="E31231">
        <v>14.852399999999999</v>
      </c>
      <c r="F31231">
        <v>64.995999999999995</v>
      </c>
      <c r="G31231">
        <f t="shared" si="3970"/>
        <v>1.1611000000000011</v>
      </c>
      <c r="H31231" s="4">
        <f t="shared" si="3971"/>
        <v>0.81804936337145462</v>
      </c>
      <c r="I31231" s="4">
        <f t="shared" si="3972"/>
        <v>0.50804936337145468</v>
      </c>
      <c r="J31231">
        <f t="shared" si="3965"/>
        <v>19.033815553425931</v>
      </c>
      <c r="L31231">
        <f t="shared" si="3966"/>
        <v>2022</v>
      </c>
      <c r="M31231">
        <f t="shared" si="3967"/>
        <v>2</v>
      </c>
      <c r="N31231">
        <f t="shared" si="3968"/>
        <v>25</v>
      </c>
      <c r="O31231">
        <f t="shared" si="3969"/>
        <v>19.033815553425931</v>
      </c>
    </row>
    <row r="31232" spans="2:15" x14ac:dyDescent="0.25">
      <c r="B31232" s="3">
        <v>44617.79166516204</v>
      </c>
      <c r="C31232">
        <v>16.0152</v>
      </c>
      <c r="D31232">
        <v>62.768999999999998</v>
      </c>
      <c r="E31232">
        <v>14.853999999999999</v>
      </c>
      <c r="F31232">
        <v>64.995999999999995</v>
      </c>
      <c r="G31232">
        <f t="shared" si="3970"/>
        <v>1.1612000000000009</v>
      </c>
      <c r="H31232" s="4">
        <f t="shared" si="3971"/>
        <v>0.81811981805781853</v>
      </c>
      <c r="I31232" s="4">
        <f t="shared" si="3972"/>
        <v>0.50811981805781858</v>
      </c>
      <c r="J31232">
        <f t="shared" si="3965"/>
        <v>19.043745856531839</v>
      </c>
      <c r="L31232">
        <f t="shared" si="3966"/>
        <v>2022</v>
      </c>
      <c r="M31232">
        <f t="shared" si="3967"/>
        <v>2</v>
      </c>
      <c r="N31232">
        <f t="shared" si="3968"/>
        <v>25</v>
      </c>
      <c r="O31232">
        <f t="shared" si="3969"/>
        <v>19.043745856531839</v>
      </c>
    </row>
    <row r="31233" spans="2:15" x14ac:dyDescent="0.25">
      <c r="B31233" s="3">
        <v>44617.802081886577</v>
      </c>
      <c r="C31233">
        <v>16.013500000000001</v>
      </c>
      <c r="D31233">
        <v>62.768999999999998</v>
      </c>
      <c r="E31233">
        <v>14.8569</v>
      </c>
      <c r="F31233">
        <v>64.995999999999995</v>
      </c>
      <c r="G31233">
        <f t="shared" si="3970"/>
        <v>1.156600000000001</v>
      </c>
      <c r="H31233" s="4">
        <f t="shared" si="3971"/>
        <v>0.81487890248507844</v>
      </c>
      <c r="I31233" s="4">
        <f t="shared" si="3972"/>
        <v>0.50487890248507838</v>
      </c>
      <c r="J31233">
        <f t="shared" si="3965"/>
        <v>18.590872907615225</v>
      </c>
      <c r="L31233">
        <f t="shared" si="3966"/>
        <v>2022</v>
      </c>
      <c r="M31233">
        <f t="shared" si="3967"/>
        <v>2</v>
      </c>
      <c r="N31233">
        <f t="shared" si="3968"/>
        <v>25</v>
      </c>
      <c r="O31233">
        <f t="shared" si="3969"/>
        <v>18.590872907615225</v>
      </c>
    </row>
    <row r="31234" spans="2:15" x14ac:dyDescent="0.25">
      <c r="B31234" s="3">
        <v>44617.812498611114</v>
      </c>
      <c r="C31234">
        <v>16.0152</v>
      </c>
      <c r="D31234">
        <v>62.768999999999998</v>
      </c>
      <c r="E31234">
        <v>14.8569</v>
      </c>
      <c r="F31234">
        <v>64.995999999999995</v>
      </c>
      <c r="G31234">
        <f t="shared" si="3970"/>
        <v>1.1583000000000006</v>
      </c>
      <c r="H31234" s="4">
        <f t="shared" si="3971"/>
        <v>0.81607663215326465</v>
      </c>
      <c r="I31234" s="4">
        <f t="shared" si="3972"/>
        <v>0.50607663215326459</v>
      </c>
      <c r="J31234">
        <f t="shared" si="3965"/>
        <v>18.75730728940551</v>
      </c>
      <c r="L31234">
        <f t="shared" si="3966"/>
        <v>2022</v>
      </c>
      <c r="M31234">
        <f t="shared" si="3967"/>
        <v>2</v>
      </c>
      <c r="N31234">
        <f t="shared" si="3968"/>
        <v>25</v>
      </c>
      <c r="O31234">
        <f t="shared" si="3969"/>
        <v>18.75730728940551</v>
      </c>
    </row>
    <row r="31235" spans="2:15" x14ac:dyDescent="0.25">
      <c r="B31235" s="3">
        <v>44617.822915335651</v>
      </c>
      <c r="C31235">
        <v>16.0152</v>
      </c>
      <c r="D31235">
        <v>62.768999999999998</v>
      </c>
      <c r="E31235">
        <v>14.8598</v>
      </c>
      <c r="F31235">
        <v>64.995999999999995</v>
      </c>
      <c r="G31235">
        <f t="shared" si="3970"/>
        <v>1.1554000000000002</v>
      </c>
      <c r="H31235" s="4">
        <f t="shared" si="3971"/>
        <v>0.81403344624871055</v>
      </c>
      <c r="I31235" s="4">
        <f t="shared" si="3972"/>
        <v>0.5040334462487106</v>
      </c>
      <c r="J31235">
        <f t="shared" si="3965"/>
        <v>18.47404437734459</v>
      </c>
      <c r="L31235">
        <f t="shared" si="3966"/>
        <v>2022</v>
      </c>
      <c r="M31235">
        <f t="shared" si="3967"/>
        <v>2</v>
      </c>
      <c r="N31235">
        <f t="shared" si="3968"/>
        <v>25</v>
      </c>
      <c r="O31235">
        <f t="shared" si="3969"/>
        <v>18.47404437734459</v>
      </c>
    </row>
    <row r="31236" spans="2:15" x14ac:dyDescent="0.25">
      <c r="B31236" s="3">
        <v>44617.833332060189</v>
      </c>
      <c r="C31236">
        <v>16.0152</v>
      </c>
      <c r="D31236">
        <v>62.768999999999998</v>
      </c>
      <c r="E31236">
        <v>14.8613</v>
      </c>
      <c r="F31236">
        <v>64.995999999999995</v>
      </c>
      <c r="G31236">
        <f t="shared" si="3970"/>
        <v>1.1539000000000001</v>
      </c>
      <c r="H31236" s="4">
        <f t="shared" si="3971"/>
        <v>0.81297662595325193</v>
      </c>
      <c r="I31236" s="4">
        <f t="shared" si="3972"/>
        <v>0.50297662595325199</v>
      </c>
      <c r="J31236">
        <f t="shared" si="3965"/>
        <v>18.3287677466163</v>
      </c>
      <c r="L31236">
        <f t="shared" si="3966"/>
        <v>2022</v>
      </c>
      <c r="M31236">
        <f t="shared" si="3967"/>
        <v>2</v>
      </c>
      <c r="N31236">
        <f t="shared" si="3968"/>
        <v>25</v>
      </c>
      <c r="O31236">
        <f t="shared" si="3969"/>
        <v>18.3287677466163</v>
      </c>
    </row>
    <row r="31237" spans="2:15" x14ac:dyDescent="0.25">
      <c r="B31237" s="3">
        <v>44617.843748784719</v>
      </c>
      <c r="C31237">
        <v>16.020700000000001</v>
      </c>
      <c r="D31237">
        <v>62.768999999999998</v>
      </c>
      <c r="E31237">
        <v>14.8627</v>
      </c>
      <c r="F31237">
        <v>64.995999999999995</v>
      </c>
      <c r="G31237">
        <f t="shared" si="3970"/>
        <v>1.1580000000000013</v>
      </c>
      <c r="H31237" s="4">
        <f t="shared" si="3971"/>
        <v>0.81586526809417348</v>
      </c>
      <c r="I31237" s="4">
        <f t="shared" si="3972"/>
        <v>0.50586526809417354</v>
      </c>
      <c r="J31237">
        <f t="shared" ref="J31237:J31300" si="3973">IF(I31237&lt;0,0,243.07*I31237^3.7614)</f>
        <v>18.727857348890691</v>
      </c>
      <c r="L31237">
        <f t="shared" ref="L31237:L31300" si="3974">YEAR(B31237)</f>
        <v>2022</v>
      </c>
      <c r="M31237">
        <f t="shared" ref="M31237:M31300" si="3975">MONTH(B31237)</f>
        <v>2</v>
      </c>
      <c r="N31237">
        <f t="shared" ref="N31237:N31300" si="3976">DAY(B31237)</f>
        <v>25</v>
      </c>
      <c r="O31237">
        <f t="shared" ref="O31237:O31300" si="3977">J31237</f>
        <v>18.727857348890691</v>
      </c>
    </row>
    <row r="31238" spans="2:15" x14ac:dyDescent="0.25">
      <c r="B31238" s="3">
        <v>44617.854165509256</v>
      </c>
      <c r="C31238">
        <v>16.020700000000001</v>
      </c>
      <c r="D31238">
        <v>62.768999999999998</v>
      </c>
      <c r="E31238">
        <v>14.8642</v>
      </c>
      <c r="F31238">
        <v>64.995999999999995</v>
      </c>
      <c r="G31238">
        <f t="shared" si="3970"/>
        <v>1.1565000000000012</v>
      </c>
      <c r="H31238" s="4">
        <f t="shared" si="3971"/>
        <v>0.81480844779871464</v>
      </c>
      <c r="I31238" s="4">
        <f t="shared" si="3972"/>
        <v>0.5048084477987147</v>
      </c>
      <c r="J31238">
        <f t="shared" si="3973"/>
        <v>18.58111653706181</v>
      </c>
      <c r="L31238">
        <f t="shared" si="3974"/>
        <v>2022</v>
      </c>
      <c r="M31238">
        <f t="shared" si="3975"/>
        <v>2</v>
      </c>
      <c r="N31238">
        <f t="shared" si="3976"/>
        <v>25</v>
      </c>
      <c r="O31238">
        <f t="shared" si="3977"/>
        <v>18.58111653706181</v>
      </c>
    </row>
    <row r="31239" spans="2:15" x14ac:dyDescent="0.25">
      <c r="B31239" s="3">
        <v>44617.864582233793</v>
      </c>
      <c r="C31239">
        <v>16.022500000000001</v>
      </c>
      <c r="D31239">
        <v>62.768999999999998</v>
      </c>
      <c r="E31239">
        <v>14.865600000000001</v>
      </c>
      <c r="F31239">
        <v>64.995999999999995</v>
      </c>
      <c r="G31239">
        <f t="shared" si="3970"/>
        <v>1.1569000000000003</v>
      </c>
      <c r="H31239" s="4">
        <f t="shared" si="3971"/>
        <v>0.81509026654416972</v>
      </c>
      <c r="I31239" s="4">
        <f t="shared" si="3972"/>
        <v>0.50509026654416966</v>
      </c>
      <c r="J31239">
        <f t="shared" si="3973"/>
        <v>18.620164584848478</v>
      </c>
      <c r="L31239">
        <f t="shared" si="3974"/>
        <v>2022</v>
      </c>
      <c r="M31239">
        <f t="shared" si="3975"/>
        <v>2</v>
      </c>
      <c r="N31239">
        <f t="shared" si="3976"/>
        <v>25</v>
      </c>
      <c r="O31239">
        <f t="shared" si="3977"/>
        <v>18.620164584848478</v>
      </c>
    </row>
    <row r="31240" spans="2:15" x14ac:dyDescent="0.25">
      <c r="B31240" s="3">
        <v>44617.87499895833</v>
      </c>
      <c r="C31240">
        <v>16.020700000000001</v>
      </c>
      <c r="D31240">
        <v>62.768999999999998</v>
      </c>
      <c r="E31240">
        <v>14.867100000000001</v>
      </c>
      <c r="F31240">
        <v>64.995999999999995</v>
      </c>
      <c r="G31240">
        <f t="shared" si="3970"/>
        <v>1.1536000000000008</v>
      </c>
      <c r="H31240" s="4">
        <f t="shared" si="3971"/>
        <v>0.81276526189416076</v>
      </c>
      <c r="I31240" s="4">
        <f t="shared" si="3972"/>
        <v>0.50276526189416071</v>
      </c>
      <c r="J31240">
        <f t="shared" si="3973"/>
        <v>18.299813375653358</v>
      </c>
      <c r="L31240">
        <f t="shared" si="3974"/>
        <v>2022</v>
      </c>
      <c r="M31240">
        <f t="shared" si="3975"/>
        <v>2</v>
      </c>
      <c r="N31240">
        <f t="shared" si="3976"/>
        <v>25</v>
      </c>
      <c r="O31240">
        <f t="shared" si="3977"/>
        <v>18.299813375653358</v>
      </c>
    </row>
    <row r="31241" spans="2:15" x14ac:dyDescent="0.25">
      <c r="B31241" s="3">
        <v>44617.885415682867</v>
      </c>
      <c r="C31241">
        <v>16.020700000000001</v>
      </c>
      <c r="D31241">
        <v>62.768999999999998</v>
      </c>
      <c r="E31241">
        <v>14.8681</v>
      </c>
      <c r="F31241">
        <v>64.825000000000003</v>
      </c>
      <c r="G31241">
        <f t="shared" si="3970"/>
        <v>1.1526000000000014</v>
      </c>
      <c r="H31241" s="4">
        <f t="shared" si="3971"/>
        <v>0.81206071503052202</v>
      </c>
      <c r="I31241" s="4">
        <f t="shared" si="3972"/>
        <v>0.50206071503052208</v>
      </c>
      <c r="J31241">
        <f t="shared" si="3973"/>
        <v>18.203541286924324</v>
      </c>
      <c r="L31241">
        <f t="shared" si="3974"/>
        <v>2022</v>
      </c>
      <c r="M31241">
        <f t="shared" si="3975"/>
        <v>2</v>
      </c>
      <c r="N31241">
        <f t="shared" si="3976"/>
        <v>25</v>
      </c>
      <c r="O31241">
        <f t="shared" si="3977"/>
        <v>18.203541286924324</v>
      </c>
    </row>
    <row r="31242" spans="2:15" x14ac:dyDescent="0.25">
      <c r="B31242" s="3">
        <v>44617.895832407405</v>
      </c>
      <c r="C31242">
        <v>16.023</v>
      </c>
      <c r="D31242">
        <v>62.94</v>
      </c>
      <c r="E31242">
        <v>14.871</v>
      </c>
      <c r="F31242">
        <v>64.825000000000003</v>
      </c>
      <c r="G31242">
        <f t="shared" si="3970"/>
        <v>1.1519999999999992</v>
      </c>
      <c r="H31242" s="4">
        <f t="shared" si="3971"/>
        <v>0.81163798691233691</v>
      </c>
      <c r="I31242" s="4">
        <f t="shared" si="3972"/>
        <v>0.50163798691233685</v>
      </c>
      <c r="J31242">
        <f t="shared" si="3973"/>
        <v>18.145956816774078</v>
      </c>
      <c r="L31242">
        <f t="shared" si="3974"/>
        <v>2022</v>
      </c>
      <c r="M31242">
        <f t="shared" si="3975"/>
        <v>2</v>
      </c>
      <c r="N31242">
        <f t="shared" si="3976"/>
        <v>25</v>
      </c>
      <c r="O31242">
        <f t="shared" si="3977"/>
        <v>18.145956816774078</v>
      </c>
    </row>
    <row r="31243" spans="2:15" x14ac:dyDescent="0.25">
      <c r="B31243" s="3">
        <v>44617.906249131942</v>
      </c>
      <c r="C31243">
        <v>16.026700000000002</v>
      </c>
      <c r="D31243">
        <v>62.94</v>
      </c>
      <c r="E31243">
        <v>14.875500000000001</v>
      </c>
      <c r="F31243">
        <v>64.825000000000003</v>
      </c>
      <c r="G31243">
        <f t="shared" si="3970"/>
        <v>1.1512000000000011</v>
      </c>
      <c r="H31243" s="4">
        <f t="shared" si="3971"/>
        <v>0.81107434942142698</v>
      </c>
      <c r="I31243" s="4">
        <f t="shared" si="3972"/>
        <v>0.50107434942142692</v>
      </c>
      <c r="J31243">
        <f t="shared" si="3973"/>
        <v>18.069385691302355</v>
      </c>
      <c r="L31243">
        <f t="shared" si="3974"/>
        <v>2022</v>
      </c>
      <c r="M31243">
        <f t="shared" si="3975"/>
        <v>2</v>
      </c>
      <c r="N31243">
        <f t="shared" si="3976"/>
        <v>25</v>
      </c>
      <c r="O31243">
        <f t="shared" si="3977"/>
        <v>18.069385691302355</v>
      </c>
    </row>
    <row r="31244" spans="2:15" x14ac:dyDescent="0.25">
      <c r="B31244" s="3">
        <v>44617.916665856479</v>
      </c>
      <c r="C31244">
        <v>16.026700000000002</v>
      </c>
      <c r="D31244">
        <v>62.94</v>
      </c>
      <c r="E31244">
        <v>14.875500000000001</v>
      </c>
      <c r="F31244">
        <v>64.825000000000003</v>
      </c>
      <c r="G31244">
        <f t="shared" si="3970"/>
        <v>1.1512000000000011</v>
      </c>
      <c r="H31244" s="4">
        <f t="shared" si="3971"/>
        <v>0.81107434942142698</v>
      </c>
      <c r="I31244" s="4">
        <f t="shared" si="3972"/>
        <v>0.50107434942142692</v>
      </c>
      <c r="J31244">
        <f t="shared" si="3973"/>
        <v>18.069385691302355</v>
      </c>
      <c r="L31244">
        <f t="shared" si="3974"/>
        <v>2022</v>
      </c>
      <c r="M31244">
        <f t="shared" si="3975"/>
        <v>2</v>
      </c>
      <c r="N31244">
        <f t="shared" si="3976"/>
        <v>25</v>
      </c>
      <c r="O31244">
        <f t="shared" si="3977"/>
        <v>18.069385691302355</v>
      </c>
    </row>
    <row r="31245" spans="2:15" x14ac:dyDescent="0.25">
      <c r="B31245" s="3">
        <v>44617.927082581016</v>
      </c>
      <c r="C31245">
        <v>16.0303</v>
      </c>
      <c r="D31245">
        <v>62.94</v>
      </c>
      <c r="E31245">
        <v>14.878399999999999</v>
      </c>
      <c r="F31245">
        <v>64.825000000000003</v>
      </c>
      <c r="G31245">
        <f t="shared" si="3970"/>
        <v>1.1519000000000013</v>
      </c>
      <c r="H31245" s="4">
        <f t="shared" si="3971"/>
        <v>0.81156753222597433</v>
      </c>
      <c r="I31245" s="4">
        <f t="shared" si="3972"/>
        <v>0.50156753222597428</v>
      </c>
      <c r="J31245">
        <f t="shared" si="3973"/>
        <v>18.136372423097217</v>
      </c>
      <c r="L31245">
        <f t="shared" si="3974"/>
        <v>2022</v>
      </c>
      <c r="M31245">
        <f t="shared" si="3975"/>
        <v>2</v>
      </c>
      <c r="N31245">
        <f t="shared" si="3976"/>
        <v>25</v>
      </c>
      <c r="O31245">
        <f t="shared" si="3977"/>
        <v>18.136372423097217</v>
      </c>
    </row>
    <row r="31246" spans="2:15" x14ac:dyDescent="0.25">
      <c r="B31246" s="3">
        <v>44617.937499247688</v>
      </c>
      <c r="C31246">
        <v>16.028400000000001</v>
      </c>
      <c r="D31246">
        <v>62.94</v>
      </c>
      <c r="E31246">
        <v>14.8813</v>
      </c>
      <c r="F31246">
        <v>64.825000000000003</v>
      </c>
      <c r="G31246">
        <f t="shared" ref="G31246:G31309" si="3978">C31246-E31246</f>
        <v>1.1471000000000018</v>
      </c>
      <c r="H31246" s="4">
        <f t="shared" ref="H31246:H31309" si="3979">1000*G31246/2.2/(2.54^2)/100</f>
        <v>0.80818570728050654</v>
      </c>
      <c r="I31246" s="4">
        <f t="shared" ref="I31246:I31309" si="3980">H31246-($Y$1-$Y$2)/100</f>
        <v>0.49818570728050654</v>
      </c>
      <c r="J31246">
        <f t="shared" si="3973"/>
        <v>17.680675772793098</v>
      </c>
      <c r="L31246">
        <f t="shared" si="3974"/>
        <v>2022</v>
      </c>
      <c r="M31246">
        <f t="shared" si="3975"/>
        <v>2</v>
      </c>
      <c r="N31246">
        <f t="shared" si="3976"/>
        <v>25</v>
      </c>
      <c r="O31246">
        <f t="shared" si="3977"/>
        <v>17.680675772793098</v>
      </c>
    </row>
    <row r="31247" spans="2:15" x14ac:dyDescent="0.25">
      <c r="B31247" s="3">
        <v>44617.947915972225</v>
      </c>
      <c r="C31247">
        <v>16.032</v>
      </c>
      <c r="D31247">
        <v>62.94</v>
      </c>
      <c r="E31247">
        <v>14.8809</v>
      </c>
      <c r="F31247">
        <v>64.652000000000001</v>
      </c>
      <c r="G31247">
        <f t="shared" si="3978"/>
        <v>1.1510999999999996</v>
      </c>
      <c r="H31247" s="4">
        <f t="shared" si="3979"/>
        <v>0.81100389473506174</v>
      </c>
      <c r="I31247" s="4">
        <f t="shared" si="3980"/>
        <v>0.50100389473506168</v>
      </c>
      <c r="J31247">
        <f t="shared" si="3973"/>
        <v>18.059831007720298</v>
      </c>
      <c r="L31247">
        <f t="shared" si="3974"/>
        <v>2022</v>
      </c>
      <c r="M31247">
        <f t="shared" si="3975"/>
        <v>2</v>
      </c>
      <c r="N31247">
        <f t="shared" si="3976"/>
        <v>25</v>
      </c>
      <c r="O31247">
        <f t="shared" si="3977"/>
        <v>18.059831007720298</v>
      </c>
    </row>
    <row r="31248" spans="2:15" x14ac:dyDescent="0.25">
      <c r="B31248" s="3">
        <v>44617.958332696762</v>
      </c>
      <c r="C31248">
        <v>16.0303</v>
      </c>
      <c r="D31248">
        <v>62.94</v>
      </c>
      <c r="E31248">
        <v>14.8809</v>
      </c>
      <c r="F31248">
        <v>64.652000000000001</v>
      </c>
      <c r="G31248">
        <f t="shared" si="3978"/>
        <v>1.1494</v>
      </c>
      <c r="H31248" s="4">
        <f t="shared" si="3979"/>
        <v>0.80980616506687564</v>
      </c>
      <c r="I31248" s="4">
        <f t="shared" si="3980"/>
        <v>0.49980616506687564</v>
      </c>
      <c r="J31248">
        <f t="shared" si="3973"/>
        <v>17.897968210099041</v>
      </c>
      <c r="L31248">
        <f t="shared" si="3974"/>
        <v>2022</v>
      </c>
      <c r="M31248">
        <f t="shared" si="3975"/>
        <v>2</v>
      </c>
      <c r="N31248">
        <f t="shared" si="3976"/>
        <v>25</v>
      </c>
      <c r="O31248">
        <f t="shared" si="3977"/>
        <v>17.897968210099041</v>
      </c>
    </row>
    <row r="31249" spans="2:15" x14ac:dyDescent="0.25">
      <c r="B31249" s="3">
        <v>44617.968749421299</v>
      </c>
      <c r="C31249">
        <v>16.032</v>
      </c>
      <c r="D31249">
        <v>62.94</v>
      </c>
      <c r="E31249">
        <v>14.8809</v>
      </c>
      <c r="F31249">
        <v>64.652000000000001</v>
      </c>
      <c r="G31249">
        <f t="shared" si="3978"/>
        <v>1.1510999999999996</v>
      </c>
      <c r="H31249" s="4">
        <f t="shared" si="3979"/>
        <v>0.81100389473506174</v>
      </c>
      <c r="I31249" s="4">
        <f t="shared" si="3980"/>
        <v>0.50100389473506168</v>
      </c>
      <c r="J31249">
        <f t="shared" si="3973"/>
        <v>18.059831007720298</v>
      </c>
      <c r="L31249">
        <f t="shared" si="3974"/>
        <v>2022</v>
      </c>
      <c r="M31249">
        <f t="shared" si="3975"/>
        <v>2</v>
      </c>
      <c r="N31249">
        <f t="shared" si="3976"/>
        <v>25</v>
      </c>
      <c r="O31249">
        <f t="shared" si="3977"/>
        <v>18.059831007720298</v>
      </c>
    </row>
    <row r="31250" spans="2:15" x14ac:dyDescent="0.25">
      <c r="B31250" s="3">
        <v>44617.979166145837</v>
      </c>
      <c r="C31250">
        <v>16.0303</v>
      </c>
      <c r="D31250">
        <v>62.94</v>
      </c>
      <c r="E31250">
        <v>14.8809</v>
      </c>
      <c r="F31250">
        <v>64.652000000000001</v>
      </c>
      <c r="G31250">
        <f t="shared" si="3978"/>
        <v>1.1494</v>
      </c>
      <c r="H31250" s="4">
        <f t="shared" si="3979"/>
        <v>0.80980616506687564</v>
      </c>
      <c r="I31250" s="4">
        <f t="shared" si="3980"/>
        <v>0.49980616506687564</v>
      </c>
      <c r="J31250">
        <f t="shared" si="3973"/>
        <v>17.897968210099041</v>
      </c>
      <c r="L31250">
        <f t="shared" si="3974"/>
        <v>2022</v>
      </c>
      <c r="M31250">
        <f t="shared" si="3975"/>
        <v>2</v>
      </c>
      <c r="N31250">
        <f t="shared" si="3976"/>
        <v>25</v>
      </c>
      <c r="O31250">
        <f t="shared" si="3977"/>
        <v>17.897968210099041</v>
      </c>
    </row>
    <row r="31251" spans="2:15" x14ac:dyDescent="0.25">
      <c r="B31251" s="3">
        <v>44617.989582870374</v>
      </c>
      <c r="C31251">
        <v>16.032</v>
      </c>
      <c r="D31251">
        <v>62.94</v>
      </c>
      <c r="E31251">
        <v>14.882300000000001</v>
      </c>
      <c r="F31251">
        <v>64.652000000000001</v>
      </c>
      <c r="G31251">
        <f t="shared" si="3978"/>
        <v>1.1496999999999993</v>
      </c>
      <c r="H31251" s="4">
        <f t="shared" si="3979"/>
        <v>0.81001752912596681</v>
      </c>
      <c r="I31251" s="4">
        <f t="shared" si="3980"/>
        <v>0.50001752912596675</v>
      </c>
      <c r="J31251">
        <f t="shared" si="3973"/>
        <v>17.926454530340642</v>
      </c>
      <c r="L31251">
        <f t="shared" si="3974"/>
        <v>2022</v>
      </c>
      <c r="M31251">
        <f t="shared" si="3975"/>
        <v>2</v>
      </c>
      <c r="N31251">
        <f t="shared" si="3976"/>
        <v>25</v>
      </c>
      <c r="O31251">
        <f t="shared" si="3977"/>
        <v>17.926454530340642</v>
      </c>
    </row>
    <row r="31252" spans="2:15" x14ac:dyDescent="0.25">
      <c r="B31252" s="3">
        <v>44617.999999594904</v>
      </c>
      <c r="C31252">
        <v>16.032</v>
      </c>
      <c r="D31252">
        <v>62.94</v>
      </c>
      <c r="E31252">
        <v>14.8848</v>
      </c>
      <c r="F31252">
        <v>64.480999999999995</v>
      </c>
      <c r="G31252">
        <f t="shared" si="3978"/>
        <v>1.1471999999999998</v>
      </c>
      <c r="H31252" s="4">
        <f t="shared" si="3979"/>
        <v>0.80825616196686922</v>
      </c>
      <c r="I31252" s="4">
        <f t="shared" si="3980"/>
        <v>0.49825616196686923</v>
      </c>
      <c r="J31252">
        <f t="shared" si="3973"/>
        <v>17.690082787059243</v>
      </c>
      <c r="L31252">
        <f t="shared" si="3974"/>
        <v>2022</v>
      </c>
      <c r="M31252">
        <f t="shared" si="3975"/>
        <v>2</v>
      </c>
      <c r="N31252">
        <f t="shared" si="3976"/>
        <v>26</v>
      </c>
      <c r="O31252">
        <f t="shared" si="3977"/>
        <v>17.690082787059243</v>
      </c>
    </row>
    <row r="31253" spans="2:15" x14ac:dyDescent="0.25">
      <c r="B31253" s="3">
        <v>44618.010416319441</v>
      </c>
      <c r="C31253">
        <v>16.032</v>
      </c>
      <c r="D31253">
        <v>62.94</v>
      </c>
      <c r="E31253">
        <v>14.886200000000001</v>
      </c>
      <c r="F31253">
        <v>64.480999999999995</v>
      </c>
      <c r="G31253">
        <f t="shared" si="3978"/>
        <v>1.1457999999999995</v>
      </c>
      <c r="H31253" s="4">
        <f t="shared" si="3979"/>
        <v>0.80726979635777407</v>
      </c>
      <c r="I31253" s="4">
        <f t="shared" si="3980"/>
        <v>0.49726979635777407</v>
      </c>
      <c r="J31253">
        <f t="shared" si="3973"/>
        <v>17.5587184928062</v>
      </c>
      <c r="L31253">
        <f t="shared" si="3974"/>
        <v>2022</v>
      </c>
      <c r="M31253">
        <f t="shared" si="3975"/>
        <v>2</v>
      </c>
      <c r="N31253">
        <f t="shared" si="3976"/>
        <v>26</v>
      </c>
      <c r="O31253">
        <f t="shared" si="3977"/>
        <v>17.5587184928062</v>
      </c>
    </row>
    <row r="31254" spans="2:15" x14ac:dyDescent="0.25">
      <c r="B31254" s="3">
        <v>44618.020833043978</v>
      </c>
      <c r="C31254">
        <v>16.033899999999999</v>
      </c>
      <c r="D31254">
        <v>62.94</v>
      </c>
      <c r="E31254">
        <v>14.8833</v>
      </c>
      <c r="F31254">
        <v>64.480999999999995</v>
      </c>
      <c r="G31254">
        <f t="shared" si="3978"/>
        <v>1.150599999999999</v>
      </c>
      <c r="H31254" s="4">
        <f t="shared" si="3979"/>
        <v>0.81065162130324198</v>
      </c>
      <c r="I31254" s="4">
        <f t="shared" si="3980"/>
        <v>0.50065162130324192</v>
      </c>
      <c r="J31254">
        <f t="shared" si="3973"/>
        <v>18.012113215821319</v>
      </c>
      <c r="L31254">
        <f t="shared" si="3974"/>
        <v>2022</v>
      </c>
      <c r="M31254">
        <f t="shared" si="3975"/>
        <v>2</v>
      </c>
      <c r="N31254">
        <f t="shared" si="3976"/>
        <v>26</v>
      </c>
      <c r="O31254">
        <f t="shared" si="3977"/>
        <v>18.012113215821319</v>
      </c>
    </row>
    <row r="31255" spans="2:15" x14ac:dyDescent="0.25">
      <c r="B31255" s="3">
        <v>44618.031249768515</v>
      </c>
      <c r="C31255">
        <v>16.0303</v>
      </c>
      <c r="D31255">
        <v>62.94</v>
      </c>
      <c r="E31255">
        <v>14.8817</v>
      </c>
      <c r="F31255">
        <v>64.480999999999995</v>
      </c>
      <c r="G31255">
        <f t="shared" si="3978"/>
        <v>1.1486000000000001</v>
      </c>
      <c r="H31255" s="4">
        <f t="shared" si="3979"/>
        <v>0.80924252757596438</v>
      </c>
      <c r="I31255" s="4">
        <f t="shared" si="3980"/>
        <v>0.49924252757596438</v>
      </c>
      <c r="J31255">
        <f t="shared" si="3973"/>
        <v>17.822167159047623</v>
      </c>
      <c r="L31255">
        <f t="shared" si="3974"/>
        <v>2022</v>
      </c>
      <c r="M31255">
        <f t="shared" si="3975"/>
        <v>2</v>
      </c>
      <c r="N31255">
        <f t="shared" si="3976"/>
        <v>26</v>
      </c>
      <c r="O31255">
        <f t="shared" si="3977"/>
        <v>17.822167159047623</v>
      </c>
    </row>
    <row r="31256" spans="2:15" x14ac:dyDescent="0.25">
      <c r="B31256" s="3">
        <v>44618.041666493053</v>
      </c>
      <c r="C31256">
        <v>16.0303</v>
      </c>
      <c r="D31256">
        <v>62.94</v>
      </c>
      <c r="E31256">
        <v>14.8817</v>
      </c>
      <c r="F31256">
        <v>64.480999999999995</v>
      </c>
      <c r="G31256">
        <f t="shared" si="3978"/>
        <v>1.1486000000000001</v>
      </c>
      <c r="H31256" s="4">
        <f t="shared" si="3979"/>
        <v>0.80924252757596438</v>
      </c>
      <c r="I31256" s="4">
        <f t="shared" si="3980"/>
        <v>0.49924252757596438</v>
      </c>
      <c r="J31256">
        <f t="shared" si="3973"/>
        <v>17.822167159047623</v>
      </c>
      <c r="L31256">
        <f t="shared" si="3974"/>
        <v>2022</v>
      </c>
      <c r="M31256">
        <f t="shared" si="3975"/>
        <v>2</v>
      </c>
      <c r="N31256">
        <f t="shared" si="3976"/>
        <v>26</v>
      </c>
      <c r="O31256">
        <f t="shared" si="3977"/>
        <v>17.822167159047623</v>
      </c>
    </row>
    <row r="31257" spans="2:15" x14ac:dyDescent="0.25">
      <c r="B31257" s="3">
        <v>44618.05208321759</v>
      </c>
      <c r="C31257">
        <v>16.028400000000001</v>
      </c>
      <c r="D31257">
        <v>62.94</v>
      </c>
      <c r="E31257">
        <v>14.8817</v>
      </c>
      <c r="F31257">
        <v>64.480999999999995</v>
      </c>
      <c r="G31257">
        <f t="shared" si="3978"/>
        <v>1.1467000000000009</v>
      </c>
      <c r="H31257" s="4">
        <f t="shared" si="3979"/>
        <v>0.80790388853505035</v>
      </c>
      <c r="I31257" s="4">
        <f t="shared" si="3980"/>
        <v>0.49790388853505035</v>
      </c>
      <c r="J31257">
        <f t="shared" si="3973"/>
        <v>17.643084436073462</v>
      </c>
      <c r="L31257">
        <f t="shared" si="3974"/>
        <v>2022</v>
      </c>
      <c r="M31257">
        <f t="shared" si="3975"/>
        <v>2</v>
      </c>
      <c r="N31257">
        <f t="shared" si="3976"/>
        <v>26</v>
      </c>
      <c r="O31257">
        <f t="shared" si="3977"/>
        <v>17.643084436073462</v>
      </c>
    </row>
    <row r="31258" spans="2:15" x14ac:dyDescent="0.25">
      <c r="B31258" s="3">
        <v>44618.062499942127</v>
      </c>
      <c r="C31258">
        <v>16.0303</v>
      </c>
      <c r="D31258">
        <v>62.94</v>
      </c>
      <c r="E31258">
        <v>14.8813</v>
      </c>
      <c r="F31258">
        <v>64.31</v>
      </c>
      <c r="G31258">
        <f t="shared" si="3978"/>
        <v>1.1490000000000009</v>
      </c>
      <c r="H31258" s="4">
        <f t="shared" si="3979"/>
        <v>0.80952434632142045</v>
      </c>
      <c r="I31258" s="4">
        <f t="shared" si="3980"/>
        <v>0.49952434632142045</v>
      </c>
      <c r="J31258">
        <f t="shared" si="3973"/>
        <v>17.860038161764365</v>
      </c>
      <c r="L31258">
        <f t="shared" si="3974"/>
        <v>2022</v>
      </c>
      <c r="M31258">
        <f t="shared" si="3975"/>
        <v>2</v>
      </c>
      <c r="N31258">
        <f t="shared" si="3976"/>
        <v>26</v>
      </c>
      <c r="O31258">
        <f t="shared" si="3977"/>
        <v>17.860038161764365</v>
      </c>
    </row>
    <row r="31259" spans="2:15" x14ac:dyDescent="0.25">
      <c r="B31259" s="3">
        <v>44618.072916666664</v>
      </c>
      <c r="C31259">
        <v>16.0288</v>
      </c>
      <c r="D31259">
        <v>63.110999999999997</v>
      </c>
      <c r="E31259">
        <v>14.8813</v>
      </c>
      <c r="F31259">
        <v>64.31</v>
      </c>
      <c r="G31259">
        <f t="shared" si="3978"/>
        <v>1.1475000000000009</v>
      </c>
      <c r="H31259" s="4">
        <f t="shared" si="3979"/>
        <v>0.80846752602596172</v>
      </c>
      <c r="I31259" s="4">
        <f t="shared" si="3980"/>
        <v>0.49846752602596173</v>
      </c>
      <c r="J31259">
        <f t="shared" si="3973"/>
        <v>17.718325876705098</v>
      </c>
      <c r="L31259">
        <f t="shared" si="3974"/>
        <v>2022</v>
      </c>
      <c r="M31259">
        <f t="shared" si="3975"/>
        <v>2</v>
      </c>
      <c r="N31259">
        <f t="shared" si="3976"/>
        <v>26</v>
      </c>
      <c r="O31259">
        <f t="shared" si="3977"/>
        <v>17.718325876705098</v>
      </c>
    </row>
    <row r="31260" spans="2:15" x14ac:dyDescent="0.25">
      <c r="B31260" s="3">
        <v>44618.083333391201</v>
      </c>
      <c r="C31260">
        <v>16.0288</v>
      </c>
      <c r="D31260">
        <v>63.110999999999997</v>
      </c>
      <c r="E31260">
        <v>14.879899999999999</v>
      </c>
      <c r="F31260">
        <v>64.31</v>
      </c>
      <c r="G31260">
        <f t="shared" si="3978"/>
        <v>1.1489000000000011</v>
      </c>
      <c r="H31260" s="4">
        <f t="shared" si="3979"/>
        <v>0.80945389163505665</v>
      </c>
      <c r="I31260" s="4">
        <f t="shared" si="3980"/>
        <v>0.49945389163505666</v>
      </c>
      <c r="J31260">
        <f t="shared" si="3973"/>
        <v>17.850564877850477</v>
      </c>
      <c r="L31260">
        <f t="shared" si="3974"/>
        <v>2022</v>
      </c>
      <c r="M31260">
        <f t="shared" si="3975"/>
        <v>2</v>
      </c>
      <c r="N31260">
        <f t="shared" si="3976"/>
        <v>26</v>
      </c>
      <c r="O31260">
        <f t="shared" si="3977"/>
        <v>17.850564877850477</v>
      </c>
    </row>
    <row r="31261" spans="2:15" x14ac:dyDescent="0.25">
      <c r="B31261" s="3">
        <v>44618.093750115739</v>
      </c>
      <c r="C31261">
        <v>16.0288</v>
      </c>
      <c r="D31261">
        <v>63.110999999999997</v>
      </c>
      <c r="E31261">
        <v>14.8813</v>
      </c>
      <c r="F31261">
        <v>64.31</v>
      </c>
      <c r="G31261">
        <f t="shared" si="3978"/>
        <v>1.1475000000000009</v>
      </c>
      <c r="H31261" s="4">
        <f t="shared" si="3979"/>
        <v>0.80846752602596172</v>
      </c>
      <c r="I31261" s="4">
        <f t="shared" si="3980"/>
        <v>0.49846752602596173</v>
      </c>
      <c r="J31261">
        <f t="shared" si="3973"/>
        <v>17.718325876705098</v>
      </c>
      <c r="L31261">
        <f t="shared" si="3974"/>
        <v>2022</v>
      </c>
      <c r="M31261">
        <f t="shared" si="3975"/>
        <v>2</v>
      </c>
      <c r="N31261">
        <f t="shared" si="3976"/>
        <v>26</v>
      </c>
      <c r="O31261">
        <f t="shared" si="3977"/>
        <v>17.718325876705098</v>
      </c>
    </row>
    <row r="31262" spans="2:15" x14ac:dyDescent="0.25">
      <c r="B31262" s="3">
        <v>44618.104166840276</v>
      </c>
      <c r="C31262">
        <v>16.025200000000002</v>
      </c>
      <c r="D31262">
        <v>63.110999999999997</v>
      </c>
      <c r="E31262">
        <v>14.878</v>
      </c>
      <c r="F31262">
        <v>64.138999999999996</v>
      </c>
      <c r="G31262">
        <f t="shared" si="3978"/>
        <v>1.1472000000000016</v>
      </c>
      <c r="H31262" s="4">
        <f t="shared" si="3979"/>
        <v>0.80825616196687056</v>
      </c>
      <c r="I31262" s="4">
        <f t="shared" si="3980"/>
        <v>0.49825616196687056</v>
      </c>
      <c r="J31262">
        <f t="shared" si="3973"/>
        <v>17.690082787059424</v>
      </c>
      <c r="L31262">
        <f t="shared" si="3974"/>
        <v>2022</v>
      </c>
      <c r="M31262">
        <f t="shared" si="3975"/>
        <v>2</v>
      </c>
      <c r="N31262">
        <f t="shared" si="3976"/>
        <v>26</v>
      </c>
      <c r="O31262">
        <f t="shared" si="3977"/>
        <v>17.690082787059424</v>
      </c>
    </row>
    <row r="31263" spans="2:15" x14ac:dyDescent="0.25">
      <c r="B31263" s="3">
        <v>44618.114583564813</v>
      </c>
      <c r="C31263">
        <v>16.025200000000002</v>
      </c>
      <c r="D31263">
        <v>63.110999999999997</v>
      </c>
      <c r="E31263">
        <v>14.8794</v>
      </c>
      <c r="F31263">
        <v>64.138999999999996</v>
      </c>
      <c r="G31263">
        <f t="shared" si="3978"/>
        <v>1.1458000000000013</v>
      </c>
      <c r="H31263" s="4">
        <f t="shared" si="3979"/>
        <v>0.80726979635777529</v>
      </c>
      <c r="I31263" s="4">
        <f t="shared" si="3980"/>
        <v>0.4972697963577753</v>
      </c>
      <c r="J31263">
        <f t="shared" si="3973"/>
        <v>17.558718492806364</v>
      </c>
      <c r="L31263">
        <f t="shared" si="3974"/>
        <v>2022</v>
      </c>
      <c r="M31263">
        <f t="shared" si="3975"/>
        <v>2</v>
      </c>
      <c r="N31263">
        <f t="shared" si="3976"/>
        <v>26</v>
      </c>
      <c r="O31263">
        <f t="shared" si="3977"/>
        <v>17.558718492806364</v>
      </c>
    </row>
    <row r="31264" spans="2:15" x14ac:dyDescent="0.25">
      <c r="B31264" s="3">
        <v>44618.12500028935</v>
      </c>
      <c r="C31264">
        <v>16.023499999999999</v>
      </c>
      <c r="D31264">
        <v>63.110999999999997</v>
      </c>
      <c r="E31264">
        <v>14.8749</v>
      </c>
      <c r="F31264">
        <v>64.138999999999996</v>
      </c>
      <c r="G31264">
        <f t="shared" si="3978"/>
        <v>1.1485999999999983</v>
      </c>
      <c r="H31264" s="4">
        <f t="shared" si="3979"/>
        <v>0.80924252757596304</v>
      </c>
      <c r="I31264" s="4">
        <f t="shared" si="3980"/>
        <v>0.49924252757596305</v>
      </c>
      <c r="J31264">
        <f t="shared" si="3973"/>
        <v>17.822167159047439</v>
      </c>
      <c r="L31264">
        <f t="shared" si="3974"/>
        <v>2022</v>
      </c>
      <c r="M31264">
        <f t="shared" si="3975"/>
        <v>2</v>
      </c>
      <c r="N31264">
        <f t="shared" si="3976"/>
        <v>26</v>
      </c>
      <c r="O31264">
        <f t="shared" si="3977"/>
        <v>17.822167159047439</v>
      </c>
    </row>
    <row r="31265" spans="2:15" x14ac:dyDescent="0.25">
      <c r="B31265" s="3">
        <v>44618.135417013887</v>
      </c>
      <c r="C31265">
        <v>16.023499999999999</v>
      </c>
      <c r="D31265">
        <v>63.110999999999997</v>
      </c>
      <c r="E31265">
        <v>14.8735</v>
      </c>
      <c r="F31265">
        <v>64.138999999999996</v>
      </c>
      <c r="G31265">
        <f t="shared" si="3978"/>
        <v>1.1499999999999986</v>
      </c>
      <c r="H31265" s="4">
        <f t="shared" si="3979"/>
        <v>0.81022889318505809</v>
      </c>
      <c r="I31265" s="4">
        <f t="shared" si="3980"/>
        <v>0.50022889318505803</v>
      </c>
      <c r="J31265">
        <f t="shared" si="3973"/>
        <v>17.954974121522586</v>
      </c>
      <c r="L31265">
        <f t="shared" si="3974"/>
        <v>2022</v>
      </c>
      <c r="M31265">
        <f t="shared" si="3975"/>
        <v>2</v>
      </c>
      <c r="N31265">
        <f t="shared" si="3976"/>
        <v>26</v>
      </c>
      <c r="O31265">
        <f t="shared" si="3977"/>
        <v>17.954974121522586</v>
      </c>
    </row>
    <row r="31266" spans="2:15" x14ac:dyDescent="0.25">
      <c r="B31266" s="3">
        <v>44618.145833738425</v>
      </c>
      <c r="C31266">
        <v>16.021599999999999</v>
      </c>
      <c r="D31266">
        <v>63.110999999999997</v>
      </c>
      <c r="E31266">
        <v>14.872</v>
      </c>
      <c r="F31266">
        <v>64.138999999999996</v>
      </c>
      <c r="G31266">
        <f t="shared" si="3978"/>
        <v>1.1495999999999995</v>
      </c>
      <c r="H31266" s="4">
        <f t="shared" si="3979"/>
        <v>0.8099470744396029</v>
      </c>
      <c r="I31266" s="4">
        <f t="shared" si="3980"/>
        <v>0.4999470744396029</v>
      </c>
      <c r="J31266">
        <f t="shared" si="3973"/>
        <v>17.91695539471224</v>
      </c>
      <c r="L31266">
        <f t="shared" si="3974"/>
        <v>2022</v>
      </c>
      <c r="M31266">
        <f t="shared" si="3975"/>
        <v>2</v>
      </c>
      <c r="N31266">
        <f t="shared" si="3976"/>
        <v>26</v>
      </c>
      <c r="O31266">
        <f t="shared" si="3977"/>
        <v>17.91695539471224</v>
      </c>
    </row>
    <row r="31267" spans="2:15" x14ac:dyDescent="0.25">
      <c r="B31267" s="3">
        <v>44618.156250462962</v>
      </c>
      <c r="C31267">
        <v>16.0199</v>
      </c>
      <c r="D31267">
        <v>63.110999999999997</v>
      </c>
      <c r="E31267">
        <v>14.8687</v>
      </c>
      <c r="F31267">
        <v>63.968000000000004</v>
      </c>
      <c r="G31267">
        <f t="shared" si="3978"/>
        <v>1.1511999999999993</v>
      </c>
      <c r="H31267" s="4">
        <f t="shared" si="3979"/>
        <v>0.81107434942142564</v>
      </c>
      <c r="I31267" s="4">
        <f t="shared" si="3980"/>
        <v>0.50107434942142559</v>
      </c>
      <c r="J31267">
        <f t="shared" si="3973"/>
        <v>18.069385691302173</v>
      </c>
      <c r="L31267">
        <f t="shared" si="3974"/>
        <v>2022</v>
      </c>
      <c r="M31267">
        <f t="shared" si="3975"/>
        <v>2</v>
      </c>
      <c r="N31267">
        <f t="shared" si="3976"/>
        <v>26</v>
      </c>
      <c r="O31267">
        <f t="shared" si="3977"/>
        <v>18.069385691302173</v>
      </c>
    </row>
    <row r="31268" spans="2:15" x14ac:dyDescent="0.25">
      <c r="B31268" s="3">
        <v>44618.166667187499</v>
      </c>
      <c r="C31268">
        <v>16.016200000000001</v>
      </c>
      <c r="D31268">
        <v>63.110999999999997</v>
      </c>
      <c r="E31268">
        <v>14.872999999999999</v>
      </c>
      <c r="F31268">
        <v>63.968000000000004</v>
      </c>
      <c r="G31268">
        <f t="shared" si="3978"/>
        <v>1.143200000000002</v>
      </c>
      <c r="H31268" s="4">
        <f t="shared" si="3979"/>
        <v>0.80543797451231403</v>
      </c>
      <c r="I31268" s="4">
        <f t="shared" si="3980"/>
        <v>0.49543797451231403</v>
      </c>
      <c r="J31268">
        <f t="shared" si="3973"/>
        <v>17.316658086853312</v>
      </c>
      <c r="L31268">
        <f t="shared" si="3974"/>
        <v>2022</v>
      </c>
      <c r="M31268">
        <f t="shared" si="3975"/>
        <v>2</v>
      </c>
      <c r="N31268">
        <f t="shared" si="3976"/>
        <v>26</v>
      </c>
      <c r="O31268">
        <f t="shared" si="3977"/>
        <v>17.316658086853312</v>
      </c>
    </row>
    <row r="31269" spans="2:15" x14ac:dyDescent="0.25">
      <c r="B31269" s="3">
        <v>44618.177083912036</v>
      </c>
      <c r="C31269">
        <v>16.016200000000001</v>
      </c>
      <c r="D31269">
        <v>63.110999999999997</v>
      </c>
      <c r="E31269">
        <v>14.870100000000001</v>
      </c>
      <c r="F31269">
        <v>63.968000000000004</v>
      </c>
      <c r="G31269">
        <f t="shared" si="3978"/>
        <v>1.1461000000000006</v>
      </c>
      <c r="H31269" s="4">
        <f t="shared" si="3979"/>
        <v>0.80748116041686668</v>
      </c>
      <c r="I31269" s="4">
        <f t="shared" si="3980"/>
        <v>0.49748116041686669</v>
      </c>
      <c r="J31269">
        <f t="shared" si="3973"/>
        <v>17.586807491423247</v>
      </c>
      <c r="L31269">
        <f t="shared" si="3974"/>
        <v>2022</v>
      </c>
      <c r="M31269">
        <f t="shared" si="3975"/>
        <v>2</v>
      </c>
      <c r="N31269">
        <f t="shared" si="3976"/>
        <v>26</v>
      </c>
      <c r="O31269">
        <f t="shared" si="3977"/>
        <v>17.586807491423247</v>
      </c>
    </row>
    <row r="31270" spans="2:15" x14ac:dyDescent="0.25">
      <c r="B31270" s="3">
        <v>44618.187500636574</v>
      </c>
      <c r="C31270">
        <v>16.016200000000001</v>
      </c>
      <c r="D31270">
        <v>63.110999999999997</v>
      </c>
      <c r="E31270">
        <v>14.871600000000001</v>
      </c>
      <c r="F31270">
        <v>63.968000000000004</v>
      </c>
      <c r="G31270">
        <f t="shared" si="3978"/>
        <v>1.1446000000000005</v>
      </c>
      <c r="H31270" s="4">
        <f t="shared" si="3979"/>
        <v>0.80642434012140785</v>
      </c>
      <c r="I31270" s="4">
        <f t="shared" si="3980"/>
        <v>0.49642434012140785</v>
      </c>
      <c r="J31270">
        <f t="shared" si="3973"/>
        <v>17.446691747455947</v>
      </c>
      <c r="L31270">
        <f t="shared" si="3974"/>
        <v>2022</v>
      </c>
      <c r="M31270">
        <f t="shared" si="3975"/>
        <v>2</v>
      </c>
      <c r="N31270">
        <f t="shared" si="3976"/>
        <v>26</v>
      </c>
      <c r="O31270">
        <f t="shared" si="3977"/>
        <v>17.446691747455947</v>
      </c>
    </row>
    <row r="31271" spans="2:15" x14ac:dyDescent="0.25">
      <c r="B31271" s="3">
        <v>44618.197917361111</v>
      </c>
      <c r="C31271">
        <v>16.016200000000001</v>
      </c>
      <c r="D31271">
        <v>63.110999999999997</v>
      </c>
      <c r="E31271">
        <v>14.8696</v>
      </c>
      <c r="F31271">
        <v>63.796999999999997</v>
      </c>
      <c r="G31271">
        <f t="shared" si="3978"/>
        <v>1.1466000000000012</v>
      </c>
      <c r="H31271" s="4">
        <f t="shared" si="3979"/>
        <v>0.80783343384868678</v>
      </c>
      <c r="I31271" s="4">
        <f t="shared" si="3980"/>
        <v>0.49783343384868678</v>
      </c>
      <c r="J31271">
        <f t="shared" si="3973"/>
        <v>17.633695777406345</v>
      </c>
      <c r="L31271">
        <f t="shared" si="3974"/>
        <v>2022</v>
      </c>
      <c r="M31271">
        <f t="shared" si="3975"/>
        <v>2</v>
      </c>
      <c r="N31271">
        <f t="shared" si="3976"/>
        <v>26</v>
      </c>
      <c r="O31271">
        <f t="shared" si="3977"/>
        <v>17.633695777406345</v>
      </c>
    </row>
    <row r="31272" spans="2:15" x14ac:dyDescent="0.25">
      <c r="B31272" s="3">
        <v>44618.208334085648</v>
      </c>
      <c r="C31272">
        <v>16.012599999999999</v>
      </c>
      <c r="D31272">
        <v>63.110999999999997</v>
      </c>
      <c r="E31272">
        <v>14.8726</v>
      </c>
      <c r="F31272">
        <v>63.796999999999997</v>
      </c>
      <c r="G31272">
        <f t="shared" si="3978"/>
        <v>1.1399999999999988</v>
      </c>
      <c r="H31272" s="4">
        <f t="shared" si="3979"/>
        <v>0.80318342454866654</v>
      </c>
      <c r="I31272" s="4">
        <f t="shared" si="3980"/>
        <v>0.49318342454866654</v>
      </c>
      <c r="J31272">
        <f t="shared" si="3973"/>
        <v>17.022111356028105</v>
      </c>
      <c r="L31272">
        <f t="shared" si="3974"/>
        <v>2022</v>
      </c>
      <c r="M31272">
        <f t="shared" si="3975"/>
        <v>2</v>
      </c>
      <c r="N31272">
        <f t="shared" si="3976"/>
        <v>26</v>
      </c>
      <c r="O31272">
        <f t="shared" si="3977"/>
        <v>17.022111356028105</v>
      </c>
    </row>
    <row r="31273" spans="2:15" x14ac:dyDescent="0.25">
      <c r="B31273" s="3">
        <v>44618.218750810185</v>
      </c>
      <c r="C31273">
        <v>16.016200000000001</v>
      </c>
      <c r="D31273">
        <v>63.110999999999997</v>
      </c>
      <c r="E31273">
        <v>14.8726</v>
      </c>
      <c r="F31273">
        <v>63.796999999999997</v>
      </c>
      <c r="G31273">
        <f t="shared" si="3978"/>
        <v>1.1436000000000011</v>
      </c>
      <c r="H31273" s="4">
        <f t="shared" si="3979"/>
        <v>0.80571979325776899</v>
      </c>
      <c r="I31273" s="4">
        <f t="shared" si="3980"/>
        <v>0.49571979325776899</v>
      </c>
      <c r="J31273">
        <f t="shared" si="3973"/>
        <v>17.353737705100244</v>
      </c>
      <c r="L31273">
        <f t="shared" si="3974"/>
        <v>2022</v>
      </c>
      <c r="M31273">
        <f t="shared" si="3975"/>
        <v>2</v>
      </c>
      <c r="N31273">
        <f t="shared" si="3976"/>
        <v>26</v>
      </c>
      <c r="O31273">
        <f t="shared" si="3977"/>
        <v>17.353737705100244</v>
      </c>
    </row>
    <row r="31274" spans="2:15" x14ac:dyDescent="0.25">
      <c r="B31274" s="3">
        <v>44618.229167476849</v>
      </c>
      <c r="C31274">
        <v>16.014299999999999</v>
      </c>
      <c r="D31274">
        <v>63.110999999999997</v>
      </c>
      <c r="E31274">
        <v>14.8726</v>
      </c>
      <c r="F31274">
        <v>63.796999999999997</v>
      </c>
      <c r="G31274">
        <f t="shared" si="3978"/>
        <v>1.1416999999999984</v>
      </c>
      <c r="H31274" s="4">
        <f t="shared" si="3979"/>
        <v>0.80438115421685263</v>
      </c>
      <c r="I31274" s="4">
        <f t="shared" si="3980"/>
        <v>0.49438115421685264</v>
      </c>
      <c r="J31274">
        <f t="shared" si="3973"/>
        <v>17.178127363796825</v>
      </c>
      <c r="L31274">
        <f t="shared" si="3974"/>
        <v>2022</v>
      </c>
      <c r="M31274">
        <f t="shared" si="3975"/>
        <v>2</v>
      </c>
      <c r="N31274">
        <f t="shared" si="3976"/>
        <v>26</v>
      </c>
      <c r="O31274">
        <f t="shared" si="3977"/>
        <v>17.178127363796825</v>
      </c>
    </row>
    <row r="31275" spans="2:15" x14ac:dyDescent="0.25">
      <c r="B31275" s="3">
        <v>44618.239584201387</v>
      </c>
      <c r="C31275">
        <v>16.018000000000001</v>
      </c>
      <c r="D31275">
        <v>63.110999999999997</v>
      </c>
      <c r="E31275">
        <v>14.8741</v>
      </c>
      <c r="F31275">
        <v>63.796999999999997</v>
      </c>
      <c r="G31275">
        <f t="shared" si="3978"/>
        <v>1.1439000000000004</v>
      </c>
      <c r="H31275" s="4">
        <f t="shared" si="3979"/>
        <v>0.80593115731686027</v>
      </c>
      <c r="I31275" s="4">
        <f t="shared" si="3980"/>
        <v>0.49593115731686027</v>
      </c>
      <c r="J31275">
        <f t="shared" si="3973"/>
        <v>17.381585645959301</v>
      </c>
      <c r="L31275">
        <f t="shared" si="3974"/>
        <v>2022</v>
      </c>
      <c r="M31275">
        <f t="shared" si="3975"/>
        <v>2</v>
      </c>
      <c r="N31275">
        <f t="shared" si="3976"/>
        <v>26</v>
      </c>
      <c r="O31275">
        <f t="shared" si="3977"/>
        <v>17.381585645959301</v>
      </c>
    </row>
    <row r="31276" spans="2:15" x14ac:dyDescent="0.25">
      <c r="B31276" s="3">
        <v>44618.250000925924</v>
      </c>
      <c r="C31276">
        <v>16.0199</v>
      </c>
      <c r="D31276">
        <v>63.110999999999997</v>
      </c>
      <c r="E31276">
        <v>14.872</v>
      </c>
      <c r="F31276">
        <v>63.625999999999998</v>
      </c>
      <c r="G31276">
        <f t="shared" si="3978"/>
        <v>1.1478999999999999</v>
      </c>
      <c r="H31276" s="4">
        <f t="shared" si="3979"/>
        <v>0.80874934477141669</v>
      </c>
      <c r="I31276" s="4">
        <f t="shared" si="3980"/>
        <v>0.49874934477141669</v>
      </c>
      <c r="J31276">
        <f t="shared" si="3973"/>
        <v>17.756034806378214</v>
      </c>
      <c r="L31276">
        <f t="shared" si="3974"/>
        <v>2022</v>
      </c>
      <c r="M31276">
        <f t="shared" si="3975"/>
        <v>2</v>
      </c>
      <c r="N31276">
        <f t="shared" si="3976"/>
        <v>26</v>
      </c>
      <c r="O31276">
        <f t="shared" si="3977"/>
        <v>17.756034806378214</v>
      </c>
    </row>
    <row r="31277" spans="2:15" x14ac:dyDescent="0.25">
      <c r="B31277" s="3">
        <v>44618.260417650461</v>
      </c>
      <c r="C31277">
        <v>16.021599999999999</v>
      </c>
      <c r="D31277">
        <v>63.110999999999997</v>
      </c>
      <c r="E31277">
        <v>14.8765</v>
      </c>
      <c r="F31277">
        <v>63.625999999999998</v>
      </c>
      <c r="G31277">
        <f t="shared" si="3978"/>
        <v>1.1450999999999993</v>
      </c>
      <c r="H31277" s="4">
        <f t="shared" si="3979"/>
        <v>0.80677661355322661</v>
      </c>
      <c r="I31277" s="4">
        <f t="shared" si="3980"/>
        <v>0.49677661355322661</v>
      </c>
      <c r="J31277">
        <f t="shared" si="3973"/>
        <v>17.49330559063042</v>
      </c>
      <c r="L31277">
        <f t="shared" si="3974"/>
        <v>2022</v>
      </c>
      <c r="M31277">
        <f t="shared" si="3975"/>
        <v>2</v>
      </c>
      <c r="N31277">
        <f t="shared" si="3976"/>
        <v>26</v>
      </c>
      <c r="O31277">
        <f t="shared" si="3977"/>
        <v>17.49330559063042</v>
      </c>
    </row>
    <row r="31278" spans="2:15" x14ac:dyDescent="0.25">
      <c r="B31278" s="3">
        <v>44618.270834374998</v>
      </c>
      <c r="C31278">
        <v>16.021599999999999</v>
      </c>
      <c r="D31278">
        <v>63.110999999999997</v>
      </c>
      <c r="E31278">
        <v>14.878</v>
      </c>
      <c r="F31278">
        <v>63.625999999999998</v>
      </c>
      <c r="G31278">
        <f t="shared" si="3978"/>
        <v>1.1435999999999993</v>
      </c>
      <c r="H31278" s="4">
        <f t="shared" si="3979"/>
        <v>0.80571979325776766</v>
      </c>
      <c r="I31278" s="4">
        <f t="shared" si="3980"/>
        <v>0.49571979325776766</v>
      </c>
      <c r="J31278">
        <f t="shared" si="3973"/>
        <v>17.353737705100077</v>
      </c>
      <c r="L31278">
        <f t="shared" si="3974"/>
        <v>2022</v>
      </c>
      <c r="M31278">
        <f t="shared" si="3975"/>
        <v>2</v>
      </c>
      <c r="N31278">
        <f t="shared" si="3976"/>
        <v>26</v>
      </c>
      <c r="O31278">
        <f t="shared" si="3977"/>
        <v>17.353737705100077</v>
      </c>
    </row>
    <row r="31279" spans="2:15" x14ac:dyDescent="0.25">
      <c r="B31279" s="3">
        <v>44618.281251099535</v>
      </c>
      <c r="C31279">
        <v>16.021599999999999</v>
      </c>
      <c r="D31279">
        <v>63.110999999999997</v>
      </c>
      <c r="E31279">
        <v>14.8794</v>
      </c>
      <c r="F31279">
        <v>63.625999999999998</v>
      </c>
      <c r="G31279">
        <f t="shared" si="3978"/>
        <v>1.142199999999999</v>
      </c>
      <c r="H31279" s="4">
        <f t="shared" si="3979"/>
        <v>0.80473342764867273</v>
      </c>
      <c r="I31279" s="4">
        <f t="shared" si="3980"/>
        <v>0.49473342764867273</v>
      </c>
      <c r="J31279">
        <f t="shared" si="3973"/>
        <v>17.22421352765106</v>
      </c>
      <c r="L31279">
        <f t="shared" si="3974"/>
        <v>2022</v>
      </c>
      <c r="M31279">
        <f t="shared" si="3975"/>
        <v>2</v>
      </c>
      <c r="N31279">
        <f t="shared" si="3976"/>
        <v>26</v>
      </c>
      <c r="O31279">
        <f t="shared" si="3977"/>
        <v>17.22421352765106</v>
      </c>
    </row>
    <row r="31280" spans="2:15" x14ac:dyDescent="0.25">
      <c r="B31280" s="3">
        <v>44618.291667824073</v>
      </c>
      <c r="C31280">
        <v>16.025200000000002</v>
      </c>
      <c r="D31280">
        <v>63.110999999999997</v>
      </c>
      <c r="E31280">
        <v>14.883800000000001</v>
      </c>
      <c r="F31280">
        <v>63.625999999999998</v>
      </c>
      <c r="G31280">
        <f t="shared" si="3978"/>
        <v>1.1414000000000009</v>
      </c>
      <c r="H31280" s="4">
        <f t="shared" si="3979"/>
        <v>0.80416979015776269</v>
      </c>
      <c r="I31280" s="4">
        <f t="shared" si="3980"/>
        <v>0.49416979015776269</v>
      </c>
      <c r="J31280">
        <f t="shared" si="3973"/>
        <v>17.150519157001209</v>
      </c>
      <c r="L31280">
        <f t="shared" si="3974"/>
        <v>2022</v>
      </c>
      <c r="M31280">
        <f t="shared" si="3975"/>
        <v>2</v>
      </c>
      <c r="N31280">
        <f t="shared" si="3976"/>
        <v>26</v>
      </c>
      <c r="O31280">
        <f t="shared" si="3977"/>
        <v>17.150519157001209</v>
      </c>
    </row>
    <row r="31281" spans="2:15" x14ac:dyDescent="0.25">
      <c r="B31281" s="3">
        <v>44618.30208454861</v>
      </c>
      <c r="C31281">
        <v>16.027100000000001</v>
      </c>
      <c r="D31281">
        <v>63.110999999999997</v>
      </c>
      <c r="E31281">
        <v>14.8819</v>
      </c>
      <c r="F31281">
        <v>63.454999999999998</v>
      </c>
      <c r="G31281">
        <f t="shared" si="3978"/>
        <v>1.1452000000000009</v>
      </c>
      <c r="H31281" s="4">
        <f t="shared" si="3979"/>
        <v>0.80684706823959162</v>
      </c>
      <c r="I31281" s="4">
        <f t="shared" si="3980"/>
        <v>0.49684706823959163</v>
      </c>
      <c r="J31281">
        <f t="shared" si="3973"/>
        <v>17.502639319625196</v>
      </c>
      <c r="L31281">
        <f t="shared" si="3974"/>
        <v>2022</v>
      </c>
      <c r="M31281">
        <f t="shared" si="3975"/>
        <v>2</v>
      </c>
      <c r="N31281">
        <f t="shared" si="3976"/>
        <v>26</v>
      </c>
      <c r="O31281">
        <f t="shared" si="3977"/>
        <v>17.502639319625196</v>
      </c>
    </row>
    <row r="31282" spans="2:15" x14ac:dyDescent="0.25">
      <c r="B31282" s="3">
        <v>44618.312501273147</v>
      </c>
      <c r="C31282">
        <v>16.0307</v>
      </c>
      <c r="D31282">
        <v>63.110999999999997</v>
      </c>
      <c r="E31282">
        <v>14.8848</v>
      </c>
      <c r="F31282">
        <v>63.454999999999998</v>
      </c>
      <c r="G31282">
        <f t="shared" si="3978"/>
        <v>1.1458999999999993</v>
      </c>
      <c r="H31282" s="4">
        <f t="shared" si="3979"/>
        <v>0.80734025104413776</v>
      </c>
      <c r="I31282" s="4">
        <f t="shared" si="3980"/>
        <v>0.49734025104413776</v>
      </c>
      <c r="J31282">
        <f t="shared" si="3973"/>
        <v>17.568077830063295</v>
      </c>
      <c r="L31282">
        <f t="shared" si="3974"/>
        <v>2022</v>
      </c>
      <c r="M31282">
        <f t="shared" si="3975"/>
        <v>2</v>
      </c>
      <c r="N31282">
        <f t="shared" si="3976"/>
        <v>26</v>
      </c>
      <c r="O31282">
        <f t="shared" si="3977"/>
        <v>17.568077830063295</v>
      </c>
    </row>
    <row r="31283" spans="2:15" x14ac:dyDescent="0.25">
      <c r="B31283" s="3">
        <v>44618.322917997684</v>
      </c>
      <c r="C31283">
        <v>16.033100000000001</v>
      </c>
      <c r="D31283">
        <v>63.281999999999996</v>
      </c>
      <c r="E31283">
        <v>14.886200000000001</v>
      </c>
      <c r="F31283">
        <v>63.454999999999998</v>
      </c>
      <c r="G31283">
        <f t="shared" si="3978"/>
        <v>1.1469000000000005</v>
      </c>
      <c r="H31283" s="4">
        <f t="shared" si="3979"/>
        <v>0.80804479790777795</v>
      </c>
      <c r="I31283" s="4">
        <f t="shared" si="3980"/>
        <v>0.49804479790777795</v>
      </c>
      <c r="J31283">
        <f t="shared" si="3973"/>
        <v>17.661872762193703</v>
      </c>
      <c r="L31283">
        <f t="shared" si="3974"/>
        <v>2022</v>
      </c>
      <c r="M31283">
        <f t="shared" si="3975"/>
        <v>2</v>
      </c>
      <c r="N31283">
        <f t="shared" si="3976"/>
        <v>26</v>
      </c>
      <c r="O31283">
        <f t="shared" si="3977"/>
        <v>17.661872762193703</v>
      </c>
    </row>
    <row r="31284" spans="2:15" x14ac:dyDescent="0.25">
      <c r="B31284" s="3">
        <v>44618.333334722221</v>
      </c>
      <c r="C31284">
        <v>16.0367</v>
      </c>
      <c r="D31284">
        <v>63.281999999999996</v>
      </c>
      <c r="E31284">
        <v>14.890599999999999</v>
      </c>
      <c r="F31284">
        <v>63.454999999999998</v>
      </c>
      <c r="G31284">
        <f t="shared" si="3978"/>
        <v>1.1461000000000006</v>
      </c>
      <c r="H31284" s="4">
        <f t="shared" si="3979"/>
        <v>0.80748116041686668</v>
      </c>
      <c r="I31284" s="4">
        <f t="shared" si="3980"/>
        <v>0.49748116041686669</v>
      </c>
      <c r="J31284">
        <f t="shared" si="3973"/>
        <v>17.586807491423247</v>
      </c>
      <c r="L31284">
        <f t="shared" si="3974"/>
        <v>2022</v>
      </c>
      <c r="M31284">
        <f t="shared" si="3975"/>
        <v>2</v>
      </c>
      <c r="N31284">
        <f t="shared" si="3976"/>
        <v>26</v>
      </c>
      <c r="O31284">
        <f t="shared" si="3977"/>
        <v>17.586807491423247</v>
      </c>
    </row>
    <row r="31285" spans="2:15" x14ac:dyDescent="0.25">
      <c r="B31285" s="3">
        <v>44618.343751446759</v>
      </c>
      <c r="C31285">
        <v>16.038399999999999</v>
      </c>
      <c r="D31285">
        <v>63.281999999999996</v>
      </c>
      <c r="E31285">
        <v>14.891999999999999</v>
      </c>
      <c r="F31285">
        <v>63.454999999999998</v>
      </c>
      <c r="G31285">
        <f t="shared" si="3978"/>
        <v>1.1463999999999999</v>
      </c>
      <c r="H31285" s="4">
        <f t="shared" si="3979"/>
        <v>0.80769252447595785</v>
      </c>
      <c r="I31285" s="4">
        <f t="shared" si="3980"/>
        <v>0.49769252447595785</v>
      </c>
      <c r="J31285">
        <f t="shared" si="3973"/>
        <v>17.614929464285307</v>
      </c>
      <c r="L31285">
        <f t="shared" si="3974"/>
        <v>2022</v>
      </c>
      <c r="M31285">
        <f t="shared" si="3975"/>
        <v>2</v>
      </c>
      <c r="N31285">
        <f t="shared" si="3976"/>
        <v>26</v>
      </c>
      <c r="O31285">
        <f t="shared" si="3977"/>
        <v>17.614929464285307</v>
      </c>
    </row>
    <row r="31286" spans="2:15" x14ac:dyDescent="0.25">
      <c r="B31286" s="3">
        <v>44618.354168171296</v>
      </c>
      <c r="C31286">
        <v>16.040299999999998</v>
      </c>
      <c r="D31286">
        <v>63.281999999999996</v>
      </c>
      <c r="E31286">
        <v>14.894500000000001</v>
      </c>
      <c r="F31286">
        <v>63.281999999999996</v>
      </c>
      <c r="G31286">
        <f t="shared" si="3978"/>
        <v>1.1457999999999977</v>
      </c>
      <c r="H31286" s="4">
        <f t="shared" si="3979"/>
        <v>0.80726979635777285</v>
      </c>
      <c r="I31286" s="4">
        <f t="shared" si="3980"/>
        <v>0.49726979635777285</v>
      </c>
      <c r="J31286">
        <f t="shared" si="3973"/>
        <v>17.558718492806044</v>
      </c>
      <c r="L31286">
        <f t="shared" si="3974"/>
        <v>2022</v>
      </c>
      <c r="M31286">
        <f t="shared" si="3975"/>
        <v>2</v>
      </c>
      <c r="N31286">
        <f t="shared" si="3976"/>
        <v>26</v>
      </c>
      <c r="O31286">
        <f t="shared" si="3977"/>
        <v>17.558718492806044</v>
      </c>
    </row>
    <row r="31287" spans="2:15" x14ac:dyDescent="0.25">
      <c r="B31287" s="3">
        <v>44618.364584895833</v>
      </c>
      <c r="C31287">
        <v>16.049299999999999</v>
      </c>
      <c r="D31287">
        <v>63.281999999999996</v>
      </c>
      <c r="E31287">
        <v>14.896000000000001</v>
      </c>
      <c r="F31287">
        <v>63.281999999999996</v>
      </c>
      <c r="G31287">
        <f t="shared" si="3978"/>
        <v>1.153299999999998</v>
      </c>
      <c r="H31287" s="4">
        <f t="shared" si="3979"/>
        <v>0.81255389783506682</v>
      </c>
      <c r="I31287" s="4">
        <f t="shared" si="3980"/>
        <v>0.50255389783506677</v>
      </c>
      <c r="J31287">
        <f t="shared" si="3973"/>
        <v>18.270892598345654</v>
      </c>
      <c r="L31287">
        <f t="shared" si="3974"/>
        <v>2022</v>
      </c>
      <c r="M31287">
        <f t="shared" si="3975"/>
        <v>2</v>
      </c>
      <c r="N31287">
        <f t="shared" si="3976"/>
        <v>26</v>
      </c>
      <c r="O31287">
        <f t="shared" si="3977"/>
        <v>18.270892598345654</v>
      </c>
    </row>
    <row r="31288" spans="2:15" x14ac:dyDescent="0.25">
      <c r="B31288" s="3">
        <v>44618.37500162037</v>
      </c>
      <c r="C31288">
        <v>16.049299999999999</v>
      </c>
      <c r="D31288">
        <v>63.281999999999996</v>
      </c>
      <c r="E31288">
        <v>14.897399999999999</v>
      </c>
      <c r="F31288">
        <v>63.281999999999996</v>
      </c>
      <c r="G31288">
        <f t="shared" si="3978"/>
        <v>1.1518999999999995</v>
      </c>
      <c r="H31288" s="4">
        <f t="shared" si="3979"/>
        <v>0.811567532225973</v>
      </c>
      <c r="I31288" s="4">
        <f t="shared" si="3980"/>
        <v>0.50156753222597295</v>
      </c>
      <c r="J31288">
        <f t="shared" si="3973"/>
        <v>18.136372423097029</v>
      </c>
      <c r="L31288">
        <f t="shared" si="3974"/>
        <v>2022</v>
      </c>
      <c r="M31288">
        <f t="shared" si="3975"/>
        <v>2</v>
      </c>
      <c r="N31288">
        <f t="shared" si="3976"/>
        <v>26</v>
      </c>
      <c r="O31288">
        <f t="shared" si="3977"/>
        <v>18.136372423097029</v>
      </c>
    </row>
    <row r="31289" spans="2:15" x14ac:dyDescent="0.25">
      <c r="B31289" s="3">
        <v>44618.385418344908</v>
      </c>
      <c r="C31289">
        <v>16.052900000000001</v>
      </c>
      <c r="D31289">
        <v>63.281999999999996</v>
      </c>
      <c r="E31289">
        <v>14.9034</v>
      </c>
      <c r="F31289">
        <v>63.281999999999996</v>
      </c>
      <c r="G31289">
        <f t="shared" si="3978"/>
        <v>1.1495000000000015</v>
      </c>
      <c r="H31289" s="4">
        <f t="shared" si="3979"/>
        <v>0.80987661975324055</v>
      </c>
      <c r="I31289" s="4">
        <f t="shared" si="3980"/>
        <v>0.49987661975324055</v>
      </c>
      <c r="J31289">
        <f t="shared" si="3973"/>
        <v>17.907459954937671</v>
      </c>
      <c r="L31289">
        <f t="shared" si="3974"/>
        <v>2022</v>
      </c>
      <c r="M31289">
        <f t="shared" si="3975"/>
        <v>2</v>
      </c>
      <c r="N31289">
        <f t="shared" si="3976"/>
        <v>26</v>
      </c>
      <c r="O31289">
        <f t="shared" si="3977"/>
        <v>17.907459954937671</v>
      </c>
    </row>
    <row r="31290" spans="2:15" x14ac:dyDescent="0.25">
      <c r="B31290" s="3">
        <v>44618.395835069445</v>
      </c>
      <c r="C31290">
        <v>16.0548</v>
      </c>
      <c r="D31290">
        <v>63.281999999999996</v>
      </c>
      <c r="E31290">
        <v>14.9048</v>
      </c>
      <c r="F31290">
        <v>63.281999999999996</v>
      </c>
      <c r="G31290">
        <f t="shared" si="3978"/>
        <v>1.1500000000000004</v>
      </c>
      <c r="H31290" s="4">
        <f t="shared" si="3979"/>
        <v>0.81022889318505931</v>
      </c>
      <c r="I31290" s="4">
        <f t="shared" si="3980"/>
        <v>0.50022889318505936</v>
      </c>
      <c r="J31290">
        <f t="shared" si="3973"/>
        <v>17.954974121522763</v>
      </c>
      <c r="L31290">
        <f t="shared" si="3974"/>
        <v>2022</v>
      </c>
      <c r="M31290">
        <f t="shared" si="3975"/>
        <v>2</v>
      </c>
      <c r="N31290">
        <f t="shared" si="3976"/>
        <v>26</v>
      </c>
      <c r="O31290">
        <f t="shared" si="3977"/>
        <v>17.954974121522763</v>
      </c>
    </row>
    <row r="31291" spans="2:15" x14ac:dyDescent="0.25">
      <c r="B31291" s="3">
        <v>44618.406251793982</v>
      </c>
      <c r="C31291">
        <v>16.0565</v>
      </c>
      <c r="D31291">
        <v>63.281999999999996</v>
      </c>
      <c r="E31291">
        <v>14.9048</v>
      </c>
      <c r="F31291">
        <v>63.281999999999996</v>
      </c>
      <c r="G31291">
        <f t="shared" si="3978"/>
        <v>1.1516999999999999</v>
      </c>
      <c r="H31291" s="4">
        <f t="shared" si="3979"/>
        <v>0.81142662285324574</v>
      </c>
      <c r="I31291" s="4">
        <f t="shared" si="3980"/>
        <v>0.5014266228532458</v>
      </c>
      <c r="J31291">
        <f t="shared" si="3973"/>
        <v>18.117214785762972</v>
      </c>
      <c r="L31291">
        <f t="shared" si="3974"/>
        <v>2022</v>
      </c>
      <c r="M31291">
        <f t="shared" si="3975"/>
        <v>2</v>
      </c>
      <c r="N31291">
        <f t="shared" si="3976"/>
        <v>26</v>
      </c>
      <c r="O31291">
        <f t="shared" si="3977"/>
        <v>18.117214785762972</v>
      </c>
    </row>
    <row r="31292" spans="2:15" x14ac:dyDescent="0.25">
      <c r="B31292" s="3">
        <v>44618.416668518519</v>
      </c>
      <c r="C31292">
        <v>16.058399999999999</v>
      </c>
      <c r="D31292">
        <v>63.281999999999996</v>
      </c>
      <c r="E31292">
        <v>14.904199999999999</v>
      </c>
      <c r="F31292">
        <v>63.110999999999997</v>
      </c>
      <c r="G31292">
        <f t="shared" si="3978"/>
        <v>1.1541999999999994</v>
      </c>
      <c r="H31292" s="4">
        <f t="shared" si="3979"/>
        <v>0.8131879900123431</v>
      </c>
      <c r="I31292" s="4">
        <f t="shared" si="3980"/>
        <v>0.50318799001234304</v>
      </c>
      <c r="J31292">
        <f t="shared" si="3973"/>
        <v>18.357755736114839</v>
      </c>
      <c r="L31292">
        <f t="shared" si="3974"/>
        <v>2022</v>
      </c>
      <c r="M31292">
        <f t="shared" si="3975"/>
        <v>2</v>
      </c>
      <c r="N31292">
        <f t="shared" si="3976"/>
        <v>26</v>
      </c>
      <c r="O31292">
        <f t="shared" si="3977"/>
        <v>18.357755736114839</v>
      </c>
    </row>
    <row r="31293" spans="2:15" x14ac:dyDescent="0.25">
      <c r="B31293" s="3">
        <v>44618.427085243056</v>
      </c>
      <c r="C31293">
        <v>16.060300000000002</v>
      </c>
      <c r="D31293">
        <v>63.281999999999996</v>
      </c>
      <c r="E31293">
        <v>14.904199999999999</v>
      </c>
      <c r="F31293">
        <v>63.110999999999997</v>
      </c>
      <c r="G31293">
        <f t="shared" si="3978"/>
        <v>1.1561000000000021</v>
      </c>
      <c r="H31293" s="4">
        <f t="shared" si="3979"/>
        <v>0.81452662905325957</v>
      </c>
      <c r="I31293" s="4">
        <f t="shared" si="3980"/>
        <v>0.50452662905325951</v>
      </c>
      <c r="J31293">
        <f t="shared" si="3973"/>
        <v>18.542128639490858</v>
      </c>
      <c r="L31293">
        <f t="shared" si="3974"/>
        <v>2022</v>
      </c>
      <c r="M31293">
        <f t="shared" si="3975"/>
        <v>2</v>
      </c>
      <c r="N31293">
        <f t="shared" si="3976"/>
        <v>26</v>
      </c>
      <c r="O31293">
        <f t="shared" si="3977"/>
        <v>18.542128639490858</v>
      </c>
    </row>
    <row r="31294" spans="2:15" x14ac:dyDescent="0.25">
      <c r="B31294" s="3">
        <v>44618.437501967594</v>
      </c>
      <c r="C31294">
        <v>16.062100000000001</v>
      </c>
      <c r="D31294">
        <v>63.281999999999996</v>
      </c>
      <c r="E31294">
        <v>14.907299999999999</v>
      </c>
      <c r="F31294">
        <v>63.110999999999997</v>
      </c>
      <c r="G31294">
        <f t="shared" si="3978"/>
        <v>1.1548000000000016</v>
      </c>
      <c r="H31294" s="4">
        <f t="shared" si="3979"/>
        <v>0.81361071813052821</v>
      </c>
      <c r="I31294" s="4">
        <f t="shared" si="3980"/>
        <v>0.50361071813052827</v>
      </c>
      <c r="J31294">
        <f t="shared" si="3973"/>
        <v>18.415832670279066</v>
      </c>
      <c r="L31294">
        <f t="shared" si="3974"/>
        <v>2022</v>
      </c>
      <c r="M31294">
        <f t="shared" si="3975"/>
        <v>2</v>
      </c>
      <c r="N31294">
        <f t="shared" si="3976"/>
        <v>26</v>
      </c>
      <c r="O31294">
        <f t="shared" si="3977"/>
        <v>18.415832670279066</v>
      </c>
    </row>
    <row r="31295" spans="2:15" x14ac:dyDescent="0.25">
      <c r="B31295" s="3">
        <v>44618.447918692131</v>
      </c>
      <c r="C31295">
        <v>16.0639</v>
      </c>
      <c r="D31295">
        <v>63.281999999999996</v>
      </c>
      <c r="E31295">
        <v>14.9057</v>
      </c>
      <c r="F31295">
        <v>63.110999999999997</v>
      </c>
      <c r="G31295">
        <f t="shared" si="3978"/>
        <v>1.1582000000000008</v>
      </c>
      <c r="H31295" s="4">
        <f t="shared" si="3979"/>
        <v>0.81600617746690074</v>
      </c>
      <c r="I31295" s="4">
        <f t="shared" si="3980"/>
        <v>0.50600617746690069</v>
      </c>
      <c r="J31295">
        <f t="shared" si="3973"/>
        <v>18.747486867762131</v>
      </c>
      <c r="L31295">
        <f t="shared" si="3974"/>
        <v>2022</v>
      </c>
      <c r="M31295">
        <f t="shared" si="3975"/>
        <v>2</v>
      </c>
      <c r="N31295">
        <f t="shared" si="3976"/>
        <v>26</v>
      </c>
      <c r="O31295">
        <f t="shared" si="3977"/>
        <v>18.747486867762131</v>
      </c>
    </row>
    <row r="31296" spans="2:15" x14ac:dyDescent="0.25">
      <c r="B31296" s="3">
        <v>44618.458335416668</v>
      </c>
      <c r="C31296">
        <v>16.0657</v>
      </c>
      <c r="D31296">
        <v>63.281999999999996</v>
      </c>
      <c r="E31296">
        <v>14.907299999999999</v>
      </c>
      <c r="F31296">
        <v>63.110999999999997</v>
      </c>
      <c r="G31296">
        <f t="shared" si="3978"/>
        <v>1.1584000000000003</v>
      </c>
      <c r="H31296" s="4">
        <f t="shared" si="3979"/>
        <v>0.81614708683962833</v>
      </c>
      <c r="I31296" s="4">
        <f t="shared" si="3980"/>
        <v>0.50614708683962828</v>
      </c>
      <c r="J31296">
        <f t="shared" si="3973"/>
        <v>18.767131487088438</v>
      </c>
      <c r="L31296">
        <f t="shared" si="3974"/>
        <v>2022</v>
      </c>
      <c r="M31296">
        <f t="shared" si="3975"/>
        <v>2</v>
      </c>
      <c r="N31296">
        <f t="shared" si="3976"/>
        <v>26</v>
      </c>
      <c r="O31296">
        <f t="shared" si="3977"/>
        <v>18.767131487088438</v>
      </c>
    </row>
    <row r="31297" spans="2:15" x14ac:dyDescent="0.25">
      <c r="B31297" s="3">
        <v>44618.468752141205</v>
      </c>
      <c r="C31297">
        <v>16.0657</v>
      </c>
      <c r="D31297">
        <v>63.281999999999996</v>
      </c>
      <c r="E31297">
        <v>14.9057</v>
      </c>
      <c r="F31297">
        <v>63.110999999999997</v>
      </c>
      <c r="G31297">
        <f t="shared" si="3978"/>
        <v>1.1600000000000001</v>
      </c>
      <c r="H31297" s="4">
        <f t="shared" si="3979"/>
        <v>0.81727436182145108</v>
      </c>
      <c r="I31297" s="4">
        <f t="shared" si="3980"/>
        <v>0.50727436182145103</v>
      </c>
      <c r="J31297">
        <f t="shared" si="3973"/>
        <v>18.924832947315387</v>
      </c>
      <c r="L31297">
        <f t="shared" si="3974"/>
        <v>2022</v>
      </c>
      <c r="M31297">
        <f t="shared" si="3975"/>
        <v>2</v>
      </c>
      <c r="N31297">
        <f t="shared" si="3976"/>
        <v>26</v>
      </c>
      <c r="O31297">
        <f t="shared" si="3977"/>
        <v>18.924832947315387</v>
      </c>
    </row>
    <row r="31298" spans="2:15" x14ac:dyDescent="0.25">
      <c r="B31298" s="3">
        <v>44618.479168865742</v>
      </c>
      <c r="C31298">
        <v>16.0639</v>
      </c>
      <c r="D31298">
        <v>63.281999999999996</v>
      </c>
      <c r="E31298">
        <v>14.902799999999999</v>
      </c>
      <c r="F31298">
        <v>63.110999999999997</v>
      </c>
      <c r="G31298">
        <f t="shared" si="3978"/>
        <v>1.1611000000000011</v>
      </c>
      <c r="H31298" s="4">
        <f t="shared" si="3979"/>
        <v>0.81804936337145462</v>
      </c>
      <c r="I31298" s="4">
        <f t="shared" si="3980"/>
        <v>0.50804936337145468</v>
      </c>
      <c r="J31298">
        <f t="shared" si="3973"/>
        <v>19.033815553425931</v>
      </c>
      <c r="L31298">
        <f t="shared" si="3974"/>
        <v>2022</v>
      </c>
      <c r="M31298">
        <f t="shared" si="3975"/>
        <v>2</v>
      </c>
      <c r="N31298">
        <f t="shared" si="3976"/>
        <v>26</v>
      </c>
      <c r="O31298">
        <f t="shared" si="3977"/>
        <v>19.033815553425931</v>
      </c>
    </row>
    <row r="31299" spans="2:15" x14ac:dyDescent="0.25">
      <c r="B31299" s="3">
        <v>44618.48958559028</v>
      </c>
      <c r="C31299">
        <v>16.0657</v>
      </c>
      <c r="D31299">
        <v>63.281999999999996</v>
      </c>
      <c r="E31299">
        <v>14.901300000000001</v>
      </c>
      <c r="F31299">
        <v>63.110999999999997</v>
      </c>
      <c r="G31299">
        <f t="shared" si="3978"/>
        <v>1.1643999999999988</v>
      </c>
      <c r="H31299" s="4">
        <f t="shared" si="3979"/>
        <v>0.82037436802146246</v>
      </c>
      <c r="I31299" s="4">
        <f t="shared" si="3980"/>
        <v>0.51037436802146252</v>
      </c>
      <c r="J31299">
        <f t="shared" si="3973"/>
        <v>19.363528576561617</v>
      </c>
      <c r="L31299">
        <f t="shared" si="3974"/>
        <v>2022</v>
      </c>
      <c r="M31299">
        <f t="shared" si="3975"/>
        <v>2</v>
      </c>
      <c r="N31299">
        <f t="shared" si="3976"/>
        <v>26</v>
      </c>
      <c r="O31299">
        <f t="shared" si="3977"/>
        <v>19.363528576561617</v>
      </c>
    </row>
    <row r="31300" spans="2:15" x14ac:dyDescent="0.25">
      <c r="B31300" s="3">
        <v>44618.500002314817</v>
      </c>
      <c r="C31300">
        <v>16.0639</v>
      </c>
      <c r="D31300">
        <v>63.281999999999996</v>
      </c>
      <c r="E31300">
        <v>14.898400000000001</v>
      </c>
      <c r="F31300">
        <v>63.110999999999997</v>
      </c>
      <c r="G31300">
        <f t="shared" si="3978"/>
        <v>1.1654999999999998</v>
      </c>
      <c r="H31300" s="4">
        <f t="shared" si="3979"/>
        <v>0.82114936957146623</v>
      </c>
      <c r="I31300" s="4">
        <f t="shared" si="3980"/>
        <v>0.51114936957146617</v>
      </c>
      <c r="J31300">
        <f t="shared" si="3973"/>
        <v>19.47435878004201</v>
      </c>
      <c r="L31300">
        <f t="shared" si="3974"/>
        <v>2022</v>
      </c>
      <c r="M31300">
        <f t="shared" si="3975"/>
        <v>2</v>
      </c>
      <c r="N31300">
        <f t="shared" si="3976"/>
        <v>26</v>
      </c>
      <c r="O31300">
        <f t="shared" si="3977"/>
        <v>19.47435878004201</v>
      </c>
    </row>
    <row r="31301" spans="2:15" x14ac:dyDescent="0.25">
      <c r="B31301" s="3">
        <v>44618.510419039354</v>
      </c>
      <c r="C31301">
        <v>16.060300000000002</v>
      </c>
      <c r="D31301">
        <v>63.281999999999996</v>
      </c>
      <c r="E31301">
        <v>14.896000000000001</v>
      </c>
      <c r="F31301">
        <v>63.281999999999996</v>
      </c>
      <c r="G31301">
        <f t="shared" si="3978"/>
        <v>1.1643000000000008</v>
      </c>
      <c r="H31301" s="4">
        <f t="shared" si="3979"/>
        <v>0.8203039133351</v>
      </c>
      <c r="I31301" s="4">
        <f t="shared" si="3980"/>
        <v>0.51030391333509995</v>
      </c>
      <c r="J31301">
        <f t="shared" ref="J31301:J31364" si="3981">IF(I31301&lt;0,0,243.07*I31301^3.7614)</f>
        <v>19.353476118392738</v>
      </c>
      <c r="L31301">
        <f t="shared" ref="L31301:L31364" si="3982">YEAR(B31301)</f>
        <v>2022</v>
      </c>
      <c r="M31301">
        <f t="shared" ref="M31301:M31364" si="3983">MONTH(B31301)</f>
        <v>2</v>
      </c>
      <c r="N31301">
        <f t="shared" ref="N31301:N31364" si="3984">DAY(B31301)</f>
        <v>26</v>
      </c>
      <c r="O31301">
        <f t="shared" ref="O31301:O31364" si="3985">J31301</f>
        <v>19.353476118392738</v>
      </c>
    </row>
    <row r="31302" spans="2:15" x14ac:dyDescent="0.25">
      <c r="B31302" s="3">
        <v>44618.520835763891</v>
      </c>
      <c r="C31302">
        <v>16.060300000000002</v>
      </c>
      <c r="D31302">
        <v>63.281999999999996</v>
      </c>
      <c r="E31302">
        <v>14.894500000000001</v>
      </c>
      <c r="F31302">
        <v>63.281999999999996</v>
      </c>
      <c r="G31302">
        <f t="shared" si="3978"/>
        <v>1.1658000000000008</v>
      </c>
      <c r="H31302" s="4">
        <f t="shared" si="3979"/>
        <v>0.82136073363055873</v>
      </c>
      <c r="I31302" s="4">
        <f t="shared" si="3980"/>
        <v>0.51136073363055878</v>
      </c>
      <c r="J31302">
        <f t="shared" si="3981"/>
        <v>19.504665849148864</v>
      </c>
      <c r="L31302">
        <f t="shared" si="3982"/>
        <v>2022</v>
      </c>
      <c r="M31302">
        <f t="shared" si="3983"/>
        <v>2</v>
      </c>
      <c r="N31302">
        <f t="shared" si="3984"/>
        <v>26</v>
      </c>
      <c r="O31302">
        <f t="shared" si="3985"/>
        <v>19.504665849148864</v>
      </c>
    </row>
    <row r="31303" spans="2:15" x14ac:dyDescent="0.25">
      <c r="B31303" s="3">
        <v>44618.531252488428</v>
      </c>
      <c r="C31303">
        <v>16.060300000000002</v>
      </c>
      <c r="D31303">
        <v>63.281999999999996</v>
      </c>
      <c r="E31303">
        <v>14.8887</v>
      </c>
      <c r="F31303">
        <v>63.281999999999996</v>
      </c>
      <c r="G31303">
        <f t="shared" si="3978"/>
        <v>1.1716000000000015</v>
      </c>
      <c r="H31303" s="4">
        <f t="shared" si="3979"/>
        <v>0.82544710543966648</v>
      </c>
      <c r="I31303" s="4">
        <f t="shared" si="3980"/>
        <v>0.51544710543966654</v>
      </c>
      <c r="J31303">
        <f t="shared" si="3981"/>
        <v>20.097435985802264</v>
      </c>
      <c r="L31303">
        <f t="shared" si="3982"/>
        <v>2022</v>
      </c>
      <c r="M31303">
        <f t="shared" si="3983"/>
        <v>2</v>
      </c>
      <c r="N31303">
        <f t="shared" si="3984"/>
        <v>26</v>
      </c>
      <c r="O31303">
        <f t="shared" si="3985"/>
        <v>20.097435985802264</v>
      </c>
    </row>
    <row r="31304" spans="2:15" x14ac:dyDescent="0.25">
      <c r="B31304" s="3">
        <v>44618.541669212966</v>
      </c>
      <c r="C31304">
        <v>16.0565</v>
      </c>
      <c r="D31304">
        <v>63.281999999999996</v>
      </c>
      <c r="E31304">
        <v>14.8858</v>
      </c>
      <c r="F31304">
        <v>63.281999999999996</v>
      </c>
      <c r="G31304">
        <f t="shared" si="3978"/>
        <v>1.1707000000000001</v>
      </c>
      <c r="H31304" s="4">
        <f t="shared" si="3979"/>
        <v>0.8248130132623902</v>
      </c>
      <c r="I31304" s="4">
        <f t="shared" si="3980"/>
        <v>0.51481301326239026</v>
      </c>
      <c r="J31304">
        <f t="shared" si="3981"/>
        <v>20.004599066967511</v>
      </c>
      <c r="L31304">
        <f t="shared" si="3982"/>
        <v>2022</v>
      </c>
      <c r="M31304">
        <f t="shared" si="3983"/>
        <v>2</v>
      </c>
      <c r="N31304">
        <f t="shared" si="3984"/>
        <v>26</v>
      </c>
      <c r="O31304">
        <f t="shared" si="3985"/>
        <v>20.004599066967511</v>
      </c>
    </row>
    <row r="31305" spans="2:15" x14ac:dyDescent="0.25">
      <c r="B31305" s="3">
        <v>44618.552085937503</v>
      </c>
      <c r="C31305">
        <v>16.051200000000001</v>
      </c>
      <c r="D31305">
        <v>63.281999999999996</v>
      </c>
      <c r="E31305">
        <v>14.8819</v>
      </c>
      <c r="F31305">
        <v>63.454999999999998</v>
      </c>
      <c r="G31305">
        <f t="shared" si="3978"/>
        <v>1.1693000000000016</v>
      </c>
      <c r="H31305" s="4">
        <f t="shared" si="3979"/>
        <v>0.82382664765329638</v>
      </c>
      <c r="I31305" s="4">
        <f t="shared" si="3980"/>
        <v>0.51382664765329644</v>
      </c>
      <c r="J31305">
        <f t="shared" si="3981"/>
        <v>19.860812379973634</v>
      </c>
      <c r="L31305">
        <f t="shared" si="3982"/>
        <v>2022</v>
      </c>
      <c r="M31305">
        <f t="shared" si="3983"/>
        <v>2</v>
      </c>
      <c r="N31305">
        <f t="shared" si="3984"/>
        <v>26</v>
      </c>
      <c r="O31305">
        <f t="shared" si="3985"/>
        <v>19.860812379973634</v>
      </c>
    </row>
    <row r="31306" spans="2:15" x14ac:dyDescent="0.25">
      <c r="B31306" s="3">
        <v>44618.56250266204</v>
      </c>
      <c r="C31306">
        <v>16.049299999999999</v>
      </c>
      <c r="D31306">
        <v>63.281999999999996</v>
      </c>
      <c r="E31306">
        <v>14.8774</v>
      </c>
      <c r="F31306">
        <v>63.454999999999998</v>
      </c>
      <c r="G31306">
        <f t="shared" si="3978"/>
        <v>1.1718999999999991</v>
      </c>
      <c r="H31306" s="4">
        <f t="shared" si="3979"/>
        <v>0.82565846949875632</v>
      </c>
      <c r="I31306" s="4">
        <f t="shared" si="3980"/>
        <v>0.51565846949875627</v>
      </c>
      <c r="J31306">
        <f t="shared" si="3981"/>
        <v>20.128451792662066</v>
      </c>
      <c r="L31306">
        <f t="shared" si="3982"/>
        <v>2022</v>
      </c>
      <c r="M31306">
        <f t="shared" si="3983"/>
        <v>2</v>
      </c>
      <c r="N31306">
        <f t="shared" si="3984"/>
        <v>26</v>
      </c>
      <c r="O31306">
        <f t="shared" si="3985"/>
        <v>20.128451792662066</v>
      </c>
    </row>
    <row r="31307" spans="2:15" x14ac:dyDescent="0.25">
      <c r="B31307" s="3">
        <v>44618.572919386577</v>
      </c>
      <c r="C31307">
        <v>16.0457</v>
      </c>
      <c r="D31307">
        <v>63.281999999999996</v>
      </c>
      <c r="E31307">
        <v>14.874499999999999</v>
      </c>
      <c r="F31307">
        <v>63.454999999999998</v>
      </c>
      <c r="G31307">
        <f t="shared" si="3978"/>
        <v>1.1712000000000007</v>
      </c>
      <c r="H31307" s="4">
        <f t="shared" si="3979"/>
        <v>0.82516528669421008</v>
      </c>
      <c r="I31307" s="4">
        <f t="shared" si="3980"/>
        <v>0.51516528669421002</v>
      </c>
      <c r="J31307">
        <f t="shared" si="3981"/>
        <v>20.056136173085765</v>
      </c>
      <c r="L31307">
        <f t="shared" si="3982"/>
        <v>2022</v>
      </c>
      <c r="M31307">
        <f t="shared" si="3983"/>
        <v>2</v>
      </c>
      <c r="N31307">
        <f t="shared" si="3984"/>
        <v>26</v>
      </c>
      <c r="O31307">
        <f t="shared" si="3985"/>
        <v>20.056136173085765</v>
      </c>
    </row>
    <row r="31308" spans="2:15" x14ac:dyDescent="0.25">
      <c r="B31308" s="3">
        <v>44618.583336111114</v>
      </c>
      <c r="C31308">
        <v>16.043900000000001</v>
      </c>
      <c r="D31308">
        <v>63.281999999999996</v>
      </c>
      <c r="E31308">
        <v>14.872</v>
      </c>
      <c r="F31308">
        <v>63.625999999999998</v>
      </c>
      <c r="G31308">
        <f t="shared" si="3978"/>
        <v>1.1719000000000008</v>
      </c>
      <c r="H31308" s="4">
        <f t="shared" si="3979"/>
        <v>0.82565846949875765</v>
      </c>
      <c r="I31308" s="4">
        <f t="shared" si="3980"/>
        <v>0.5156584694987576</v>
      </c>
      <c r="J31308">
        <f t="shared" si="3981"/>
        <v>20.128451792662265</v>
      </c>
      <c r="L31308">
        <f t="shared" si="3982"/>
        <v>2022</v>
      </c>
      <c r="M31308">
        <f t="shared" si="3983"/>
        <v>2</v>
      </c>
      <c r="N31308">
        <f t="shared" si="3984"/>
        <v>26</v>
      </c>
      <c r="O31308">
        <f t="shared" si="3985"/>
        <v>20.128451792662265</v>
      </c>
    </row>
    <row r="31309" spans="2:15" x14ac:dyDescent="0.25">
      <c r="B31309" s="3">
        <v>44618.593752835652</v>
      </c>
      <c r="C31309">
        <v>16.042000000000002</v>
      </c>
      <c r="D31309">
        <v>63.281999999999996</v>
      </c>
      <c r="E31309">
        <v>14.8652</v>
      </c>
      <c r="F31309">
        <v>63.796999999999997</v>
      </c>
      <c r="G31309">
        <f t="shared" si="3978"/>
        <v>1.1768000000000018</v>
      </c>
      <c r="H31309" s="4">
        <f t="shared" si="3979"/>
        <v>0.82911074913059035</v>
      </c>
      <c r="I31309" s="4">
        <f t="shared" si="3980"/>
        <v>0.51911074913059041</v>
      </c>
      <c r="J31309">
        <f t="shared" si="3981"/>
        <v>20.640033939617656</v>
      </c>
      <c r="L31309">
        <f t="shared" si="3982"/>
        <v>2022</v>
      </c>
      <c r="M31309">
        <f t="shared" si="3983"/>
        <v>2</v>
      </c>
      <c r="N31309">
        <f t="shared" si="3984"/>
        <v>26</v>
      </c>
      <c r="O31309">
        <f t="shared" si="3985"/>
        <v>20.640033939617656</v>
      </c>
    </row>
    <row r="31310" spans="2:15" x14ac:dyDescent="0.25">
      <c r="B31310" s="3">
        <v>44618.604169560182</v>
      </c>
      <c r="C31310">
        <v>16.0367</v>
      </c>
      <c r="D31310">
        <v>63.281999999999996</v>
      </c>
      <c r="E31310">
        <v>14.859400000000001</v>
      </c>
      <c r="F31310">
        <v>63.796999999999997</v>
      </c>
      <c r="G31310">
        <f t="shared" ref="G31310:G31373" si="3986">C31310-E31310</f>
        <v>1.1772999999999989</v>
      </c>
      <c r="H31310" s="4">
        <f t="shared" ref="H31310:H31373" si="3987">1000*G31310/2.2/(2.54^2)/100</f>
        <v>0.82946302256240789</v>
      </c>
      <c r="I31310" s="4">
        <f t="shared" ref="I31310:I31373" si="3988">H31310-($Y$1-$Y$2)/100</f>
        <v>0.51946302256240795</v>
      </c>
      <c r="J31310">
        <f t="shared" si="3981"/>
        <v>20.692767449939822</v>
      </c>
      <c r="L31310">
        <f t="shared" si="3982"/>
        <v>2022</v>
      </c>
      <c r="M31310">
        <f t="shared" si="3983"/>
        <v>2</v>
      </c>
      <c r="N31310">
        <f t="shared" si="3984"/>
        <v>26</v>
      </c>
      <c r="O31310">
        <f t="shared" si="3985"/>
        <v>20.692767449939822</v>
      </c>
    </row>
    <row r="31311" spans="2:15" x14ac:dyDescent="0.25">
      <c r="B31311" s="3">
        <v>44618.614586284719</v>
      </c>
      <c r="C31311">
        <v>16.031199999999998</v>
      </c>
      <c r="D31311">
        <v>63.281999999999996</v>
      </c>
      <c r="E31311">
        <v>14.8598</v>
      </c>
      <c r="F31311">
        <v>63.968000000000004</v>
      </c>
      <c r="G31311">
        <f t="shared" si="3986"/>
        <v>1.1713999999999984</v>
      </c>
      <c r="H31311" s="4">
        <f t="shared" si="3987"/>
        <v>0.82530619606693645</v>
      </c>
      <c r="I31311" s="4">
        <f t="shared" si="3988"/>
        <v>0.51530619606693651</v>
      </c>
      <c r="J31311">
        <f t="shared" si="3981"/>
        <v>20.076778283083371</v>
      </c>
      <c r="L31311">
        <f t="shared" si="3982"/>
        <v>2022</v>
      </c>
      <c r="M31311">
        <f t="shared" si="3983"/>
        <v>2</v>
      </c>
      <c r="N31311">
        <f t="shared" si="3984"/>
        <v>26</v>
      </c>
      <c r="O31311">
        <f t="shared" si="3985"/>
        <v>20.076778283083371</v>
      </c>
    </row>
    <row r="31312" spans="2:15" x14ac:dyDescent="0.25">
      <c r="B31312" s="3">
        <v>44618.625003009256</v>
      </c>
      <c r="C31312">
        <v>16.0275</v>
      </c>
      <c r="D31312">
        <v>63.281999999999996</v>
      </c>
      <c r="E31312">
        <v>14.8559</v>
      </c>
      <c r="F31312">
        <v>64.138999999999996</v>
      </c>
      <c r="G31312">
        <f t="shared" si="3986"/>
        <v>1.1715999999999998</v>
      </c>
      <c r="H31312" s="4">
        <f t="shared" si="3987"/>
        <v>0.82544710543966515</v>
      </c>
      <c r="I31312" s="4">
        <f t="shared" si="3988"/>
        <v>0.51544710543966521</v>
      </c>
      <c r="J31312">
        <f t="shared" si="3981"/>
        <v>20.097435985802068</v>
      </c>
      <c r="L31312">
        <f t="shared" si="3982"/>
        <v>2022</v>
      </c>
      <c r="M31312">
        <f t="shared" si="3983"/>
        <v>2</v>
      </c>
      <c r="N31312">
        <f t="shared" si="3984"/>
        <v>26</v>
      </c>
      <c r="O31312">
        <f t="shared" si="3985"/>
        <v>20.097435985802068</v>
      </c>
    </row>
    <row r="31313" spans="2:15" x14ac:dyDescent="0.25">
      <c r="B31313" s="3">
        <v>44618.635419733793</v>
      </c>
      <c r="C31313">
        <v>16.020299999999999</v>
      </c>
      <c r="D31313">
        <v>63.281999999999996</v>
      </c>
      <c r="E31313">
        <v>14.853</v>
      </c>
      <c r="F31313">
        <v>64.138999999999996</v>
      </c>
      <c r="G31313">
        <f t="shared" si="3986"/>
        <v>1.1672999999999991</v>
      </c>
      <c r="H31313" s="4">
        <f t="shared" si="3987"/>
        <v>0.82241755392601634</v>
      </c>
      <c r="I31313" s="4">
        <f t="shared" si="3988"/>
        <v>0.51241755392601629</v>
      </c>
      <c r="J31313">
        <f t="shared" si="3981"/>
        <v>19.656720876709009</v>
      </c>
      <c r="L31313">
        <f t="shared" si="3982"/>
        <v>2022</v>
      </c>
      <c r="M31313">
        <f t="shared" si="3983"/>
        <v>2</v>
      </c>
      <c r="N31313">
        <f t="shared" si="3984"/>
        <v>26</v>
      </c>
      <c r="O31313">
        <f t="shared" si="3985"/>
        <v>19.656720876709009</v>
      </c>
    </row>
    <row r="31314" spans="2:15" x14ac:dyDescent="0.25">
      <c r="B31314" s="3">
        <v>44618.64583645833</v>
      </c>
      <c r="C31314">
        <v>16.0184</v>
      </c>
      <c r="D31314">
        <v>63.281999999999996</v>
      </c>
      <c r="E31314">
        <v>14.8535</v>
      </c>
      <c r="F31314">
        <v>64.31</v>
      </c>
      <c r="G31314">
        <f t="shared" si="3986"/>
        <v>1.1648999999999994</v>
      </c>
      <c r="H31314" s="4">
        <f t="shared" si="3987"/>
        <v>0.82072664145328234</v>
      </c>
      <c r="I31314" s="4">
        <f t="shared" si="3988"/>
        <v>0.51072664145328228</v>
      </c>
      <c r="J31314">
        <f t="shared" si="3981"/>
        <v>19.413848376624458</v>
      </c>
      <c r="L31314">
        <f t="shared" si="3982"/>
        <v>2022</v>
      </c>
      <c r="M31314">
        <f t="shared" si="3983"/>
        <v>2</v>
      </c>
      <c r="N31314">
        <f t="shared" si="3984"/>
        <v>26</v>
      </c>
      <c r="O31314">
        <f t="shared" si="3985"/>
        <v>19.413848376624458</v>
      </c>
    </row>
    <row r="31315" spans="2:15" x14ac:dyDescent="0.25">
      <c r="B31315" s="3">
        <v>44618.656253182868</v>
      </c>
      <c r="C31315">
        <v>16.0167</v>
      </c>
      <c r="D31315">
        <v>63.281999999999996</v>
      </c>
      <c r="E31315">
        <v>14.8477</v>
      </c>
      <c r="F31315">
        <v>64.31</v>
      </c>
      <c r="G31315">
        <f t="shared" si="3986"/>
        <v>1.1690000000000005</v>
      </c>
      <c r="H31315" s="4">
        <f t="shared" si="3987"/>
        <v>0.82361528359420377</v>
      </c>
      <c r="I31315" s="4">
        <f t="shared" si="3988"/>
        <v>0.51361528359420383</v>
      </c>
      <c r="J31315">
        <f t="shared" si="3981"/>
        <v>19.830099936090466</v>
      </c>
      <c r="L31315">
        <f t="shared" si="3982"/>
        <v>2022</v>
      </c>
      <c r="M31315">
        <f t="shared" si="3983"/>
        <v>2</v>
      </c>
      <c r="N31315">
        <f t="shared" si="3984"/>
        <v>26</v>
      </c>
      <c r="O31315">
        <f t="shared" si="3985"/>
        <v>19.830099936090466</v>
      </c>
    </row>
    <row r="31316" spans="2:15" x14ac:dyDescent="0.25">
      <c r="B31316" s="3">
        <v>44618.666669907405</v>
      </c>
      <c r="C31316">
        <v>16.013000000000002</v>
      </c>
      <c r="D31316">
        <v>63.281999999999996</v>
      </c>
      <c r="E31316">
        <v>14.8423</v>
      </c>
      <c r="F31316">
        <v>64.480999999999995</v>
      </c>
      <c r="G31316">
        <f t="shared" si="3986"/>
        <v>1.1707000000000019</v>
      </c>
      <c r="H31316" s="4">
        <f t="shared" si="3987"/>
        <v>0.82481301326239131</v>
      </c>
      <c r="I31316" s="4">
        <f t="shared" si="3988"/>
        <v>0.51481301326239137</v>
      </c>
      <c r="J31316">
        <f t="shared" si="3981"/>
        <v>20.004599066967675</v>
      </c>
      <c r="L31316">
        <f t="shared" si="3982"/>
        <v>2022</v>
      </c>
      <c r="M31316">
        <f t="shared" si="3983"/>
        <v>2</v>
      </c>
      <c r="N31316">
        <f t="shared" si="3984"/>
        <v>26</v>
      </c>
      <c r="O31316">
        <f t="shared" si="3985"/>
        <v>20.004599066967675</v>
      </c>
    </row>
    <row r="31317" spans="2:15" x14ac:dyDescent="0.25">
      <c r="B31317" s="3">
        <v>44618.677086631942</v>
      </c>
      <c r="C31317">
        <v>16.009</v>
      </c>
      <c r="D31317">
        <v>63.110999999999997</v>
      </c>
      <c r="E31317">
        <v>14.8423</v>
      </c>
      <c r="F31317">
        <v>64.480999999999995</v>
      </c>
      <c r="G31317">
        <f t="shared" si="3986"/>
        <v>1.1667000000000005</v>
      </c>
      <c r="H31317" s="4">
        <f t="shared" si="3987"/>
        <v>0.82199482580783367</v>
      </c>
      <c r="I31317" s="4">
        <f t="shared" si="3988"/>
        <v>0.51199482580783373</v>
      </c>
      <c r="J31317">
        <f t="shared" si="3981"/>
        <v>19.595794828427394</v>
      </c>
      <c r="L31317">
        <f t="shared" si="3982"/>
        <v>2022</v>
      </c>
      <c r="M31317">
        <f t="shared" si="3983"/>
        <v>2</v>
      </c>
      <c r="N31317">
        <f t="shared" si="3984"/>
        <v>26</v>
      </c>
      <c r="O31317">
        <f t="shared" si="3985"/>
        <v>19.595794828427394</v>
      </c>
    </row>
    <row r="31318" spans="2:15" x14ac:dyDescent="0.25">
      <c r="B31318" s="3">
        <v>44618.687503356479</v>
      </c>
      <c r="C31318">
        <v>16.007100000000001</v>
      </c>
      <c r="D31318">
        <v>63.110999999999997</v>
      </c>
      <c r="E31318">
        <v>14.8423</v>
      </c>
      <c r="F31318">
        <v>64.480999999999995</v>
      </c>
      <c r="G31318">
        <f t="shared" si="3986"/>
        <v>1.1648000000000014</v>
      </c>
      <c r="H31318" s="4">
        <f t="shared" si="3987"/>
        <v>0.82065618676691998</v>
      </c>
      <c r="I31318" s="4">
        <f t="shared" si="3988"/>
        <v>0.51065618676691993</v>
      </c>
      <c r="J31318">
        <f t="shared" si="3981"/>
        <v>19.40377674560936</v>
      </c>
      <c r="L31318">
        <f t="shared" si="3982"/>
        <v>2022</v>
      </c>
      <c r="M31318">
        <f t="shared" si="3983"/>
        <v>2</v>
      </c>
      <c r="N31318">
        <f t="shared" si="3984"/>
        <v>26</v>
      </c>
      <c r="O31318">
        <f t="shared" si="3985"/>
        <v>19.40377674560936</v>
      </c>
    </row>
    <row r="31319" spans="2:15" x14ac:dyDescent="0.25">
      <c r="B31319" s="3">
        <v>44618.697920081016</v>
      </c>
      <c r="C31319">
        <v>16.005299999999998</v>
      </c>
      <c r="D31319">
        <v>63.110999999999997</v>
      </c>
      <c r="E31319">
        <v>14.8413</v>
      </c>
      <c r="F31319">
        <v>64.652000000000001</v>
      </c>
      <c r="G31319">
        <f t="shared" si="3986"/>
        <v>1.1639999999999979</v>
      </c>
      <c r="H31319" s="4">
        <f t="shared" si="3987"/>
        <v>0.82009254927600606</v>
      </c>
      <c r="I31319" s="4">
        <f t="shared" si="3988"/>
        <v>0.510092549276006</v>
      </c>
      <c r="J31319">
        <f t="shared" si="3981"/>
        <v>19.323341730797466</v>
      </c>
      <c r="L31319">
        <f t="shared" si="3982"/>
        <v>2022</v>
      </c>
      <c r="M31319">
        <f t="shared" si="3983"/>
        <v>2</v>
      </c>
      <c r="N31319">
        <f t="shared" si="3984"/>
        <v>26</v>
      </c>
      <c r="O31319">
        <f t="shared" si="3985"/>
        <v>19.323341730797466</v>
      </c>
    </row>
    <row r="31320" spans="2:15" x14ac:dyDescent="0.25">
      <c r="B31320" s="3">
        <v>44618.708336805554</v>
      </c>
      <c r="C31320">
        <v>16.005299999999998</v>
      </c>
      <c r="D31320">
        <v>63.110999999999997</v>
      </c>
      <c r="E31320">
        <v>14.842700000000001</v>
      </c>
      <c r="F31320">
        <v>64.652000000000001</v>
      </c>
      <c r="G31320">
        <f t="shared" si="3986"/>
        <v>1.1625999999999976</v>
      </c>
      <c r="H31320" s="4">
        <f t="shared" si="3987"/>
        <v>0.81910618366691113</v>
      </c>
      <c r="I31320" s="4">
        <f t="shared" si="3988"/>
        <v>0.50910618366691107</v>
      </c>
      <c r="J31320">
        <f t="shared" si="3981"/>
        <v>19.183169830782507</v>
      </c>
      <c r="L31320">
        <f t="shared" si="3982"/>
        <v>2022</v>
      </c>
      <c r="M31320">
        <f t="shared" si="3983"/>
        <v>2</v>
      </c>
      <c r="N31320">
        <f t="shared" si="3984"/>
        <v>26</v>
      </c>
      <c r="O31320">
        <f t="shared" si="3985"/>
        <v>19.183169830782507</v>
      </c>
    </row>
    <row r="31321" spans="2:15" x14ac:dyDescent="0.25">
      <c r="B31321" s="3">
        <v>44618.718753530091</v>
      </c>
      <c r="C31321">
        <v>15.9998</v>
      </c>
      <c r="D31321">
        <v>63.110999999999997</v>
      </c>
      <c r="E31321">
        <v>14.8384</v>
      </c>
      <c r="F31321">
        <v>64.652000000000001</v>
      </c>
      <c r="G31321">
        <f t="shared" si="3986"/>
        <v>1.1614000000000004</v>
      </c>
      <c r="H31321" s="4">
        <f t="shared" si="3987"/>
        <v>0.81826072743054612</v>
      </c>
      <c r="I31321" s="4">
        <f t="shared" si="3988"/>
        <v>0.50826072743054618</v>
      </c>
      <c r="J31321">
        <f t="shared" si="3981"/>
        <v>19.063617872472758</v>
      </c>
      <c r="L31321">
        <f t="shared" si="3982"/>
        <v>2022</v>
      </c>
      <c r="M31321">
        <f t="shared" si="3983"/>
        <v>2</v>
      </c>
      <c r="N31321">
        <f t="shared" si="3984"/>
        <v>26</v>
      </c>
      <c r="O31321">
        <f t="shared" si="3985"/>
        <v>19.063617872472758</v>
      </c>
    </row>
    <row r="31322" spans="2:15" x14ac:dyDescent="0.25">
      <c r="B31322" s="3">
        <v>44618.729170254628</v>
      </c>
      <c r="C31322">
        <v>15.997999999999999</v>
      </c>
      <c r="D31322">
        <v>63.110999999999997</v>
      </c>
      <c r="E31322">
        <v>14.837400000000001</v>
      </c>
      <c r="F31322">
        <v>64.825000000000003</v>
      </c>
      <c r="G31322">
        <f t="shared" si="3986"/>
        <v>1.1605999999999987</v>
      </c>
      <c r="H31322" s="4">
        <f t="shared" si="3987"/>
        <v>0.81769708993963353</v>
      </c>
      <c r="I31322" s="4">
        <f t="shared" si="3988"/>
        <v>0.50769708993963358</v>
      </c>
      <c r="J31322">
        <f t="shared" si="3981"/>
        <v>18.98422104939484</v>
      </c>
      <c r="L31322">
        <f t="shared" si="3982"/>
        <v>2022</v>
      </c>
      <c r="M31322">
        <f t="shared" si="3983"/>
        <v>2</v>
      </c>
      <c r="N31322">
        <f t="shared" si="3984"/>
        <v>26</v>
      </c>
      <c r="O31322">
        <f t="shared" si="3985"/>
        <v>18.98422104939484</v>
      </c>
    </row>
    <row r="31323" spans="2:15" x14ac:dyDescent="0.25">
      <c r="B31323" s="3">
        <v>44618.739586979165</v>
      </c>
      <c r="C31323">
        <v>15.9962</v>
      </c>
      <c r="D31323">
        <v>63.110999999999997</v>
      </c>
      <c r="E31323">
        <v>14.838800000000001</v>
      </c>
      <c r="F31323">
        <v>64.825000000000003</v>
      </c>
      <c r="G31323">
        <f t="shared" si="3986"/>
        <v>1.1573999999999991</v>
      </c>
      <c r="H31323" s="4">
        <f t="shared" si="3987"/>
        <v>0.81544253997598848</v>
      </c>
      <c r="I31323" s="4">
        <f t="shared" si="3988"/>
        <v>0.50544253997598854</v>
      </c>
      <c r="J31323">
        <f t="shared" si="3981"/>
        <v>18.669059320952211</v>
      </c>
      <c r="L31323">
        <f t="shared" si="3982"/>
        <v>2022</v>
      </c>
      <c r="M31323">
        <f t="shared" si="3983"/>
        <v>2</v>
      </c>
      <c r="N31323">
        <f t="shared" si="3984"/>
        <v>26</v>
      </c>
      <c r="O31323">
        <f t="shared" si="3985"/>
        <v>18.669059320952211</v>
      </c>
    </row>
    <row r="31324" spans="2:15" x14ac:dyDescent="0.25">
      <c r="B31324" s="3">
        <v>44618.750003703703</v>
      </c>
      <c r="C31324">
        <v>15.9962</v>
      </c>
      <c r="D31324">
        <v>63.110999999999997</v>
      </c>
      <c r="E31324">
        <v>14.838800000000001</v>
      </c>
      <c r="F31324">
        <v>64.825000000000003</v>
      </c>
      <c r="G31324">
        <f t="shared" si="3986"/>
        <v>1.1573999999999991</v>
      </c>
      <c r="H31324" s="4">
        <f t="shared" si="3987"/>
        <v>0.81544253997598848</v>
      </c>
      <c r="I31324" s="4">
        <f t="shared" si="3988"/>
        <v>0.50544253997598854</v>
      </c>
      <c r="J31324">
        <f t="shared" si="3981"/>
        <v>18.669059320952211</v>
      </c>
      <c r="L31324">
        <f t="shared" si="3982"/>
        <v>2022</v>
      </c>
      <c r="M31324">
        <f t="shared" si="3983"/>
        <v>2</v>
      </c>
      <c r="N31324">
        <f t="shared" si="3984"/>
        <v>26</v>
      </c>
      <c r="O31324">
        <f t="shared" si="3985"/>
        <v>18.669059320952211</v>
      </c>
    </row>
    <row r="31325" spans="2:15" x14ac:dyDescent="0.25">
      <c r="B31325" s="3">
        <v>44618.76042042824</v>
      </c>
      <c r="C31325">
        <v>15.994899999999999</v>
      </c>
      <c r="D31325">
        <v>63.281999999999996</v>
      </c>
      <c r="E31325">
        <v>14.838800000000001</v>
      </c>
      <c r="F31325">
        <v>64.825000000000003</v>
      </c>
      <c r="G31325">
        <f t="shared" si="3986"/>
        <v>1.1560999999999986</v>
      </c>
      <c r="H31325" s="4">
        <f t="shared" si="3987"/>
        <v>0.81452662905325712</v>
      </c>
      <c r="I31325" s="4">
        <f t="shared" si="3988"/>
        <v>0.50452662905325707</v>
      </c>
      <c r="J31325">
        <f t="shared" si="3981"/>
        <v>18.542128639490528</v>
      </c>
      <c r="L31325">
        <f t="shared" si="3982"/>
        <v>2022</v>
      </c>
      <c r="M31325">
        <f t="shared" si="3983"/>
        <v>2</v>
      </c>
      <c r="N31325">
        <f t="shared" si="3984"/>
        <v>26</v>
      </c>
      <c r="O31325">
        <f t="shared" si="3985"/>
        <v>18.542128639490528</v>
      </c>
    </row>
    <row r="31326" spans="2:15" x14ac:dyDescent="0.25">
      <c r="B31326" s="3">
        <v>44618.770837152777</v>
      </c>
      <c r="C31326">
        <v>15.993</v>
      </c>
      <c r="D31326">
        <v>63.281999999999996</v>
      </c>
      <c r="E31326">
        <v>14.840299999999999</v>
      </c>
      <c r="F31326">
        <v>64.825000000000003</v>
      </c>
      <c r="G31326">
        <f t="shared" si="3986"/>
        <v>1.1527000000000012</v>
      </c>
      <c r="H31326" s="4">
        <f t="shared" si="3987"/>
        <v>0.81213116971688559</v>
      </c>
      <c r="I31326" s="4">
        <f t="shared" si="3988"/>
        <v>0.50213116971688554</v>
      </c>
      <c r="J31326">
        <f t="shared" si="3981"/>
        <v>18.213151725217752</v>
      </c>
      <c r="L31326">
        <f t="shared" si="3982"/>
        <v>2022</v>
      </c>
      <c r="M31326">
        <f t="shared" si="3983"/>
        <v>2</v>
      </c>
      <c r="N31326">
        <f t="shared" si="3984"/>
        <v>26</v>
      </c>
      <c r="O31326">
        <f t="shared" si="3985"/>
        <v>18.213151725217752</v>
      </c>
    </row>
    <row r="31327" spans="2:15" x14ac:dyDescent="0.25">
      <c r="B31327" s="3">
        <v>44618.781253877314</v>
      </c>
      <c r="C31327">
        <v>15.992599999999999</v>
      </c>
      <c r="D31327">
        <v>63.110999999999997</v>
      </c>
      <c r="E31327">
        <v>14.844799999999999</v>
      </c>
      <c r="F31327">
        <v>64.825000000000003</v>
      </c>
      <c r="G31327">
        <f t="shared" si="3986"/>
        <v>1.1478000000000002</v>
      </c>
      <c r="H31327" s="4">
        <f t="shared" si="3987"/>
        <v>0.80867889008505289</v>
      </c>
      <c r="I31327" s="4">
        <f t="shared" si="3988"/>
        <v>0.49867889008505289</v>
      </c>
      <c r="J31327">
        <f t="shared" si="3981"/>
        <v>17.746602055840899</v>
      </c>
      <c r="L31327">
        <f t="shared" si="3982"/>
        <v>2022</v>
      </c>
      <c r="M31327">
        <f t="shared" si="3983"/>
        <v>2</v>
      </c>
      <c r="N31327">
        <f t="shared" si="3984"/>
        <v>26</v>
      </c>
      <c r="O31327">
        <f t="shared" si="3985"/>
        <v>17.746602055840899</v>
      </c>
    </row>
    <row r="31328" spans="2:15" x14ac:dyDescent="0.25">
      <c r="B31328" s="3">
        <v>44618.791670543978</v>
      </c>
      <c r="C31328">
        <v>15.992599999999999</v>
      </c>
      <c r="D31328">
        <v>63.110999999999997</v>
      </c>
      <c r="E31328">
        <v>14.8462</v>
      </c>
      <c r="F31328">
        <v>64.825000000000003</v>
      </c>
      <c r="G31328">
        <f t="shared" si="3986"/>
        <v>1.1463999999999999</v>
      </c>
      <c r="H31328" s="4">
        <f t="shared" si="3987"/>
        <v>0.80769252447595785</v>
      </c>
      <c r="I31328" s="4">
        <f t="shared" si="3988"/>
        <v>0.49769252447595785</v>
      </c>
      <c r="J31328">
        <f t="shared" si="3981"/>
        <v>17.614929464285307</v>
      </c>
      <c r="L31328">
        <f t="shared" si="3982"/>
        <v>2022</v>
      </c>
      <c r="M31328">
        <f t="shared" si="3983"/>
        <v>2</v>
      </c>
      <c r="N31328">
        <f t="shared" si="3984"/>
        <v>26</v>
      </c>
      <c r="O31328">
        <f t="shared" si="3985"/>
        <v>17.614929464285307</v>
      </c>
    </row>
    <row r="31329" spans="2:15" x14ac:dyDescent="0.25">
      <c r="B31329" s="3">
        <v>44618.802087268516</v>
      </c>
      <c r="C31329">
        <v>15.994899999999999</v>
      </c>
      <c r="D31329">
        <v>63.281999999999996</v>
      </c>
      <c r="E31329">
        <v>14.848100000000001</v>
      </c>
      <c r="F31329">
        <v>64.995999999999995</v>
      </c>
      <c r="G31329">
        <f t="shared" si="3986"/>
        <v>1.1467999999999989</v>
      </c>
      <c r="H31329" s="4">
        <f t="shared" si="3987"/>
        <v>0.80797434322141282</v>
      </c>
      <c r="I31329" s="4">
        <f t="shared" si="3988"/>
        <v>0.49797434322141282</v>
      </c>
      <c r="J31329">
        <f t="shared" si="3981"/>
        <v>17.65247676403089</v>
      </c>
      <c r="L31329">
        <f t="shared" si="3982"/>
        <v>2022</v>
      </c>
      <c r="M31329">
        <f t="shared" si="3983"/>
        <v>2</v>
      </c>
      <c r="N31329">
        <f t="shared" si="3984"/>
        <v>26</v>
      </c>
      <c r="O31329">
        <f t="shared" si="3985"/>
        <v>17.65247676403089</v>
      </c>
    </row>
    <row r="31330" spans="2:15" x14ac:dyDescent="0.25">
      <c r="B31330" s="3">
        <v>44618.812503993053</v>
      </c>
      <c r="C31330">
        <v>15.996600000000001</v>
      </c>
      <c r="D31330">
        <v>63.281999999999996</v>
      </c>
      <c r="E31330">
        <v>14.8491</v>
      </c>
      <c r="F31330">
        <v>64.825000000000003</v>
      </c>
      <c r="G31330">
        <f t="shared" si="3986"/>
        <v>1.1475000000000009</v>
      </c>
      <c r="H31330" s="4">
        <f t="shared" si="3987"/>
        <v>0.80846752602596172</v>
      </c>
      <c r="I31330" s="4">
        <f t="shared" si="3988"/>
        <v>0.49846752602596173</v>
      </c>
      <c r="J31330">
        <f t="shared" si="3981"/>
        <v>17.718325876705098</v>
      </c>
      <c r="L31330">
        <f t="shared" si="3982"/>
        <v>2022</v>
      </c>
      <c r="M31330">
        <f t="shared" si="3983"/>
        <v>2</v>
      </c>
      <c r="N31330">
        <f t="shared" si="3984"/>
        <v>26</v>
      </c>
      <c r="O31330">
        <f t="shared" si="3985"/>
        <v>17.718325876705098</v>
      </c>
    </row>
    <row r="31331" spans="2:15" x14ac:dyDescent="0.25">
      <c r="B31331" s="3">
        <v>44618.82292071759</v>
      </c>
      <c r="C31331">
        <v>15.9985</v>
      </c>
      <c r="D31331">
        <v>63.281999999999996</v>
      </c>
      <c r="E31331">
        <v>14.854900000000001</v>
      </c>
      <c r="F31331">
        <v>64.825000000000003</v>
      </c>
      <c r="G31331">
        <f t="shared" si="3986"/>
        <v>1.1435999999999993</v>
      </c>
      <c r="H31331" s="4">
        <f t="shared" si="3987"/>
        <v>0.80571979325776766</v>
      </c>
      <c r="I31331" s="4">
        <f t="shared" si="3988"/>
        <v>0.49571979325776766</v>
      </c>
      <c r="J31331">
        <f t="shared" si="3981"/>
        <v>17.353737705100077</v>
      </c>
      <c r="L31331">
        <f t="shared" si="3982"/>
        <v>2022</v>
      </c>
      <c r="M31331">
        <f t="shared" si="3983"/>
        <v>2</v>
      </c>
      <c r="N31331">
        <f t="shared" si="3984"/>
        <v>26</v>
      </c>
      <c r="O31331">
        <f t="shared" si="3985"/>
        <v>17.353737705100077</v>
      </c>
    </row>
    <row r="31332" spans="2:15" x14ac:dyDescent="0.25">
      <c r="B31332" s="3">
        <v>44618.833337442127</v>
      </c>
      <c r="C31332">
        <v>16.000299999999999</v>
      </c>
      <c r="D31332">
        <v>63.281999999999996</v>
      </c>
      <c r="E31332">
        <v>14.856400000000001</v>
      </c>
      <c r="F31332">
        <v>64.825000000000003</v>
      </c>
      <c r="G31332">
        <f t="shared" si="3986"/>
        <v>1.1438999999999986</v>
      </c>
      <c r="H31332" s="4">
        <f t="shared" si="3987"/>
        <v>0.80593115731685894</v>
      </c>
      <c r="I31332" s="4">
        <f t="shared" si="3988"/>
        <v>0.49593115731685894</v>
      </c>
      <c r="J31332">
        <f t="shared" si="3981"/>
        <v>17.381585645959131</v>
      </c>
      <c r="L31332">
        <f t="shared" si="3982"/>
        <v>2022</v>
      </c>
      <c r="M31332">
        <f t="shared" si="3983"/>
        <v>2</v>
      </c>
      <c r="N31332">
        <f t="shared" si="3984"/>
        <v>26</v>
      </c>
      <c r="O31332">
        <f t="shared" si="3985"/>
        <v>17.381585645959131</v>
      </c>
    </row>
    <row r="31333" spans="2:15" x14ac:dyDescent="0.25">
      <c r="B31333" s="3">
        <v>44618.843754166664</v>
      </c>
      <c r="C31333">
        <v>16.003900000000002</v>
      </c>
      <c r="D31333">
        <v>63.281999999999996</v>
      </c>
      <c r="E31333">
        <v>14.856400000000001</v>
      </c>
      <c r="F31333">
        <v>64.825000000000003</v>
      </c>
      <c r="G31333">
        <f t="shared" si="3986"/>
        <v>1.1475000000000009</v>
      </c>
      <c r="H31333" s="4">
        <f t="shared" si="3987"/>
        <v>0.80846752602596172</v>
      </c>
      <c r="I31333" s="4">
        <f t="shared" si="3988"/>
        <v>0.49846752602596173</v>
      </c>
      <c r="J31333">
        <f t="shared" si="3981"/>
        <v>17.718325876705098</v>
      </c>
      <c r="L31333">
        <f t="shared" si="3982"/>
        <v>2022</v>
      </c>
      <c r="M31333">
        <f t="shared" si="3983"/>
        <v>2</v>
      </c>
      <c r="N31333">
        <f t="shared" si="3984"/>
        <v>26</v>
      </c>
      <c r="O31333">
        <f t="shared" si="3985"/>
        <v>17.718325876705098</v>
      </c>
    </row>
    <row r="31334" spans="2:15" x14ac:dyDescent="0.25">
      <c r="B31334" s="3">
        <v>44618.854170891202</v>
      </c>
      <c r="C31334">
        <v>16.005800000000001</v>
      </c>
      <c r="D31334">
        <v>63.281999999999996</v>
      </c>
      <c r="E31334">
        <v>14.859400000000001</v>
      </c>
      <c r="F31334">
        <v>64.825000000000003</v>
      </c>
      <c r="G31334">
        <f t="shared" si="3986"/>
        <v>1.1463999999999999</v>
      </c>
      <c r="H31334" s="4">
        <f t="shared" si="3987"/>
        <v>0.80769252447595785</v>
      </c>
      <c r="I31334" s="4">
        <f t="shared" si="3988"/>
        <v>0.49769252447595785</v>
      </c>
      <c r="J31334">
        <f t="shared" si="3981"/>
        <v>17.614929464285307</v>
      </c>
      <c r="L31334">
        <f t="shared" si="3982"/>
        <v>2022</v>
      </c>
      <c r="M31334">
        <f t="shared" si="3983"/>
        <v>2</v>
      </c>
      <c r="N31334">
        <f t="shared" si="3984"/>
        <v>26</v>
      </c>
      <c r="O31334">
        <f t="shared" si="3985"/>
        <v>17.614929464285307</v>
      </c>
    </row>
    <row r="31335" spans="2:15" x14ac:dyDescent="0.25">
      <c r="B31335" s="3">
        <v>44618.864587615739</v>
      </c>
      <c r="C31335">
        <v>16.009399999999999</v>
      </c>
      <c r="D31335">
        <v>63.281999999999996</v>
      </c>
      <c r="E31335">
        <v>14.863799999999999</v>
      </c>
      <c r="F31335">
        <v>64.825000000000003</v>
      </c>
      <c r="G31335">
        <f t="shared" si="3986"/>
        <v>1.1456</v>
      </c>
      <c r="H31335" s="4">
        <f t="shared" si="3987"/>
        <v>0.80712888698504659</v>
      </c>
      <c r="I31335" s="4">
        <f t="shared" si="3988"/>
        <v>0.49712888698504659</v>
      </c>
      <c r="J31335">
        <f t="shared" si="3981"/>
        <v>17.540010800569018</v>
      </c>
      <c r="L31335">
        <f t="shared" si="3982"/>
        <v>2022</v>
      </c>
      <c r="M31335">
        <f t="shared" si="3983"/>
        <v>2</v>
      </c>
      <c r="N31335">
        <f t="shared" si="3984"/>
        <v>26</v>
      </c>
      <c r="O31335">
        <f t="shared" si="3985"/>
        <v>17.540010800569018</v>
      </c>
    </row>
    <row r="31336" spans="2:15" x14ac:dyDescent="0.25">
      <c r="B31336" s="3">
        <v>44618.875004340276</v>
      </c>
      <c r="C31336">
        <v>16.011199999999999</v>
      </c>
      <c r="D31336">
        <v>63.281999999999996</v>
      </c>
      <c r="E31336">
        <v>14.8652</v>
      </c>
      <c r="F31336">
        <v>64.825000000000003</v>
      </c>
      <c r="G31336">
        <f t="shared" si="3986"/>
        <v>1.145999999999999</v>
      </c>
      <c r="H31336" s="4">
        <f t="shared" si="3987"/>
        <v>0.80741070573050167</v>
      </c>
      <c r="I31336" s="4">
        <f t="shared" si="3988"/>
        <v>0.49741070573050167</v>
      </c>
      <c r="J31336">
        <f t="shared" si="3981"/>
        <v>17.577440829297672</v>
      </c>
      <c r="L31336">
        <f t="shared" si="3982"/>
        <v>2022</v>
      </c>
      <c r="M31336">
        <f t="shared" si="3983"/>
        <v>2</v>
      </c>
      <c r="N31336">
        <f t="shared" si="3984"/>
        <v>26</v>
      </c>
      <c r="O31336">
        <f t="shared" si="3985"/>
        <v>17.577440829297672</v>
      </c>
    </row>
    <row r="31337" spans="2:15" x14ac:dyDescent="0.25">
      <c r="B31337" s="3">
        <v>44618.885421064813</v>
      </c>
      <c r="C31337">
        <v>16.014800000000001</v>
      </c>
      <c r="D31337">
        <v>63.281999999999996</v>
      </c>
      <c r="E31337">
        <v>14.8696</v>
      </c>
      <c r="F31337">
        <v>64.825000000000003</v>
      </c>
      <c r="G31337">
        <f t="shared" si="3986"/>
        <v>1.1452000000000009</v>
      </c>
      <c r="H31337" s="4">
        <f t="shared" si="3987"/>
        <v>0.80684706823959162</v>
      </c>
      <c r="I31337" s="4">
        <f t="shared" si="3988"/>
        <v>0.49684706823959163</v>
      </c>
      <c r="J31337">
        <f t="shared" si="3981"/>
        <v>17.502639319625196</v>
      </c>
      <c r="L31337">
        <f t="shared" si="3982"/>
        <v>2022</v>
      </c>
      <c r="M31337">
        <f t="shared" si="3983"/>
        <v>2</v>
      </c>
      <c r="N31337">
        <f t="shared" si="3984"/>
        <v>26</v>
      </c>
      <c r="O31337">
        <f t="shared" si="3985"/>
        <v>17.502639319625196</v>
      </c>
    </row>
    <row r="31338" spans="2:15" x14ac:dyDescent="0.25">
      <c r="B31338" s="3">
        <v>44618.89583778935</v>
      </c>
      <c r="C31338">
        <v>16.0167</v>
      </c>
      <c r="D31338">
        <v>63.281999999999996</v>
      </c>
      <c r="E31338">
        <v>14.8725</v>
      </c>
      <c r="F31338">
        <v>64.825000000000003</v>
      </c>
      <c r="G31338">
        <f t="shared" si="3986"/>
        <v>1.1441999999999997</v>
      </c>
      <c r="H31338" s="4">
        <f t="shared" si="3987"/>
        <v>0.80614252137595155</v>
      </c>
      <c r="I31338" s="4">
        <f t="shared" si="3988"/>
        <v>0.49614252137595155</v>
      </c>
      <c r="J31338">
        <f t="shared" si="3981"/>
        <v>17.409466380315692</v>
      </c>
      <c r="L31338">
        <f t="shared" si="3982"/>
        <v>2022</v>
      </c>
      <c r="M31338">
        <f t="shared" si="3983"/>
        <v>2</v>
      </c>
      <c r="N31338">
        <f t="shared" si="3984"/>
        <v>26</v>
      </c>
      <c r="O31338">
        <f t="shared" si="3985"/>
        <v>17.409466380315692</v>
      </c>
    </row>
    <row r="31339" spans="2:15" x14ac:dyDescent="0.25">
      <c r="B31339" s="3">
        <v>44618.906254513888</v>
      </c>
      <c r="C31339">
        <v>16.0167</v>
      </c>
      <c r="D31339">
        <v>63.281999999999996</v>
      </c>
      <c r="E31339">
        <v>14.877000000000001</v>
      </c>
      <c r="F31339">
        <v>64.825000000000003</v>
      </c>
      <c r="G31339">
        <f t="shared" si="3986"/>
        <v>1.1396999999999995</v>
      </c>
      <c r="H31339" s="4">
        <f t="shared" si="3987"/>
        <v>0.80297206048957503</v>
      </c>
      <c r="I31339" s="4">
        <f t="shared" si="3988"/>
        <v>0.49297206048957504</v>
      </c>
      <c r="J31339">
        <f t="shared" si="3981"/>
        <v>16.994687493654943</v>
      </c>
      <c r="L31339">
        <f t="shared" si="3982"/>
        <v>2022</v>
      </c>
      <c r="M31339">
        <f t="shared" si="3983"/>
        <v>2</v>
      </c>
      <c r="N31339">
        <f t="shared" si="3984"/>
        <v>26</v>
      </c>
      <c r="O31339">
        <f t="shared" si="3985"/>
        <v>16.994687493654943</v>
      </c>
    </row>
    <row r="31340" spans="2:15" x14ac:dyDescent="0.25">
      <c r="B31340" s="3">
        <v>44618.916671238425</v>
      </c>
      <c r="C31340">
        <v>16.020299999999999</v>
      </c>
      <c r="D31340">
        <v>63.281999999999996</v>
      </c>
      <c r="E31340">
        <v>14.877000000000001</v>
      </c>
      <c r="F31340">
        <v>64.825000000000003</v>
      </c>
      <c r="G31340">
        <f t="shared" si="3986"/>
        <v>1.1432999999999982</v>
      </c>
      <c r="H31340" s="4">
        <f t="shared" si="3987"/>
        <v>0.80550842919867516</v>
      </c>
      <c r="I31340" s="4">
        <f t="shared" si="3988"/>
        <v>0.49550842919867516</v>
      </c>
      <c r="J31340">
        <f t="shared" si="3981"/>
        <v>17.325922533124036</v>
      </c>
      <c r="L31340">
        <f t="shared" si="3982"/>
        <v>2022</v>
      </c>
      <c r="M31340">
        <f t="shared" si="3983"/>
        <v>2</v>
      </c>
      <c r="N31340">
        <f t="shared" si="3984"/>
        <v>26</v>
      </c>
      <c r="O31340">
        <f t="shared" si="3985"/>
        <v>17.325922533124036</v>
      </c>
    </row>
    <row r="31341" spans="2:15" x14ac:dyDescent="0.25">
      <c r="B31341" s="3">
        <v>44618.927087962962</v>
      </c>
      <c r="C31341">
        <v>16.022200000000002</v>
      </c>
      <c r="D31341">
        <v>63.281999999999996</v>
      </c>
      <c r="E31341">
        <v>14.877000000000001</v>
      </c>
      <c r="F31341">
        <v>64.825000000000003</v>
      </c>
      <c r="G31341">
        <f t="shared" si="3986"/>
        <v>1.1452000000000009</v>
      </c>
      <c r="H31341" s="4">
        <f t="shared" si="3987"/>
        <v>0.80684706823959162</v>
      </c>
      <c r="I31341" s="4">
        <f t="shared" si="3988"/>
        <v>0.49684706823959163</v>
      </c>
      <c r="J31341">
        <f t="shared" si="3981"/>
        <v>17.502639319625196</v>
      </c>
      <c r="L31341">
        <f t="shared" si="3982"/>
        <v>2022</v>
      </c>
      <c r="M31341">
        <f t="shared" si="3983"/>
        <v>2</v>
      </c>
      <c r="N31341">
        <f t="shared" si="3984"/>
        <v>26</v>
      </c>
      <c r="O31341">
        <f t="shared" si="3985"/>
        <v>17.502639319625196</v>
      </c>
    </row>
    <row r="31342" spans="2:15" x14ac:dyDescent="0.25">
      <c r="B31342" s="3">
        <v>44618.937504687499</v>
      </c>
      <c r="C31342">
        <v>16.022200000000002</v>
      </c>
      <c r="D31342">
        <v>63.281999999999996</v>
      </c>
      <c r="E31342">
        <v>14.8794</v>
      </c>
      <c r="F31342">
        <v>64.652000000000001</v>
      </c>
      <c r="G31342">
        <f t="shared" si="3986"/>
        <v>1.1428000000000011</v>
      </c>
      <c r="H31342" s="4">
        <f t="shared" si="3987"/>
        <v>0.80515615576685773</v>
      </c>
      <c r="I31342" s="4">
        <f t="shared" si="3988"/>
        <v>0.49515615576685773</v>
      </c>
      <c r="J31342">
        <f t="shared" si="3981"/>
        <v>17.279636666076847</v>
      </c>
      <c r="L31342">
        <f t="shared" si="3982"/>
        <v>2022</v>
      </c>
      <c r="M31342">
        <f t="shared" si="3983"/>
        <v>2</v>
      </c>
      <c r="N31342">
        <f t="shared" si="3984"/>
        <v>26</v>
      </c>
      <c r="O31342">
        <f t="shared" si="3985"/>
        <v>17.279636666076847</v>
      </c>
    </row>
    <row r="31343" spans="2:15" x14ac:dyDescent="0.25">
      <c r="B31343" s="3">
        <v>44618.947921412037</v>
      </c>
      <c r="C31343">
        <v>16.022200000000002</v>
      </c>
      <c r="D31343">
        <v>63.281999999999996</v>
      </c>
      <c r="E31343">
        <v>14.8794</v>
      </c>
      <c r="F31343">
        <v>64.652000000000001</v>
      </c>
      <c r="G31343">
        <f t="shared" si="3986"/>
        <v>1.1428000000000011</v>
      </c>
      <c r="H31343" s="4">
        <f t="shared" si="3987"/>
        <v>0.80515615576685773</v>
      </c>
      <c r="I31343" s="4">
        <f t="shared" si="3988"/>
        <v>0.49515615576685773</v>
      </c>
      <c r="J31343">
        <f t="shared" si="3981"/>
        <v>17.279636666076847</v>
      </c>
      <c r="L31343">
        <f t="shared" si="3982"/>
        <v>2022</v>
      </c>
      <c r="M31343">
        <f t="shared" si="3983"/>
        <v>2</v>
      </c>
      <c r="N31343">
        <f t="shared" si="3984"/>
        <v>26</v>
      </c>
      <c r="O31343">
        <f t="shared" si="3985"/>
        <v>17.279636666076847</v>
      </c>
    </row>
    <row r="31344" spans="2:15" x14ac:dyDescent="0.25">
      <c r="B31344" s="3">
        <v>44618.958338136574</v>
      </c>
      <c r="C31344">
        <v>16.022200000000002</v>
      </c>
      <c r="D31344">
        <v>63.281999999999996</v>
      </c>
      <c r="E31344">
        <v>14.877800000000001</v>
      </c>
      <c r="F31344">
        <v>64.652000000000001</v>
      </c>
      <c r="G31344">
        <f t="shared" si="3986"/>
        <v>1.144400000000001</v>
      </c>
      <c r="H31344" s="4">
        <f t="shared" si="3987"/>
        <v>0.80628343074868025</v>
      </c>
      <c r="I31344" s="4">
        <f t="shared" si="3988"/>
        <v>0.49628343074868025</v>
      </c>
      <c r="J31344">
        <f t="shared" si="3981"/>
        <v>17.428071767321825</v>
      </c>
      <c r="L31344">
        <f t="shared" si="3982"/>
        <v>2022</v>
      </c>
      <c r="M31344">
        <f t="shared" si="3983"/>
        <v>2</v>
      </c>
      <c r="N31344">
        <f t="shared" si="3984"/>
        <v>26</v>
      </c>
      <c r="O31344">
        <f t="shared" si="3985"/>
        <v>17.428071767321825</v>
      </c>
    </row>
    <row r="31345" spans="2:15" x14ac:dyDescent="0.25">
      <c r="B31345" s="3">
        <v>44618.968754861111</v>
      </c>
      <c r="C31345">
        <v>16.022200000000002</v>
      </c>
      <c r="D31345">
        <v>63.281999999999996</v>
      </c>
      <c r="E31345">
        <v>14.8749</v>
      </c>
      <c r="F31345">
        <v>64.652000000000001</v>
      </c>
      <c r="G31345">
        <f t="shared" si="3986"/>
        <v>1.1473000000000013</v>
      </c>
      <c r="H31345" s="4">
        <f t="shared" si="3987"/>
        <v>0.80832661665323413</v>
      </c>
      <c r="I31345" s="4">
        <f t="shared" si="3988"/>
        <v>0.49832661665323413</v>
      </c>
      <c r="J31345">
        <f t="shared" si="3981"/>
        <v>17.699493475190085</v>
      </c>
      <c r="L31345">
        <f t="shared" si="3982"/>
        <v>2022</v>
      </c>
      <c r="M31345">
        <f t="shared" si="3983"/>
        <v>2</v>
      </c>
      <c r="N31345">
        <f t="shared" si="3984"/>
        <v>26</v>
      </c>
      <c r="O31345">
        <f t="shared" si="3985"/>
        <v>17.699493475190085</v>
      </c>
    </row>
    <row r="31346" spans="2:15" x14ac:dyDescent="0.25">
      <c r="B31346" s="3">
        <v>44618.979171585648</v>
      </c>
      <c r="C31346">
        <v>16.020299999999999</v>
      </c>
      <c r="D31346">
        <v>63.281999999999996</v>
      </c>
      <c r="E31346">
        <v>14.8749</v>
      </c>
      <c r="F31346">
        <v>64.652000000000001</v>
      </c>
      <c r="G31346">
        <f t="shared" si="3986"/>
        <v>1.1453999999999986</v>
      </c>
      <c r="H31346" s="4">
        <f t="shared" si="3987"/>
        <v>0.806987977612318</v>
      </c>
      <c r="I31346" s="4">
        <f t="shared" si="3988"/>
        <v>0.496987977612318</v>
      </c>
      <c r="J31346">
        <f t="shared" si="3981"/>
        <v>17.521317745277504</v>
      </c>
      <c r="L31346">
        <f t="shared" si="3982"/>
        <v>2022</v>
      </c>
      <c r="M31346">
        <f t="shared" si="3983"/>
        <v>2</v>
      </c>
      <c r="N31346">
        <f t="shared" si="3984"/>
        <v>26</v>
      </c>
      <c r="O31346">
        <f t="shared" si="3985"/>
        <v>17.521317745277504</v>
      </c>
    </row>
    <row r="31347" spans="2:15" x14ac:dyDescent="0.25">
      <c r="B31347" s="3">
        <v>44618.989588310185</v>
      </c>
      <c r="C31347">
        <v>16.020299999999999</v>
      </c>
      <c r="D31347">
        <v>63.281999999999996</v>
      </c>
      <c r="E31347">
        <v>14.8735</v>
      </c>
      <c r="F31347">
        <v>64.652000000000001</v>
      </c>
      <c r="G31347">
        <f t="shared" si="3986"/>
        <v>1.1467999999999989</v>
      </c>
      <c r="H31347" s="4">
        <f t="shared" si="3987"/>
        <v>0.80797434322141282</v>
      </c>
      <c r="I31347" s="4">
        <f t="shared" si="3988"/>
        <v>0.49797434322141282</v>
      </c>
      <c r="J31347">
        <f t="shared" si="3981"/>
        <v>17.65247676403089</v>
      </c>
      <c r="L31347">
        <f t="shared" si="3982"/>
        <v>2022</v>
      </c>
      <c r="M31347">
        <f t="shared" si="3983"/>
        <v>2</v>
      </c>
      <c r="N31347">
        <f t="shared" si="3984"/>
        <v>26</v>
      </c>
      <c r="O31347">
        <f t="shared" si="3985"/>
        <v>17.65247676403089</v>
      </c>
    </row>
    <row r="31348" spans="2:15" x14ac:dyDescent="0.25">
      <c r="B31348" s="3">
        <v>44619.000005034723</v>
      </c>
      <c r="C31348">
        <v>16.0184</v>
      </c>
      <c r="D31348">
        <v>63.281999999999996</v>
      </c>
      <c r="E31348">
        <v>14.8749</v>
      </c>
      <c r="F31348">
        <v>64.652000000000001</v>
      </c>
      <c r="G31348">
        <f t="shared" si="3986"/>
        <v>1.1434999999999995</v>
      </c>
      <c r="H31348" s="4">
        <f t="shared" si="3987"/>
        <v>0.80564933857140408</v>
      </c>
      <c r="I31348" s="4">
        <f t="shared" si="3988"/>
        <v>0.49564933857140409</v>
      </c>
      <c r="J31348">
        <f t="shared" si="3981"/>
        <v>17.344462341336403</v>
      </c>
      <c r="L31348">
        <f t="shared" si="3982"/>
        <v>2022</v>
      </c>
      <c r="M31348">
        <f t="shared" si="3983"/>
        <v>2</v>
      </c>
      <c r="N31348">
        <f t="shared" si="3984"/>
        <v>27</v>
      </c>
      <c r="O31348">
        <f t="shared" si="3985"/>
        <v>17.344462341336403</v>
      </c>
    </row>
    <row r="31349" spans="2:15" x14ac:dyDescent="0.25">
      <c r="B31349" s="3">
        <v>44619.01042175926</v>
      </c>
      <c r="C31349">
        <v>16.0167</v>
      </c>
      <c r="D31349">
        <v>63.281999999999996</v>
      </c>
      <c r="E31349">
        <v>14.870100000000001</v>
      </c>
      <c r="F31349">
        <v>64.480999999999995</v>
      </c>
      <c r="G31349">
        <f t="shared" si="3986"/>
        <v>1.1465999999999994</v>
      </c>
      <c r="H31349" s="4">
        <f t="shared" si="3987"/>
        <v>0.80783343384868544</v>
      </c>
      <c r="I31349" s="4">
        <f t="shared" si="3988"/>
        <v>0.49783343384868545</v>
      </c>
      <c r="J31349">
        <f t="shared" si="3981"/>
        <v>17.63369577740616</v>
      </c>
      <c r="L31349">
        <f t="shared" si="3982"/>
        <v>2022</v>
      </c>
      <c r="M31349">
        <f t="shared" si="3983"/>
        <v>2</v>
      </c>
      <c r="N31349">
        <f t="shared" si="3984"/>
        <v>27</v>
      </c>
      <c r="O31349">
        <f t="shared" si="3985"/>
        <v>17.63369577740616</v>
      </c>
    </row>
    <row r="31350" spans="2:15" x14ac:dyDescent="0.25">
      <c r="B31350" s="3">
        <v>44619.020838483797</v>
      </c>
      <c r="C31350">
        <v>16.014800000000001</v>
      </c>
      <c r="D31350">
        <v>63.281999999999996</v>
      </c>
      <c r="E31350">
        <v>14.867100000000001</v>
      </c>
      <c r="F31350">
        <v>64.480999999999995</v>
      </c>
      <c r="G31350">
        <f t="shared" si="3986"/>
        <v>1.1477000000000004</v>
      </c>
      <c r="H31350" s="4">
        <f t="shared" si="3987"/>
        <v>0.8086084353986891</v>
      </c>
      <c r="I31350" s="4">
        <f t="shared" si="3988"/>
        <v>0.4986084353986891</v>
      </c>
      <c r="J31350">
        <f t="shared" si="3981"/>
        <v>17.737172984659978</v>
      </c>
      <c r="L31350">
        <f t="shared" si="3982"/>
        <v>2022</v>
      </c>
      <c r="M31350">
        <f t="shared" si="3983"/>
        <v>2</v>
      </c>
      <c r="N31350">
        <f t="shared" si="3984"/>
        <v>27</v>
      </c>
      <c r="O31350">
        <f t="shared" si="3985"/>
        <v>17.737172984659978</v>
      </c>
    </row>
    <row r="31351" spans="2:15" x14ac:dyDescent="0.25">
      <c r="B31351" s="3">
        <v>44619.031255208334</v>
      </c>
      <c r="C31351">
        <v>16.011199999999999</v>
      </c>
      <c r="D31351">
        <v>63.281999999999996</v>
      </c>
      <c r="E31351">
        <v>14.8642</v>
      </c>
      <c r="F31351">
        <v>64.480999999999995</v>
      </c>
      <c r="G31351">
        <f t="shared" si="3986"/>
        <v>1.1469999999999985</v>
      </c>
      <c r="H31351" s="4">
        <f t="shared" si="3987"/>
        <v>0.80811525259414041</v>
      </c>
      <c r="I31351" s="4">
        <f t="shared" si="3988"/>
        <v>0.49811525259414041</v>
      </c>
      <c r="J31351">
        <f t="shared" si="3981"/>
        <v>17.671272431475888</v>
      </c>
      <c r="L31351">
        <f t="shared" si="3982"/>
        <v>2022</v>
      </c>
      <c r="M31351">
        <f t="shared" si="3983"/>
        <v>2</v>
      </c>
      <c r="N31351">
        <f t="shared" si="3984"/>
        <v>27</v>
      </c>
      <c r="O31351">
        <f t="shared" si="3985"/>
        <v>17.671272431475888</v>
      </c>
    </row>
    <row r="31352" spans="2:15" x14ac:dyDescent="0.25">
      <c r="B31352" s="3">
        <v>44619.041671932871</v>
      </c>
      <c r="C31352">
        <v>16.009399999999999</v>
      </c>
      <c r="D31352">
        <v>63.281999999999996</v>
      </c>
      <c r="E31352">
        <v>14.8627</v>
      </c>
      <c r="F31352">
        <v>64.480999999999995</v>
      </c>
      <c r="G31352">
        <f t="shared" si="3986"/>
        <v>1.1466999999999992</v>
      </c>
      <c r="H31352" s="4">
        <f t="shared" si="3987"/>
        <v>0.80790388853504913</v>
      </c>
      <c r="I31352" s="4">
        <f t="shared" si="3988"/>
        <v>0.49790388853504913</v>
      </c>
      <c r="J31352">
        <f t="shared" si="3981"/>
        <v>17.643084436073298</v>
      </c>
      <c r="L31352">
        <f t="shared" si="3982"/>
        <v>2022</v>
      </c>
      <c r="M31352">
        <f t="shared" si="3983"/>
        <v>2</v>
      </c>
      <c r="N31352">
        <f t="shared" si="3984"/>
        <v>27</v>
      </c>
      <c r="O31352">
        <f t="shared" si="3985"/>
        <v>17.643084436073298</v>
      </c>
    </row>
    <row r="31353" spans="2:15" x14ac:dyDescent="0.25">
      <c r="B31353" s="3">
        <v>44619.052088657409</v>
      </c>
      <c r="C31353">
        <v>16.005800000000001</v>
      </c>
      <c r="D31353">
        <v>63.281999999999996</v>
      </c>
      <c r="E31353">
        <v>14.8569</v>
      </c>
      <c r="F31353">
        <v>64.480999999999995</v>
      </c>
      <c r="G31353">
        <f t="shared" si="3986"/>
        <v>1.1489000000000011</v>
      </c>
      <c r="H31353" s="4">
        <f t="shared" si="3987"/>
        <v>0.80945389163505665</v>
      </c>
      <c r="I31353" s="4">
        <f t="shared" si="3988"/>
        <v>0.49945389163505666</v>
      </c>
      <c r="J31353">
        <f t="shared" si="3981"/>
        <v>17.850564877850477</v>
      </c>
      <c r="L31353">
        <f t="shared" si="3982"/>
        <v>2022</v>
      </c>
      <c r="M31353">
        <f t="shared" si="3983"/>
        <v>2</v>
      </c>
      <c r="N31353">
        <f t="shared" si="3984"/>
        <v>27</v>
      </c>
      <c r="O31353">
        <f t="shared" si="3985"/>
        <v>17.850564877850477</v>
      </c>
    </row>
    <row r="31354" spans="2:15" x14ac:dyDescent="0.25">
      <c r="B31354" s="3">
        <v>44619.062505381946</v>
      </c>
      <c r="C31354">
        <v>16.003900000000002</v>
      </c>
      <c r="D31354">
        <v>63.281999999999996</v>
      </c>
      <c r="E31354">
        <v>14.8569</v>
      </c>
      <c r="F31354">
        <v>64.480999999999995</v>
      </c>
      <c r="G31354">
        <f t="shared" si="3986"/>
        <v>1.147000000000002</v>
      </c>
      <c r="H31354" s="4">
        <f t="shared" si="3987"/>
        <v>0.80811525259414296</v>
      </c>
      <c r="I31354" s="4">
        <f t="shared" si="3988"/>
        <v>0.49811525259414297</v>
      </c>
      <c r="J31354">
        <f t="shared" si="3981"/>
        <v>17.671272431476233</v>
      </c>
      <c r="L31354">
        <f t="shared" si="3982"/>
        <v>2022</v>
      </c>
      <c r="M31354">
        <f t="shared" si="3983"/>
        <v>2</v>
      </c>
      <c r="N31354">
        <f t="shared" si="3984"/>
        <v>27</v>
      </c>
      <c r="O31354">
        <f t="shared" si="3985"/>
        <v>17.671272431476233</v>
      </c>
    </row>
    <row r="31355" spans="2:15" x14ac:dyDescent="0.25">
      <c r="B31355" s="3">
        <v>44619.072922106483</v>
      </c>
      <c r="C31355">
        <v>16.002199999999998</v>
      </c>
      <c r="D31355">
        <v>63.281999999999996</v>
      </c>
      <c r="E31355">
        <v>14.854900000000001</v>
      </c>
      <c r="F31355">
        <v>64.31</v>
      </c>
      <c r="G31355">
        <f t="shared" si="3986"/>
        <v>1.1472999999999978</v>
      </c>
      <c r="H31355" s="4">
        <f t="shared" si="3987"/>
        <v>0.80832661665323158</v>
      </c>
      <c r="I31355" s="4">
        <f t="shared" si="3988"/>
        <v>0.49832661665323158</v>
      </c>
      <c r="J31355">
        <f t="shared" si="3981"/>
        <v>17.699493475189747</v>
      </c>
      <c r="L31355">
        <f t="shared" si="3982"/>
        <v>2022</v>
      </c>
      <c r="M31355">
        <f t="shared" si="3983"/>
        <v>2</v>
      </c>
      <c r="N31355">
        <f t="shared" si="3984"/>
        <v>27</v>
      </c>
      <c r="O31355">
        <f t="shared" si="3985"/>
        <v>17.699493475189747</v>
      </c>
    </row>
    <row r="31356" spans="2:15" x14ac:dyDescent="0.25">
      <c r="B31356" s="3">
        <v>44619.08333883102</v>
      </c>
      <c r="C31356">
        <v>15.9985</v>
      </c>
      <c r="D31356">
        <v>63.281999999999996</v>
      </c>
      <c r="E31356">
        <v>14.852</v>
      </c>
      <c r="F31356">
        <v>64.31</v>
      </c>
      <c r="G31356">
        <f t="shared" si="3986"/>
        <v>1.1464999999999996</v>
      </c>
      <c r="H31356" s="4">
        <f t="shared" si="3987"/>
        <v>0.80776297916232154</v>
      </c>
      <c r="I31356" s="4">
        <f t="shared" si="3988"/>
        <v>0.49776297916232154</v>
      </c>
      <c r="J31356">
        <f t="shared" si="3981"/>
        <v>17.624310787114943</v>
      </c>
      <c r="L31356">
        <f t="shared" si="3982"/>
        <v>2022</v>
      </c>
      <c r="M31356">
        <f t="shared" si="3983"/>
        <v>2</v>
      </c>
      <c r="N31356">
        <f t="shared" si="3984"/>
        <v>27</v>
      </c>
      <c r="O31356">
        <f t="shared" si="3985"/>
        <v>17.624310787114943</v>
      </c>
    </row>
    <row r="31357" spans="2:15" x14ac:dyDescent="0.25">
      <c r="B31357" s="3">
        <v>44619.093755555557</v>
      </c>
      <c r="C31357">
        <v>15.9971</v>
      </c>
      <c r="D31357">
        <v>63.454999999999998</v>
      </c>
      <c r="E31357">
        <v>14.8535</v>
      </c>
      <c r="F31357">
        <v>64.31</v>
      </c>
      <c r="G31357">
        <f t="shared" si="3986"/>
        <v>1.1435999999999993</v>
      </c>
      <c r="H31357" s="4">
        <f t="shared" si="3987"/>
        <v>0.80571979325776766</v>
      </c>
      <c r="I31357" s="4">
        <f t="shared" si="3988"/>
        <v>0.49571979325776766</v>
      </c>
      <c r="J31357">
        <f t="shared" si="3981"/>
        <v>17.353737705100077</v>
      </c>
      <c r="L31357">
        <f t="shared" si="3982"/>
        <v>2022</v>
      </c>
      <c r="M31357">
        <f t="shared" si="3983"/>
        <v>2</v>
      </c>
      <c r="N31357">
        <f t="shared" si="3984"/>
        <v>27</v>
      </c>
      <c r="O31357">
        <f t="shared" si="3985"/>
        <v>17.353737705100077</v>
      </c>
    </row>
    <row r="31358" spans="2:15" x14ac:dyDescent="0.25">
      <c r="B31358" s="3">
        <v>44619.104172280095</v>
      </c>
      <c r="C31358">
        <v>15.999000000000001</v>
      </c>
      <c r="D31358">
        <v>63.454999999999998</v>
      </c>
      <c r="E31358">
        <v>14.8535</v>
      </c>
      <c r="F31358">
        <v>64.31</v>
      </c>
      <c r="G31358">
        <f t="shared" si="3986"/>
        <v>1.1455000000000002</v>
      </c>
      <c r="H31358" s="4">
        <f t="shared" si="3987"/>
        <v>0.8070584322986829</v>
      </c>
      <c r="I31358" s="4">
        <f t="shared" si="3988"/>
        <v>0.49705843229868291</v>
      </c>
      <c r="J31358">
        <f t="shared" si="3981"/>
        <v>17.530662443761834</v>
      </c>
      <c r="L31358">
        <f t="shared" si="3982"/>
        <v>2022</v>
      </c>
      <c r="M31358">
        <f t="shared" si="3983"/>
        <v>2</v>
      </c>
      <c r="N31358">
        <f t="shared" si="3984"/>
        <v>27</v>
      </c>
      <c r="O31358">
        <f t="shared" si="3985"/>
        <v>17.530662443761834</v>
      </c>
    </row>
    <row r="31359" spans="2:15" x14ac:dyDescent="0.25">
      <c r="B31359" s="3">
        <v>44619.114589004632</v>
      </c>
      <c r="C31359">
        <v>15.999000000000001</v>
      </c>
      <c r="D31359">
        <v>63.454999999999998</v>
      </c>
      <c r="E31359">
        <v>14.8506</v>
      </c>
      <c r="F31359">
        <v>64.31</v>
      </c>
      <c r="G31359">
        <f t="shared" si="3986"/>
        <v>1.1484000000000005</v>
      </c>
      <c r="H31359" s="4">
        <f t="shared" si="3987"/>
        <v>0.80910161820323678</v>
      </c>
      <c r="I31359" s="4">
        <f t="shared" si="3988"/>
        <v>0.49910161820323679</v>
      </c>
      <c r="J31359">
        <f t="shared" si="3981"/>
        <v>17.803253781462857</v>
      </c>
      <c r="L31359">
        <f t="shared" si="3982"/>
        <v>2022</v>
      </c>
      <c r="M31359">
        <f t="shared" si="3983"/>
        <v>2</v>
      </c>
      <c r="N31359">
        <f t="shared" si="3984"/>
        <v>27</v>
      </c>
      <c r="O31359">
        <f t="shared" si="3985"/>
        <v>17.803253781462857</v>
      </c>
    </row>
    <row r="31360" spans="2:15" x14ac:dyDescent="0.25">
      <c r="B31360" s="3">
        <v>44619.125005729169</v>
      </c>
      <c r="C31360">
        <v>15.999000000000001</v>
      </c>
      <c r="D31360">
        <v>63.454999999999998</v>
      </c>
      <c r="E31360">
        <v>14.8491</v>
      </c>
      <c r="F31360">
        <v>64.31</v>
      </c>
      <c r="G31360">
        <f t="shared" si="3986"/>
        <v>1.1499000000000006</v>
      </c>
      <c r="H31360" s="4">
        <f t="shared" si="3987"/>
        <v>0.8101584384986954</v>
      </c>
      <c r="I31360" s="4">
        <f t="shared" si="3988"/>
        <v>0.50015843849869546</v>
      </c>
      <c r="J31360">
        <f t="shared" si="3981"/>
        <v>17.945463892828368</v>
      </c>
      <c r="L31360">
        <f t="shared" si="3982"/>
        <v>2022</v>
      </c>
      <c r="M31360">
        <f t="shared" si="3983"/>
        <v>2</v>
      </c>
      <c r="N31360">
        <f t="shared" si="3984"/>
        <v>27</v>
      </c>
      <c r="O31360">
        <f t="shared" si="3985"/>
        <v>17.945463892828368</v>
      </c>
    </row>
    <row r="31361" spans="2:15" x14ac:dyDescent="0.25">
      <c r="B31361" s="3">
        <v>44619.135416666664</v>
      </c>
      <c r="C31361">
        <v>15.993499999999999</v>
      </c>
      <c r="D31361">
        <v>63.454999999999998</v>
      </c>
      <c r="E31361">
        <v>14.847200000000001</v>
      </c>
      <c r="F31361">
        <v>64.138999999999996</v>
      </c>
      <c r="G31361">
        <f t="shared" si="3986"/>
        <v>1.1462999999999983</v>
      </c>
      <c r="H31361" s="4">
        <f t="shared" si="3987"/>
        <v>0.80762206978959283</v>
      </c>
      <c r="I31361" s="4">
        <f t="shared" si="3988"/>
        <v>0.49762206978959284</v>
      </c>
      <c r="J31361">
        <f t="shared" si="3981"/>
        <v>17.605551808002762</v>
      </c>
      <c r="L31361">
        <f t="shared" si="3982"/>
        <v>2022</v>
      </c>
      <c r="M31361">
        <f t="shared" si="3983"/>
        <v>2</v>
      </c>
      <c r="N31361">
        <f t="shared" si="3984"/>
        <v>27</v>
      </c>
      <c r="O31361">
        <f t="shared" si="3985"/>
        <v>17.605551808002762</v>
      </c>
    </row>
    <row r="31362" spans="2:15" x14ac:dyDescent="0.25">
      <c r="B31362" s="3">
        <v>44619.145833333336</v>
      </c>
      <c r="C31362">
        <v>15.9953</v>
      </c>
      <c r="D31362">
        <v>63.454999999999998</v>
      </c>
      <c r="E31362">
        <v>14.844200000000001</v>
      </c>
      <c r="F31362">
        <v>64.138999999999996</v>
      </c>
      <c r="G31362">
        <f t="shared" si="3986"/>
        <v>1.1510999999999996</v>
      </c>
      <c r="H31362" s="4">
        <f t="shared" si="3987"/>
        <v>0.81100389473506174</v>
      </c>
      <c r="I31362" s="4">
        <f t="shared" si="3988"/>
        <v>0.50100389473506168</v>
      </c>
      <c r="J31362">
        <f t="shared" si="3981"/>
        <v>18.059831007720298</v>
      </c>
      <c r="L31362">
        <f t="shared" si="3982"/>
        <v>2022</v>
      </c>
      <c r="M31362">
        <f t="shared" si="3983"/>
        <v>2</v>
      </c>
      <c r="N31362">
        <f t="shared" si="3984"/>
        <v>27</v>
      </c>
      <c r="O31362">
        <f t="shared" si="3985"/>
        <v>18.059831007720298</v>
      </c>
    </row>
    <row r="31363" spans="2:15" x14ac:dyDescent="0.25">
      <c r="B31363" s="3">
        <v>44619.156250057873</v>
      </c>
      <c r="C31363">
        <v>15.993499999999999</v>
      </c>
      <c r="D31363">
        <v>63.454999999999998</v>
      </c>
      <c r="E31363">
        <v>14.842700000000001</v>
      </c>
      <c r="F31363">
        <v>64.138999999999996</v>
      </c>
      <c r="G31363">
        <f t="shared" si="3986"/>
        <v>1.1507999999999985</v>
      </c>
      <c r="H31363" s="4">
        <f t="shared" si="3987"/>
        <v>0.81079253067596935</v>
      </c>
      <c r="I31363" s="4">
        <f t="shared" si="3988"/>
        <v>0.50079253067596929</v>
      </c>
      <c r="J31363">
        <f t="shared" si="3981"/>
        <v>18.031189211053562</v>
      </c>
      <c r="L31363">
        <f t="shared" si="3982"/>
        <v>2022</v>
      </c>
      <c r="M31363">
        <f t="shared" si="3983"/>
        <v>2</v>
      </c>
      <c r="N31363">
        <f t="shared" si="3984"/>
        <v>27</v>
      </c>
      <c r="O31363">
        <f t="shared" si="3985"/>
        <v>18.031189211053562</v>
      </c>
    </row>
    <row r="31364" spans="2:15" x14ac:dyDescent="0.25">
      <c r="B31364" s="3">
        <v>44619.16666678241</v>
      </c>
      <c r="C31364">
        <v>15.989800000000001</v>
      </c>
      <c r="D31364">
        <v>63.454999999999998</v>
      </c>
      <c r="E31364">
        <v>14.8413</v>
      </c>
      <c r="F31364">
        <v>64.138999999999996</v>
      </c>
      <c r="G31364">
        <f t="shared" si="3986"/>
        <v>1.1485000000000003</v>
      </c>
      <c r="H31364" s="4">
        <f t="shared" si="3987"/>
        <v>0.80917207288960047</v>
      </c>
      <c r="I31364" s="4">
        <f t="shared" si="3988"/>
        <v>0.49917207288960047</v>
      </c>
      <c r="J31364">
        <f t="shared" si="3981"/>
        <v>17.812708627371126</v>
      </c>
      <c r="L31364">
        <f t="shared" si="3982"/>
        <v>2022</v>
      </c>
      <c r="M31364">
        <f t="shared" si="3983"/>
        <v>2</v>
      </c>
      <c r="N31364">
        <f t="shared" si="3984"/>
        <v>27</v>
      </c>
      <c r="O31364">
        <f t="shared" si="3985"/>
        <v>17.812708627371126</v>
      </c>
    </row>
    <row r="31365" spans="2:15" x14ac:dyDescent="0.25">
      <c r="B31365" s="3">
        <v>44619.177083506947</v>
      </c>
      <c r="C31365">
        <v>15.9862</v>
      </c>
      <c r="D31365">
        <v>63.454999999999998</v>
      </c>
      <c r="E31365">
        <v>14.8369</v>
      </c>
      <c r="F31365">
        <v>64.138999999999996</v>
      </c>
      <c r="G31365">
        <f t="shared" si="3986"/>
        <v>1.1493000000000002</v>
      </c>
      <c r="H31365" s="4">
        <f t="shared" si="3987"/>
        <v>0.80973571038051173</v>
      </c>
      <c r="I31365" s="4">
        <f t="shared" si="3988"/>
        <v>0.49973571038051173</v>
      </c>
      <c r="J31365">
        <f t="shared" ref="J31365:J31428" si="3989">IF(I31365&lt;0,0,243.07*I31365^3.7614)</f>
        <v>17.888480159279574</v>
      </c>
      <c r="L31365">
        <f t="shared" ref="L31365:L31428" si="3990">YEAR(B31365)</f>
        <v>2022</v>
      </c>
      <c r="M31365">
        <f t="shared" ref="M31365:M31428" si="3991">MONTH(B31365)</f>
        <v>2</v>
      </c>
      <c r="N31365">
        <f t="shared" ref="N31365:N31428" si="3992">DAY(B31365)</f>
        <v>27</v>
      </c>
      <c r="O31365">
        <f t="shared" ref="O31365:O31428" si="3993">J31365</f>
        <v>17.888480159279574</v>
      </c>
    </row>
    <row r="31366" spans="2:15" x14ac:dyDescent="0.25">
      <c r="B31366" s="3">
        <v>44619.187500231485</v>
      </c>
      <c r="C31366">
        <v>15.9826</v>
      </c>
      <c r="D31366">
        <v>63.454999999999998</v>
      </c>
      <c r="E31366">
        <v>14.834</v>
      </c>
      <c r="F31366">
        <v>64.138999999999996</v>
      </c>
      <c r="G31366">
        <f t="shared" si="3986"/>
        <v>1.1486000000000001</v>
      </c>
      <c r="H31366" s="4">
        <f t="shared" si="3987"/>
        <v>0.80924252757596438</v>
      </c>
      <c r="I31366" s="4">
        <f t="shared" si="3988"/>
        <v>0.49924252757596438</v>
      </c>
      <c r="J31366">
        <f t="shared" si="3989"/>
        <v>17.822167159047623</v>
      </c>
      <c r="L31366">
        <f t="shared" si="3990"/>
        <v>2022</v>
      </c>
      <c r="M31366">
        <f t="shared" si="3991"/>
        <v>2</v>
      </c>
      <c r="N31366">
        <f t="shared" si="3992"/>
        <v>27</v>
      </c>
      <c r="O31366">
        <f t="shared" si="3993"/>
        <v>17.822167159047623</v>
      </c>
    </row>
    <row r="31367" spans="2:15" x14ac:dyDescent="0.25">
      <c r="B31367" s="3">
        <v>44619.197916956022</v>
      </c>
      <c r="C31367">
        <v>15.9808</v>
      </c>
      <c r="D31367">
        <v>63.454999999999998</v>
      </c>
      <c r="E31367">
        <v>14.834</v>
      </c>
      <c r="F31367">
        <v>64.138999999999996</v>
      </c>
      <c r="G31367">
        <f t="shared" si="3986"/>
        <v>1.1468000000000007</v>
      </c>
      <c r="H31367" s="4">
        <f t="shared" si="3987"/>
        <v>0.80797434322141404</v>
      </c>
      <c r="I31367" s="4">
        <f t="shared" si="3988"/>
        <v>0.49797434322141404</v>
      </c>
      <c r="J31367">
        <f t="shared" si="3989"/>
        <v>17.652476764031054</v>
      </c>
      <c r="L31367">
        <f t="shared" si="3990"/>
        <v>2022</v>
      </c>
      <c r="M31367">
        <f t="shared" si="3991"/>
        <v>2</v>
      </c>
      <c r="N31367">
        <f t="shared" si="3992"/>
        <v>27</v>
      </c>
      <c r="O31367">
        <f t="shared" si="3993"/>
        <v>17.652476764031054</v>
      </c>
    </row>
    <row r="31368" spans="2:15" x14ac:dyDescent="0.25">
      <c r="B31368" s="3">
        <v>44619.208333680559</v>
      </c>
      <c r="C31368">
        <v>15.9826</v>
      </c>
      <c r="D31368">
        <v>63.454999999999998</v>
      </c>
      <c r="E31368">
        <v>14.834</v>
      </c>
      <c r="F31368">
        <v>64.138999999999996</v>
      </c>
      <c r="G31368">
        <f t="shared" si="3986"/>
        <v>1.1486000000000001</v>
      </c>
      <c r="H31368" s="4">
        <f t="shared" si="3987"/>
        <v>0.80924252757596438</v>
      </c>
      <c r="I31368" s="4">
        <f t="shared" si="3988"/>
        <v>0.49924252757596438</v>
      </c>
      <c r="J31368">
        <f t="shared" si="3989"/>
        <v>17.822167159047623</v>
      </c>
      <c r="L31368">
        <f t="shared" si="3990"/>
        <v>2022</v>
      </c>
      <c r="M31368">
        <f t="shared" si="3991"/>
        <v>2</v>
      </c>
      <c r="N31368">
        <f t="shared" si="3992"/>
        <v>27</v>
      </c>
      <c r="O31368">
        <f t="shared" si="3993"/>
        <v>17.822167159047623</v>
      </c>
    </row>
    <row r="31369" spans="2:15" x14ac:dyDescent="0.25">
      <c r="B31369" s="3">
        <v>44619.218750405096</v>
      </c>
      <c r="C31369">
        <v>15.9808</v>
      </c>
      <c r="D31369">
        <v>63.454999999999998</v>
      </c>
      <c r="E31369">
        <v>14.834</v>
      </c>
      <c r="F31369">
        <v>64.138999999999996</v>
      </c>
      <c r="G31369">
        <f t="shared" si="3986"/>
        <v>1.1468000000000007</v>
      </c>
      <c r="H31369" s="4">
        <f t="shared" si="3987"/>
        <v>0.80797434322141404</v>
      </c>
      <c r="I31369" s="4">
        <f t="shared" si="3988"/>
        <v>0.49797434322141404</v>
      </c>
      <c r="J31369">
        <f t="shared" si="3989"/>
        <v>17.652476764031054</v>
      </c>
      <c r="L31369">
        <f t="shared" si="3990"/>
        <v>2022</v>
      </c>
      <c r="M31369">
        <f t="shared" si="3991"/>
        <v>2</v>
      </c>
      <c r="N31369">
        <f t="shared" si="3992"/>
        <v>27</v>
      </c>
      <c r="O31369">
        <f t="shared" si="3993"/>
        <v>17.652476764031054</v>
      </c>
    </row>
    <row r="31370" spans="2:15" x14ac:dyDescent="0.25">
      <c r="B31370" s="3">
        <v>44619.229167129626</v>
      </c>
      <c r="C31370">
        <v>15.9808</v>
      </c>
      <c r="D31370">
        <v>63.454999999999998</v>
      </c>
      <c r="E31370">
        <v>14.8369</v>
      </c>
      <c r="F31370">
        <v>64.138999999999996</v>
      </c>
      <c r="G31370">
        <f t="shared" si="3986"/>
        <v>1.1439000000000004</v>
      </c>
      <c r="H31370" s="4">
        <f t="shared" si="3987"/>
        <v>0.80593115731686027</v>
      </c>
      <c r="I31370" s="4">
        <f t="shared" si="3988"/>
        <v>0.49593115731686027</v>
      </c>
      <c r="J31370">
        <f t="shared" si="3989"/>
        <v>17.381585645959301</v>
      </c>
      <c r="L31370">
        <f t="shared" si="3990"/>
        <v>2022</v>
      </c>
      <c r="M31370">
        <f t="shared" si="3991"/>
        <v>2</v>
      </c>
      <c r="N31370">
        <f t="shared" si="3992"/>
        <v>27</v>
      </c>
      <c r="O31370">
        <f t="shared" si="3993"/>
        <v>17.381585645959301</v>
      </c>
    </row>
    <row r="31371" spans="2:15" x14ac:dyDescent="0.25">
      <c r="B31371" s="3">
        <v>44619.239583854163</v>
      </c>
      <c r="C31371">
        <v>15.9826</v>
      </c>
      <c r="D31371">
        <v>63.454999999999998</v>
      </c>
      <c r="E31371">
        <v>14.8384</v>
      </c>
      <c r="F31371">
        <v>64.138999999999996</v>
      </c>
      <c r="G31371">
        <f t="shared" si="3986"/>
        <v>1.1441999999999997</v>
      </c>
      <c r="H31371" s="4">
        <f t="shared" si="3987"/>
        <v>0.80614252137595155</v>
      </c>
      <c r="I31371" s="4">
        <f t="shared" si="3988"/>
        <v>0.49614252137595155</v>
      </c>
      <c r="J31371">
        <f t="shared" si="3989"/>
        <v>17.409466380315692</v>
      </c>
      <c r="L31371">
        <f t="shared" si="3990"/>
        <v>2022</v>
      </c>
      <c r="M31371">
        <f t="shared" si="3991"/>
        <v>2</v>
      </c>
      <c r="N31371">
        <f t="shared" si="3992"/>
        <v>27</v>
      </c>
      <c r="O31371">
        <f t="shared" si="3993"/>
        <v>17.409466380315692</v>
      </c>
    </row>
    <row r="31372" spans="2:15" x14ac:dyDescent="0.25">
      <c r="B31372" s="3">
        <v>44619.250000578701</v>
      </c>
      <c r="C31372">
        <v>15.984500000000001</v>
      </c>
      <c r="D31372">
        <v>63.454999999999998</v>
      </c>
      <c r="E31372">
        <v>14.837899999999999</v>
      </c>
      <c r="F31372">
        <v>63.968000000000004</v>
      </c>
      <c r="G31372">
        <f t="shared" si="3986"/>
        <v>1.1466000000000012</v>
      </c>
      <c r="H31372" s="4">
        <f t="shared" si="3987"/>
        <v>0.80783343384868678</v>
      </c>
      <c r="I31372" s="4">
        <f t="shared" si="3988"/>
        <v>0.49783343384868678</v>
      </c>
      <c r="J31372">
        <f t="shared" si="3989"/>
        <v>17.633695777406345</v>
      </c>
      <c r="L31372">
        <f t="shared" si="3990"/>
        <v>2022</v>
      </c>
      <c r="M31372">
        <f t="shared" si="3991"/>
        <v>2</v>
      </c>
      <c r="N31372">
        <f t="shared" si="3992"/>
        <v>27</v>
      </c>
      <c r="O31372">
        <f t="shared" si="3993"/>
        <v>17.633695777406345</v>
      </c>
    </row>
    <row r="31373" spans="2:15" x14ac:dyDescent="0.25">
      <c r="B31373" s="3">
        <v>44619.260417303238</v>
      </c>
      <c r="C31373">
        <v>15.984500000000001</v>
      </c>
      <c r="D31373">
        <v>63.454999999999998</v>
      </c>
      <c r="E31373">
        <v>14.839399999999999</v>
      </c>
      <c r="F31373">
        <v>63.968000000000004</v>
      </c>
      <c r="G31373">
        <f t="shared" si="3986"/>
        <v>1.1451000000000011</v>
      </c>
      <c r="H31373" s="4">
        <f t="shared" si="3987"/>
        <v>0.80677661355322783</v>
      </c>
      <c r="I31373" s="4">
        <f t="shared" si="3988"/>
        <v>0.49677661355322783</v>
      </c>
      <c r="J31373">
        <f t="shared" si="3989"/>
        <v>17.493305590630587</v>
      </c>
      <c r="L31373">
        <f t="shared" si="3990"/>
        <v>2022</v>
      </c>
      <c r="M31373">
        <f t="shared" si="3991"/>
        <v>2</v>
      </c>
      <c r="N31373">
        <f t="shared" si="3992"/>
        <v>27</v>
      </c>
      <c r="O31373">
        <f t="shared" si="3993"/>
        <v>17.493305590630587</v>
      </c>
    </row>
    <row r="31374" spans="2:15" x14ac:dyDescent="0.25">
      <c r="B31374" s="3">
        <v>44619.270834027775</v>
      </c>
      <c r="C31374">
        <v>15.984500000000001</v>
      </c>
      <c r="D31374">
        <v>63.454999999999998</v>
      </c>
      <c r="E31374">
        <v>14.839399999999999</v>
      </c>
      <c r="F31374">
        <v>63.968000000000004</v>
      </c>
      <c r="G31374">
        <f t="shared" ref="G31374:G31437" si="3994">C31374-E31374</f>
        <v>1.1451000000000011</v>
      </c>
      <c r="H31374" s="4">
        <f t="shared" ref="H31374:H31437" si="3995">1000*G31374/2.2/(2.54^2)/100</f>
        <v>0.80677661355322783</v>
      </c>
      <c r="I31374" s="4">
        <f t="shared" ref="I31374:I31437" si="3996">H31374-($Y$1-$Y$2)/100</f>
        <v>0.49677661355322783</v>
      </c>
      <c r="J31374">
        <f t="shared" si="3989"/>
        <v>17.493305590630587</v>
      </c>
      <c r="L31374">
        <f t="shared" si="3990"/>
        <v>2022</v>
      </c>
      <c r="M31374">
        <f t="shared" si="3991"/>
        <v>2</v>
      </c>
      <c r="N31374">
        <f t="shared" si="3992"/>
        <v>27</v>
      </c>
      <c r="O31374">
        <f t="shared" si="3993"/>
        <v>17.493305590630587</v>
      </c>
    </row>
    <row r="31375" spans="2:15" x14ac:dyDescent="0.25">
      <c r="B31375" s="3">
        <v>44619.281250752312</v>
      </c>
      <c r="C31375">
        <v>15.9862</v>
      </c>
      <c r="D31375">
        <v>63.454999999999998</v>
      </c>
      <c r="E31375">
        <v>14.8408</v>
      </c>
      <c r="F31375">
        <v>63.968000000000004</v>
      </c>
      <c r="G31375">
        <f t="shared" si="3994"/>
        <v>1.1454000000000004</v>
      </c>
      <c r="H31375" s="4">
        <f t="shared" si="3995"/>
        <v>0.806987977612319</v>
      </c>
      <c r="I31375" s="4">
        <f t="shared" si="3996"/>
        <v>0.496987977612319</v>
      </c>
      <c r="J31375">
        <f t="shared" si="3989"/>
        <v>17.521317745277639</v>
      </c>
      <c r="L31375">
        <f t="shared" si="3990"/>
        <v>2022</v>
      </c>
      <c r="M31375">
        <f t="shared" si="3991"/>
        <v>2</v>
      </c>
      <c r="N31375">
        <f t="shared" si="3992"/>
        <v>27</v>
      </c>
      <c r="O31375">
        <f t="shared" si="3993"/>
        <v>17.521317745277639</v>
      </c>
    </row>
    <row r="31376" spans="2:15" x14ac:dyDescent="0.25">
      <c r="B31376" s="3">
        <v>44619.291667476849</v>
      </c>
      <c r="C31376">
        <v>15.988099999999999</v>
      </c>
      <c r="D31376">
        <v>63.454999999999998</v>
      </c>
      <c r="E31376">
        <v>14.8423</v>
      </c>
      <c r="F31376">
        <v>63.968000000000004</v>
      </c>
      <c r="G31376">
        <f t="shared" si="3994"/>
        <v>1.1457999999999995</v>
      </c>
      <c r="H31376" s="4">
        <f t="shared" si="3995"/>
        <v>0.80726979635777407</v>
      </c>
      <c r="I31376" s="4">
        <f t="shared" si="3996"/>
        <v>0.49726979635777407</v>
      </c>
      <c r="J31376">
        <f t="shared" si="3989"/>
        <v>17.5587184928062</v>
      </c>
      <c r="L31376">
        <f t="shared" si="3990"/>
        <v>2022</v>
      </c>
      <c r="M31376">
        <f t="shared" si="3991"/>
        <v>2</v>
      </c>
      <c r="N31376">
        <f t="shared" si="3992"/>
        <v>27</v>
      </c>
      <c r="O31376">
        <f t="shared" si="3993"/>
        <v>17.5587184928062</v>
      </c>
    </row>
    <row r="31377" spans="2:15" x14ac:dyDescent="0.25">
      <c r="B31377" s="3">
        <v>44619.302084201387</v>
      </c>
      <c r="C31377">
        <v>15.989800000000001</v>
      </c>
      <c r="D31377">
        <v>63.454999999999998</v>
      </c>
      <c r="E31377">
        <v>14.8423</v>
      </c>
      <c r="F31377">
        <v>63.968000000000004</v>
      </c>
      <c r="G31377">
        <f t="shared" si="3994"/>
        <v>1.1475000000000009</v>
      </c>
      <c r="H31377" s="4">
        <f t="shared" si="3995"/>
        <v>0.80846752602596172</v>
      </c>
      <c r="I31377" s="4">
        <f t="shared" si="3996"/>
        <v>0.49846752602596173</v>
      </c>
      <c r="J31377">
        <f t="shared" si="3989"/>
        <v>17.718325876705098</v>
      </c>
      <c r="L31377">
        <f t="shared" si="3990"/>
        <v>2022</v>
      </c>
      <c r="M31377">
        <f t="shared" si="3991"/>
        <v>2</v>
      </c>
      <c r="N31377">
        <f t="shared" si="3992"/>
        <v>27</v>
      </c>
      <c r="O31377">
        <f t="shared" si="3993"/>
        <v>17.718325876705098</v>
      </c>
    </row>
    <row r="31378" spans="2:15" x14ac:dyDescent="0.25">
      <c r="B31378" s="3">
        <v>44619.312500925924</v>
      </c>
      <c r="C31378">
        <v>15.989800000000001</v>
      </c>
      <c r="D31378">
        <v>63.454999999999998</v>
      </c>
      <c r="E31378">
        <v>14.8437</v>
      </c>
      <c r="F31378">
        <v>63.968000000000004</v>
      </c>
      <c r="G31378">
        <f t="shared" si="3994"/>
        <v>1.1461000000000006</v>
      </c>
      <c r="H31378" s="4">
        <f t="shared" si="3995"/>
        <v>0.80748116041686668</v>
      </c>
      <c r="I31378" s="4">
        <f t="shared" si="3996"/>
        <v>0.49748116041686669</v>
      </c>
      <c r="J31378">
        <f t="shared" si="3989"/>
        <v>17.586807491423247</v>
      </c>
      <c r="L31378">
        <f t="shared" si="3990"/>
        <v>2022</v>
      </c>
      <c r="M31378">
        <f t="shared" si="3991"/>
        <v>2</v>
      </c>
      <c r="N31378">
        <f t="shared" si="3992"/>
        <v>27</v>
      </c>
      <c r="O31378">
        <f t="shared" si="3993"/>
        <v>17.586807491423247</v>
      </c>
    </row>
    <row r="31379" spans="2:15" x14ac:dyDescent="0.25">
      <c r="B31379" s="3">
        <v>44619.322917650461</v>
      </c>
      <c r="C31379">
        <v>15.989800000000001</v>
      </c>
      <c r="D31379">
        <v>63.454999999999998</v>
      </c>
      <c r="E31379">
        <v>14.8452</v>
      </c>
      <c r="F31379">
        <v>63.968000000000004</v>
      </c>
      <c r="G31379">
        <f t="shared" si="3994"/>
        <v>1.1446000000000005</v>
      </c>
      <c r="H31379" s="4">
        <f t="shared" si="3995"/>
        <v>0.80642434012140785</v>
      </c>
      <c r="I31379" s="4">
        <f t="shared" si="3996"/>
        <v>0.49642434012140785</v>
      </c>
      <c r="J31379">
        <f t="shared" si="3989"/>
        <v>17.446691747455947</v>
      </c>
      <c r="L31379">
        <f t="shared" si="3990"/>
        <v>2022</v>
      </c>
      <c r="M31379">
        <f t="shared" si="3991"/>
        <v>2</v>
      </c>
      <c r="N31379">
        <f t="shared" si="3992"/>
        <v>27</v>
      </c>
      <c r="O31379">
        <f t="shared" si="3993"/>
        <v>17.446691747455947</v>
      </c>
    </row>
    <row r="31380" spans="2:15" x14ac:dyDescent="0.25">
      <c r="B31380" s="3">
        <v>44619.333334374998</v>
      </c>
      <c r="C31380">
        <v>15.989800000000001</v>
      </c>
      <c r="D31380">
        <v>63.454999999999998</v>
      </c>
      <c r="E31380">
        <v>14.8437</v>
      </c>
      <c r="F31380">
        <v>63.968000000000004</v>
      </c>
      <c r="G31380">
        <f t="shared" si="3994"/>
        <v>1.1461000000000006</v>
      </c>
      <c r="H31380" s="4">
        <f t="shared" si="3995"/>
        <v>0.80748116041686668</v>
      </c>
      <c r="I31380" s="4">
        <f t="shared" si="3996"/>
        <v>0.49748116041686669</v>
      </c>
      <c r="J31380">
        <f t="shared" si="3989"/>
        <v>17.586807491423247</v>
      </c>
      <c r="L31380">
        <f t="shared" si="3990"/>
        <v>2022</v>
      </c>
      <c r="M31380">
        <f t="shared" si="3991"/>
        <v>2</v>
      </c>
      <c r="N31380">
        <f t="shared" si="3992"/>
        <v>27</v>
      </c>
      <c r="O31380">
        <f t="shared" si="3993"/>
        <v>17.586807491423247</v>
      </c>
    </row>
    <row r="31381" spans="2:15" x14ac:dyDescent="0.25">
      <c r="B31381" s="3">
        <v>44619.343751099535</v>
      </c>
      <c r="C31381">
        <v>15.989800000000001</v>
      </c>
      <c r="D31381">
        <v>63.454999999999998</v>
      </c>
      <c r="E31381">
        <v>14.8452</v>
      </c>
      <c r="F31381">
        <v>63.968000000000004</v>
      </c>
      <c r="G31381">
        <f t="shared" si="3994"/>
        <v>1.1446000000000005</v>
      </c>
      <c r="H31381" s="4">
        <f t="shared" si="3995"/>
        <v>0.80642434012140785</v>
      </c>
      <c r="I31381" s="4">
        <f t="shared" si="3996"/>
        <v>0.49642434012140785</v>
      </c>
      <c r="J31381">
        <f t="shared" si="3989"/>
        <v>17.446691747455947</v>
      </c>
      <c r="L31381">
        <f t="shared" si="3990"/>
        <v>2022</v>
      </c>
      <c r="M31381">
        <f t="shared" si="3991"/>
        <v>2</v>
      </c>
      <c r="N31381">
        <f t="shared" si="3992"/>
        <v>27</v>
      </c>
      <c r="O31381">
        <f t="shared" si="3993"/>
        <v>17.446691747455947</v>
      </c>
    </row>
    <row r="31382" spans="2:15" x14ac:dyDescent="0.25">
      <c r="B31382" s="3">
        <v>44619.354167824073</v>
      </c>
      <c r="C31382">
        <v>15.9917</v>
      </c>
      <c r="D31382">
        <v>63.454999999999998</v>
      </c>
      <c r="E31382">
        <v>14.8452</v>
      </c>
      <c r="F31382">
        <v>63.968000000000004</v>
      </c>
      <c r="G31382">
        <f t="shared" si="3994"/>
        <v>1.1464999999999996</v>
      </c>
      <c r="H31382" s="4">
        <f t="shared" si="3995"/>
        <v>0.80776297916232154</v>
      </c>
      <c r="I31382" s="4">
        <f t="shared" si="3996"/>
        <v>0.49776297916232154</v>
      </c>
      <c r="J31382">
        <f t="shared" si="3989"/>
        <v>17.624310787114943</v>
      </c>
      <c r="L31382">
        <f t="shared" si="3990"/>
        <v>2022</v>
      </c>
      <c r="M31382">
        <f t="shared" si="3991"/>
        <v>2</v>
      </c>
      <c r="N31382">
        <f t="shared" si="3992"/>
        <v>27</v>
      </c>
      <c r="O31382">
        <f t="shared" si="3993"/>
        <v>17.624310787114943</v>
      </c>
    </row>
    <row r="31383" spans="2:15" x14ac:dyDescent="0.25">
      <c r="B31383" s="3">
        <v>44619.36458454861</v>
      </c>
      <c r="C31383">
        <v>15.9917</v>
      </c>
      <c r="D31383">
        <v>63.454999999999998</v>
      </c>
      <c r="E31383">
        <v>14.8452</v>
      </c>
      <c r="F31383">
        <v>63.968000000000004</v>
      </c>
      <c r="G31383">
        <f t="shared" si="3994"/>
        <v>1.1464999999999996</v>
      </c>
      <c r="H31383" s="4">
        <f t="shared" si="3995"/>
        <v>0.80776297916232154</v>
      </c>
      <c r="I31383" s="4">
        <f t="shared" si="3996"/>
        <v>0.49776297916232154</v>
      </c>
      <c r="J31383">
        <f t="shared" si="3989"/>
        <v>17.624310787114943</v>
      </c>
      <c r="L31383">
        <f t="shared" si="3990"/>
        <v>2022</v>
      </c>
      <c r="M31383">
        <f t="shared" si="3991"/>
        <v>2</v>
      </c>
      <c r="N31383">
        <f t="shared" si="3992"/>
        <v>27</v>
      </c>
      <c r="O31383">
        <f t="shared" si="3993"/>
        <v>17.624310787114943</v>
      </c>
    </row>
    <row r="31384" spans="2:15" x14ac:dyDescent="0.25">
      <c r="B31384" s="3">
        <v>44619.375001273147</v>
      </c>
      <c r="C31384">
        <v>15.9953</v>
      </c>
      <c r="D31384">
        <v>63.454999999999998</v>
      </c>
      <c r="E31384">
        <v>14.848100000000001</v>
      </c>
      <c r="F31384">
        <v>63.968000000000004</v>
      </c>
      <c r="G31384">
        <f t="shared" si="3994"/>
        <v>1.1471999999999998</v>
      </c>
      <c r="H31384" s="4">
        <f t="shared" si="3995"/>
        <v>0.80825616196686922</v>
      </c>
      <c r="I31384" s="4">
        <f t="shared" si="3996"/>
        <v>0.49825616196686923</v>
      </c>
      <c r="J31384">
        <f t="shared" si="3989"/>
        <v>17.690082787059243</v>
      </c>
      <c r="L31384">
        <f t="shared" si="3990"/>
        <v>2022</v>
      </c>
      <c r="M31384">
        <f t="shared" si="3991"/>
        <v>2</v>
      </c>
      <c r="N31384">
        <f t="shared" si="3992"/>
        <v>27</v>
      </c>
      <c r="O31384">
        <f t="shared" si="3993"/>
        <v>17.690082787059243</v>
      </c>
    </row>
    <row r="31385" spans="2:15" x14ac:dyDescent="0.25">
      <c r="B31385" s="3">
        <v>44619.385417997684</v>
      </c>
      <c r="C31385">
        <v>15.9953</v>
      </c>
      <c r="D31385">
        <v>63.454999999999998</v>
      </c>
      <c r="E31385">
        <v>14.8466</v>
      </c>
      <c r="F31385">
        <v>63.968000000000004</v>
      </c>
      <c r="G31385">
        <f t="shared" si="3994"/>
        <v>1.1486999999999998</v>
      </c>
      <c r="H31385" s="4">
        <f t="shared" si="3995"/>
        <v>0.80931298226232795</v>
      </c>
      <c r="I31385" s="4">
        <f t="shared" si="3996"/>
        <v>0.49931298226232795</v>
      </c>
      <c r="J31385">
        <f t="shared" si="3989"/>
        <v>17.831629377408632</v>
      </c>
      <c r="L31385">
        <f t="shared" si="3990"/>
        <v>2022</v>
      </c>
      <c r="M31385">
        <f t="shared" si="3991"/>
        <v>2</v>
      </c>
      <c r="N31385">
        <f t="shared" si="3992"/>
        <v>27</v>
      </c>
      <c r="O31385">
        <f t="shared" si="3993"/>
        <v>17.831629377408632</v>
      </c>
    </row>
    <row r="31386" spans="2:15" x14ac:dyDescent="0.25">
      <c r="B31386" s="3">
        <v>44619.395834722221</v>
      </c>
      <c r="C31386">
        <v>15.9953</v>
      </c>
      <c r="D31386">
        <v>63.454999999999998</v>
      </c>
      <c r="E31386">
        <v>14.848100000000001</v>
      </c>
      <c r="F31386">
        <v>63.968000000000004</v>
      </c>
      <c r="G31386">
        <f t="shared" si="3994"/>
        <v>1.1471999999999998</v>
      </c>
      <c r="H31386" s="4">
        <f t="shared" si="3995"/>
        <v>0.80825616196686922</v>
      </c>
      <c r="I31386" s="4">
        <f t="shared" si="3996"/>
        <v>0.49825616196686923</v>
      </c>
      <c r="J31386">
        <f t="shared" si="3989"/>
        <v>17.690082787059243</v>
      </c>
      <c r="L31386">
        <f t="shared" si="3990"/>
        <v>2022</v>
      </c>
      <c r="M31386">
        <f t="shared" si="3991"/>
        <v>2</v>
      </c>
      <c r="N31386">
        <f t="shared" si="3992"/>
        <v>27</v>
      </c>
      <c r="O31386">
        <f t="shared" si="3993"/>
        <v>17.690082787059243</v>
      </c>
    </row>
    <row r="31387" spans="2:15" x14ac:dyDescent="0.25">
      <c r="B31387" s="3">
        <v>44619.406251446759</v>
      </c>
      <c r="C31387">
        <v>15.993499999999999</v>
      </c>
      <c r="D31387">
        <v>63.454999999999998</v>
      </c>
      <c r="E31387">
        <v>14.848100000000001</v>
      </c>
      <c r="F31387">
        <v>63.968000000000004</v>
      </c>
      <c r="G31387">
        <f t="shared" si="3994"/>
        <v>1.1453999999999986</v>
      </c>
      <c r="H31387" s="4">
        <f t="shared" si="3995"/>
        <v>0.806987977612318</v>
      </c>
      <c r="I31387" s="4">
        <f t="shared" si="3996"/>
        <v>0.496987977612318</v>
      </c>
      <c r="J31387">
        <f t="shared" si="3989"/>
        <v>17.521317745277504</v>
      </c>
      <c r="L31387">
        <f t="shared" si="3990"/>
        <v>2022</v>
      </c>
      <c r="M31387">
        <f t="shared" si="3991"/>
        <v>2</v>
      </c>
      <c r="N31387">
        <f t="shared" si="3992"/>
        <v>27</v>
      </c>
      <c r="O31387">
        <f t="shared" si="3993"/>
        <v>17.521317745277504</v>
      </c>
    </row>
    <row r="31388" spans="2:15" x14ac:dyDescent="0.25">
      <c r="B31388" s="3">
        <v>44619.416668171296</v>
      </c>
      <c r="C31388">
        <v>15.999000000000001</v>
      </c>
      <c r="D31388">
        <v>63.454999999999998</v>
      </c>
      <c r="E31388">
        <v>14.8466</v>
      </c>
      <c r="F31388">
        <v>63.968000000000004</v>
      </c>
      <c r="G31388">
        <f t="shared" si="3994"/>
        <v>1.1524000000000001</v>
      </c>
      <c r="H31388" s="4">
        <f t="shared" si="3995"/>
        <v>0.8119198056577932</v>
      </c>
      <c r="I31388" s="4">
        <f t="shared" si="3996"/>
        <v>0.50191980565779315</v>
      </c>
      <c r="J31388">
        <f t="shared" si="3989"/>
        <v>18.184331579676623</v>
      </c>
      <c r="L31388">
        <f t="shared" si="3990"/>
        <v>2022</v>
      </c>
      <c r="M31388">
        <f t="shared" si="3991"/>
        <v>2</v>
      </c>
      <c r="N31388">
        <f t="shared" si="3992"/>
        <v>27</v>
      </c>
      <c r="O31388">
        <f t="shared" si="3993"/>
        <v>18.184331579676623</v>
      </c>
    </row>
    <row r="31389" spans="2:15" x14ac:dyDescent="0.25">
      <c r="B31389" s="3">
        <v>44619.427084895833</v>
      </c>
      <c r="C31389">
        <v>15.9971</v>
      </c>
      <c r="D31389">
        <v>63.454999999999998</v>
      </c>
      <c r="E31389">
        <v>14.8452</v>
      </c>
      <c r="F31389">
        <v>63.968000000000004</v>
      </c>
      <c r="G31389">
        <f t="shared" si="3994"/>
        <v>1.1518999999999995</v>
      </c>
      <c r="H31389" s="4">
        <f t="shared" si="3995"/>
        <v>0.811567532225973</v>
      </c>
      <c r="I31389" s="4">
        <f t="shared" si="3996"/>
        <v>0.50156753222597295</v>
      </c>
      <c r="J31389">
        <f t="shared" si="3989"/>
        <v>18.136372423097029</v>
      </c>
      <c r="L31389">
        <f t="shared" si="3990"/>
        <v>2022</v>
      </c>
      <c r="M31389">
        <f t="shared" si="3991"/>
        <v>2</v>
      </c>
      <c r="N31389">
        <f t="shared" si="3992"/>
        <v>27</v>
      </c>
      <c r="O31389">
        <f t="shared" si="3993"/>
        <v>18.136372423097029</v>
      </c>
    </row>
    <row r="31390" spans="2:15" x14ac:dyDescent="0.25">
      <c r="B31390" s="3">
        <v>44619.43750162037</v>
      </c>
      <c r="C31390">
        <v>15.9953</v>
      </c>
      <c r="D31390">
        <v>63.454999999999998</v>
      </c>
      <c r="E31390">
        <v>14.8437</v>
      </c>
      <c r="F31390">
        <v>63.968000000000004</v>
      </c>
      <c r="G31390">
        <f t="shared" si="3994"/>
        <v>1.1516000000000002</v>
      </c>
      <c r="H31390" s="4">
        <f t="shared" si="3995"/>
        <v>0.81135616816688183</v>
      </c>
      <c r="I31390" s="4">
        <f t="shared" si="3996"/>
        <v>0.50135616816688189</v>
      </c>
      <c r="J31390">
        <f t="shared" si="3989"/>
        <v>18.107641540266759</v>
      </c>
      <c r="L31390">
        <f t="shared" si="3990"/>
        <v>2022</v>
      </c>
      <c r="M31390">
        <f t="shared" si="3991"/>
        <v>2</v>
      </c>
      <c r="N31390">
        <f t="shared" si="3992"/>
        <v>27</v>
      </c>
      <c r="O31390">
        <f t="shared" si="3993"/>
        <v>18.107641540266759</v>
      </c>
    </row>
    <row r="31391" spans="2:15" x14ac:dyDescent="0.25">
      <c r="B31391" s="3">
        <v>44619.447918344908</v>
      </c>
      <c r="C31391">
        <v>15.9953</v>
      </c>
      <c r="D31391">
        <v>63.454999999999998</v>
      </c>
      <c r="E31391">
        <v>14.8408</v>
      </c>
      <c r="F31391">
        <v>63.968000000000004</v>
      </c>
      <c r="G31391">
        <f t="shared" si="3994"/>
        <v>1.1545000000000005</v>
      </c>
      <c r="H31391" s="4">
        <f t="shared" si="3995"/>
        <v>0.81339935407143571</v>
      </c>
      <c r="I31391" s="4">
        <f t="shared" si="3996"/>
        <v>0.50339935407143566</v>
      </c>
      <c r="J31391">
        <f t="shared" si="3989"/>
        <v>18.38677736903718</v>
      </c>
      <c r="L31391">
        <f t="shared" si="3990"/>
        <v>2022</v>
      </c>
      <c r="M31391">
        <f t="shared" si="3991"/>
        <v>2</v>
      </c>
      <c r="N31391">
        <f t="shared" si="3992"/>
        <v>27</v>
      </c>
      <c r="O31391">
        <f t="shared" si="3993"/>
        <v>18.38677736903718</v>
      </c>
    </row>
    <row r="31392" spans="2:15" x14ac:dyDescent="0.25">
      <c r="B31392" s="3">
        <v>44619.458335069445</v>
      </c>
      <c r="C31392">
        <v>15.994</v>
      </c>
      <c r="D31392">
        <v>63.625999999999998</v>
      </c>
      <c r="E31392">
        <v>14.8408</v>
      </c>
      <c r="F31392">
        <v>63.968000000000004</v>
      </c>
      <c r="G31392">
        <f t="shared" si="3994"/>
        <v>1.1532</v>
      </c>
      <c r="H31392" s="4">
        <f t="shared" si="3995"/>
        <v>0.81248344314870435</v>
      </c>
      <c r="I31392" s="4">
        <f t="shared" si="3996"/>
        <v>0.50248344314870441</v>
      </c>
      <c r="J31392">
        <f t="shared" si="3989"/>
        <v>18.261259800201099</v>
      </c>
      <c r="L31392">
        <f t="shared" si="3990"/>
        <v>2022</v>
      </c>
      <c r="M31392">
        <f t="shared" si="3991"/>
        <v>2</v>
      </c>
      <c r="N31392">
        <f t="shared" si="3992"/>
        <v>27</v>
      </c>
      <c r="O31392">
        <f t="shared" si="3993"/>
        <v>18.261259800201099</v>
      </c>
    </row>
    <row r="31393" spans="2:15" x14ac:dyDescent="0.25">
      <c r="B31393" s="3">
        <v>44619.468751793982</v>
      </c>
      <c r="C31393">
        <v>15.9971</v>
      </c>
      <c r="D31393">
        <v>63.454999999999998</v>
      </c>
      <c r="E31393">
        <v>14.837899999999999</v>
      </c>
      <c r="F31393">
        <v>63.968000000000004</v>
      </c>
      <c r="G31393">
        <f t="shared" si="3994"/>
        <v>1.1592000000000002</v>
      </c>
      <c r="H31393" s="4">
        <f t="shared" si="3995"/>
        <v>0.81671072433053959</v>
      </c>
      <c r="I31393" s="4">
        <f t="shared" si="3996"/>
        <v>0.50671072433053954</v>
      </c>
      <c r="J31393">
        <f t="shared" si="3989"/>
        <v>18.845861117117675</v>
      </c>
      <c r="L31393">
        <f t="shared" si="3990"/>
        <v>2022</v>
      </c>
      <c r="M31393">
        <f t="shared" si="3991"/>
        <v>2</v>
      </c>
      <c r="N31393">
        <f t="shared" si="3992"/>
        <v>27</v>
      </c>
      <c r="O31393">
        <f t="shared" si="3993"/>
        <v>18.845861117117675</v>
      </c>
    </row>
    <row r="31394" spans="2:15" x14ac:dyDescent="0.25">
      <c r="B31394" s="3">
        <v>44619.479168518519</v>
      </c>
      <c r="C31394">
        <v>15.9953</v>
      </c>
      <c r="D31394">
        <v>63.454999999999998</v>
      </c>
      <c r="E31394">
        <v>14.836499999999999</v>
      </c>
      <c r="F31394">
        <v>63.968000000000004</v>
      </c>
      <c r="G31394">
        <f t="shared" si="3994"/>
        <v>1.1588000000000012</v>
      </c>
      <c r="H31394" s="4">
        <f t="shared" si="3995"/>
        <v>0.81642890558508474</v>
      </c>
      <c r="I31394" s="4">
        <f t="shared" si="3996"/>
        <v>0.5064289055850848</v>
      </c>
      <c r="J31394">
        <f t="shared" si="3989"/>
        <v>18.806466056737687</v>
      </c>
      <c r="L31394">
        <f t="shared" si="3990"/>
        <v>2022</v>
      </c>
      <c r="M31394">
        <f t="shared" si="3991"/>
        <v>2</v>
      </c>
      <c r="N31394">
        <f t="shared" si="3992"/>
        <v>27</v>
      </c>
      <c r="O31394">
        <f t="shared" si="3993"/>
        <v>18.806466056737687</v>
      </c>
    </row>
    <row r="31395" spans="2:15" x14ac:dyDescent="0.25">
      <c r="B31395" s="3">
        <v>44619.489585243056</v>
      </c>
      <c r="C31395">
        <v>15.993499999999999</v>
      </c>
      <c r="D31395">
        <v>63.454999999999998</v>
      </c>
      <c r="E31395">
        <v>14.836499999999999</v>
      </c>
      <c r="F31395">
        <v>63.968000000000004</v>
      </c>
      <c r="G31395">
        <f t="shared" si="3994"/>
        <v>1.157</v>
      </c>
      <c r="H31395" s="4">
        <f t="shared" si="3995"/>
        <v>0.81516072123053329</v>
      </c>
      <c r="I31395" s="4">
        <f t="shared" si="3996"/>
        <v>0.50516072123053335</v>
      </c>
      <c r="J31395">
        <f t="shared" si="3989"/>
        <v>18.629936002198651</v>
      </c>
      <c r="L31395">
        <f t="shared" si="3990"/>
        <v>2022</v>
      </c>
      <c r="M31395">
        <f t="shared" si="3991"/>
        <v>2</v>
      </c>
      <c r="N31395">
        <f t="shared" si="3992"/>
        <v>27</v>
      </c>
      <c r="O31395">
        <f t="shared" si="3993"/>
        <v>18.629936002198651</v>
      </c>
    </row>
    <row r="31396" spans="2:15" x14ac:dyDescent="0.25">
      <c r="B31396" s="3">
        <v>44619.500001967594</v>
      </c>
      <c r="C31396">
        <v>15.9917</v>
      </c>
      <c r="D31396">
        <v>63.454999999999998</v>
      </c>
      <c r="E31396">
        <v>14.835000000000001</v>
      </c>
      <c r="F31396">
        <v>63.968000000000004</v>
      </c>
      <c r="G31396">
        <f t="shared" si="3994"/>
        <v>1.156699999999999</v>
      </c>
      <c r="H31396" s="4">
        <f t="shared" si="3995"/>
        <v>0.81494935717144079</v>
      </c>
      <c r="I31396" s="4">
        <f t="shared" si="3996"/>
        <v>0.50494935717144074</v>
      </c>
      <c r="J31396">
        <f t="shared" si="3989"/>
        <v>18.600633038481039</v>
      </c>
      <c r="L31396">
        <f t="shared" si="3990"/>
        <v>2022</v>
      </c>
      <c r="M31396">
        <f t="shared" si="3991"/>
        <v>2</v>
      </c>
      <c r="N31396">
        <f t="shared" si="3992"/>
        <v>27</v>
      </c>
      <c r="O31396">
        <f t="shared" si="3993"/>
        <v>18.600633038481039</v>
      </c>
    </row>
    <row r="31397" spans="2:15" x14ac:dyDescent="0.25">
      <c r="B31397" s="3">
        <v>44619.510418692131</v>
      </c>
      <c r="C31397">
        <v>15.9917</v>
      </c>
      <c r="D31397">
        <v>63.454999999999998</v>
      </c>
      <c r="E31397">
        <v>14.832599999999999</v>
      </c>
      <c r="F31397">
        <v>64.138999999999996</v>
      </c>
      <c r="G31397">
        <f t="shared" si="3994"/>
        <v>1.1591000000000005</v>
      </c>
      <c r="H31397" s="4">
        <f t="shared" si="3995"/>
        <v>0.81664026964417591</v>
      </c>
      <c r="I31397" s="4">
        <f t="shared" si="3996"/>
        <v>0.50664026964417586</v>
      </c>
      <c r="J31397">
        <f t="shared" si="3989"/>
        <v>18.836006677773845</v>
      </c>
      <c r="L31397">
        <f t="shared" si="3990"/>
        <v>2022</v>
      </c>
      <c r="M31397">
        <f t="shared" si="3991"/>
        <v>2</v>
      </c>
      <c r="N31397">
        <f t="shared" si="3992"/>
        <v>27</v>
      </c>
      <c r="O31397">
        <f t="shared" si="3993"/>
        <v>18.836006677773845</v>
      </c>
    </row>
    <row r="31398" spans="2:15" x14ac:dyDescent="0.25">
      <c r="B31398" s="3">
        <v>44619.520835416668</v>
      </c>
      <c r="C31398">
        <v>15.9885</v>
      </c>
      <c r="D31398">
        <v>63.625999999999998</v>
      </c>
      <c r="E31398">
        <v>14.826599999999999</v>
      </c>
      <c r="F31398">
        <v>64.138999999999996</v>
      </c>
      <c r="G31398">
        <f t="shared" si="3994"/>
        <v>1.161900000000001</v>
      </c>
      <c r="H31398" s="4">
        <f t="shared" si="3995"/>
        <v>0.8186130008623661</v>
      </c>
      <c r="I31398" s="4">
        <f t="shared" si="3996"/>
        <v>0.50861300086236616</v>
      </c>
      <c r="J31398">
        <f t="shared" si="3989"/>
        <v>19.113364512431392</v>
      </c>
      <c r="L31398">
        <f t="shared" si="3990"/>
        <v>2022</v>
      </c>
      <c r="M31398">
        <f t="shared" si="3991"/>
        <v>2</v>
      </c>
      <c r="N31398">
        <f t="shared" si="3992"/>
        <v>27</v>
      </c>
      <c r="O31398">
        <f t="shared" si="3993"/>
        <v>19.113364512431392</v>
      </c>
    </row>
    <row r="31399" spans="2:15" x14ac:dyDescent="0.25">
      <c r="B31399" s="3">
        <v>44619.531252141205</v>
      </c>
      <c r="C31399">
        <v>15.984500000000001</v>
      </c>
      <c r="D31399">
        <v>63.454999999999998</v>
      </c>
      <c r="E31399">
        <v>14.825200000000001</v>
      </c>
      <c r="F31399">
        <v>64.138999999999996</v>
      </c>
      <c r="G31399">
        <f t="shared" si="3994"/>
        <v>1.1593</v>
      </c>
      <c r="H31399" s="4">
        <f t="shared" si="3995"/>
        <v>0.81678117901690339</v>
      </c>
      <c r="I31399" s="4">
        <f t="shared" si="3996"/>
        <v>0.50678117901690345</v>
      </c>
      <c r="J31399">
        <f t="shared" si="3989"/>
        <v>18.855719340838657</v>
      </c>
      <c r="L31399">
        <f t="shared" si="3990"/>
        <v>2022</v>
      </c>
      <c r="M31399">
        <f t="shared" si="3991"/>
        <v>2</v>
      </c>
      <c r="N31399">
        <f t="shared" si="3992"/>
        <v>27</v>
      </c>
      <c r="O31399">
        <f t="shared" si="3993"/>
        <v>18.855719340838657</v>
      </c>
    </row>
    <row r="31400" spans="2:15" x14ac:dyDescent="0.25">
      <c r="B31400" s="3">
        <v>44619.541668865742</v>
      </c>
      <c r="C31400">
        <v>15.9808</v>
      </c>
      <c r="D31400">
        <v>63.454999999999998</v>
      </c>
      <c r="E31400">
        <v>14.8208</v>
      </c>
      <c r="F31400">
        <v>64.138999999999996</v>
      </c>
      <c r="G31400">
        <f t="shared" si="3994"/>
        <v>1.1600000000000001</v>
      </c>
      <c r="H31400" s="4">
        <f t="shared" si="3995"/>
        <v>0.81727436182145108</v>
      </c>
      <c r="I31400" s="4">
        <f t="shared" si="3996"/>
        <v>0.50727436182145103</v>
      </c>
      <c r="J31400">
        <f t="shared" si="3989"/>
        <v>18.924832947315387</v>
      </c>
      <c r="L31400">
        <f t="shared" si="3990"/>
        <v>2022</v>
      </c>
      <c r="M31400">
        <f t="shared" si="3991"/>
        <v>2</v>
      </c>
      <c r="N31400">
        <f t="shared" si="3992"/>
        <v>27</v>
      </c>
      <c r="O31400">
        <f t="shared" si="3993"/>
        <v>18.924832947315387</v>
      </c>
    </row>
    <row r="31401" spans="2:15" x14ac:dyDescent="0.25">
      <c r="B31401" s="3">
        <v>44619.55208559028</v>
      </c>
      <c r="C31401">
        <v>15.9772</v>
      </c>
      <c r="D31401">
        <v>63.454999999999998</v>
      </c>
      <c r="E31401">
        <v>14.814</v>
      </c>
      <c r="F31401">
        <v>64.31</v>
      </c>
      <c r="G31401">
        <f t="shared" si="3994"/>
        <v>1.1631999999999998</v>
      </c>
      <c r="H31401" s="4">
        <f t="shared" si="3995"/>
        <v>0.81952891178509613</v>
      </c>
      <c r="I31401" s="4">
        <f t="shared" si="3996"/>
        <v>0.50952891178509607</v>
      </c>
      <c r="J31401">
        <f t="shared" si="3989"/>
        <v>19.243151770620582</v>
      </c>
      <c r="L31401">
        <f t="shared" si="3990"/>
        <v>2022</v>
      </c>
      <c r="M31401">
        <f t="shared" si="3991"/>
        <v>2</v>
      </c>
      <c r="N31401">
        <f t="shared" si="3992"/>
        <v>27</v>
      </c>
      <c r="O31401">
        <f t="shared" si="3993"/>
        <v>19.243151770620582</v>
      </c>
    </row>
    <row r="31402" spans="2:15" x14ac:dyDescent="0.25">
      <c r="B31402" s="3">
        <v>44619.562502314817</v>
      </c>
      <c r="C31402">
        <v>15.972099999999999</v>
      </c>
      <c r="D31402">
        <v>63.625999999999998</v>
      </c>
      <c r="E31402">
        <v>14.8111</v>
      </c>
      <c r="F31402">
        <v>64.31</v>
      </c>
      <c r="G31402">
        <f t="shared" si="3994"/>
        <v>1.1609999999999996</v>
      </c>
      <c r="H31402" s="4">
        <f t="shared" si="3995"/>
        <v>0.81797890868508971</v>
      </c>
      <c r="I31402" s="4">
        <f t="shared" si="3996"/>
        <v>0.50797890868508966</v>
      </c>
      <c r="J31402">
        <f t="shared" si="3989"/>
        <v>19.023889052324542</v>
      </c>
      <c r="L31402">
        <f t="shared" si="3990"/>
        <v>2022</v>
      </c>
      <c r="M31402">
        <f t="shared" si="3991"/>
        <v>2</v>
      </c>
      <c r="N31402">
        <f t="shared" si="3992"/>
        <v>27</v>
      </c>
      <c r="O31402">
        <f t="shared" si="3993"/>
        <v>19.023889052324542</v>
      </c>
    </row>
    <row r="31403" spans="2:15" x14ac:dyDescent="0.25">
      <c r="B31403" s="3">
        <v>44619.572919039354</v>
      </c>
      <c r="C31403">
        <v>15.968500000000001</v>
      </c>
      <c r="D31403">
        <v>63.625999999999998</v>
      </c>
      <c r="E31403">
        <v>14.805199999999999</v>
      </c>
      <c r="F31403">
        <v>64.31</v>
      </c>
      <c r="G31403">
        <f t="shared" si="3994"/>
        <v>1.1633000000000013</v>
      </c>
      <c r="H31403" s="4">
        <f t="shared" si="3995"/>
        <v>0.81959936647146103</v>
      </c>
      <c r="I31403" s="4">
        <f t="shared" si="3996"/>
        <v>0.50959936647146109</v>
      </c>
      <c r="J31403">
        <f t="shared" si="3989"/>
        <v>19.253162130516511</v>
      </c>
      <c r="L31403">
        <f t="shared" si="3990"/>
        <v>2022</v>
      </c>
      <c r="M31403">
        <f t="shared" si="3991"/>
        <v>2</v>
      </c>
      <c r="N31403">
        <f t="shared" si="3992"/>
        <v>27</v>
      </c>
      <c r="O31403">
        <f t="shared" si="3993"/>
        <v>19.253162130516511</v>
      </c>
    </row>
    <row r="31404" spans="2:15" x14ac:dyDescent="0.25">
      <c r="B31404" s="3">
        <v>44619.583335763891</v>
      </c>
      <c r="C31404">
        <v>15.9649</v>
      </c>
      <c r="D31404">
        <v>63.625999999999998</v>
      </c>
      <c r="E31404">
        <v>14.8012</v>
      </c>
      <c r="F31404">
        <v>64.480999999999995</v>
      </c>
      <c r="G31404">
        <f t="shared" si="3994"/>
        <v>1.1637000000000004</v>
      </c>
      <c r="H31404" s="4">
        <f t="shared" si="3995"/>
        <v>0.81988118521691622</v>
      </c>
      <c r="I31404" s="4">
        <f t="shared" si="3996"/>
        <v>0.50988118521691628</v>
      </c>
      <c r="J31404">
        <f t="shared" si="3989"/>
        <v>19.293241804006723</v>
      </c>
      <c r="L31404">
        <f t="shared" si="3990"/>
        <v>2022</v>
      </c>
      <c r="M31404">
        <f t="shared" si="3991"/>
        <v>2</v>
      </c>
      <c r="N31404">
        <f t="shared" si="3992"/>
        <v>27</v>
      </c>
      <c r="O31404">
        <f t="shared" si="3993"/>
        <v>19.293241804006723</v>
      </c>
    </row>
    <row r="31405" spans="2:15" x14ac:dyDescent="0.25">
      <c r="B31405" s="3">
        <v>44619.593752488428</v>
      </c>
      <c r="C31405">
        <v>15.9595</v>
      </c>
      <c r="D31405">
        <v>63.625999999999998</v>
      </c>
      <c r="E31405">
        <v>14.7925</v>
      </c>
      <c r="F31405">
        <v>64.480999999999995</v>
      </c>
      <c r="G31405">
        <f t="shared" si="3994"/>
        <v>1.1669999999999998</v>
      </c>
      <c r="H31405" s="4">
        <f t="shared" si="3995"/>
        <v>0.82220618986692484</v>
      </c>
      <c r="I31405" s="4">
        <f t="shared" si="3996"/>
        <v>0.51220618986692479</v>
      </c>
      <c r="J31405">
        <f t="shared" si="3989"/>
        <v>19.626240496209917</v>
      </c>
      <c r="L31405">
        <f t="shared" si="3990"/>
        <v>2022</v>
      </c>
      <c r="M31405">
        <f t="shared" si="3991"/>
        <v>2</v>
      </c>
      <c r="N31405">
        <f t="shared" si="3992"/>
        <v>27</v>
      </c>
      <c r="O31405">
        <f t="shared" si="3993"/>
        <v>19.626240496209917</v>
      </c>
    </row>
    <row r="31406" spans="2:15" x14ac:dyDescent="0.25">
      <c r="B31406" s="3">
        <v>44619.604169212966</v>
      </c>
      <c r="C31406">
        <v>15.954000000000001</v>
      </c>
      <c r="D31406">
        <v>63.625999999999998</v>
      </c>
      <c r="E31406">
        <v>14.7872</v>
      </c>
      <c r="F31406">
        <v>64.652000000000001</v>
      </c>
      <c r="G31406">
        <f t="shared" si="3994"/>
        <v>1.1668000000000003</v>
      </c>
      <c r="H31406" s="4">
        <f t="shared" si="3995"/>
        <v>0.82206528049419736</v>
      </c>
      <c r="I31406" s="4">
        <f t="shared" si="3996"/>
        <v>0.51206528049419742</v>
      </c>
      <c r="J31406">
        <f t="shared" si="3989"/>
        <v>19.605939528943775</v>
      </c>
      <c r="L31406">
        <f t="shared" si="3990"/>
        <v>2022</v>
      </c>
      <c r="M31406">
        <f t="shared" si="3991"/>
        <v>2</v>
      </c>
      <c r="N31406">
        <f t="shared" si="3992"/>
        <v>27</v>
      </c>
      <c r="O31406">
        <f t="shared" si="3993"/>
        <v>19.605939528943775</v>
      </c>
    </row>
    <row r="31407" spans="2:15" x14ac:dyDescent="0.25">
      <c r="B31407" s="3">
        <v>44619.614585937503</v>
      </c>
      <c r="C31407">
        <v>15.9504</v>
      </c>
      <c r="D31407">
        <v>63.625999999999998</v>
      </c>
      <c r="E31407">
        <v>14.7843</v>
      </c>
      <c r="F31407">
        <v>64.652000000000001</v>
      </c>
      <c r="G31407">
        <f t="shared" si="3994"/>
        <v>1.1661000000000001</v>
      </c>
      <c r="H31407" s="4">
        <f t="shared" si="3995"/>
        <v>0.82157209768965</v>
      </c>
      <c r="I31407" s="4">
        <f t="shared" si="3996"/>
        <v>0.51157209768965006</v>
      </c>
      <c r="J31407">
        <f t="shared" si="3989"/>
        <v>19.535007530111816</v>
      </c>
      <c r="L31407">
        <f t="shared" si="3990"/>
        <v>2022</v>
      </c>
      <c r="M31407">
        <f t="shared" si="3991"/>
        <v>2</v>
      </c>
      <c r="N31407">
        <f t="shared" si="3992"/>
        <v>27</v>
      </c>
      <c r="O31407">
        <f t="shared" si="3993"/>
        <v>19.535007530111816</v>
      </c>
    </row>
    <row r="31408" spans="2:15" x14ac:dyDescent="0.25">
      <c r="B31408" s="3">
        <v>44619.62500266204</v>
      </c>
      <c r="C31408">
        <v>15.9427</v>
      </c>
      <c r="D31408">
        <v>63.454999999999998</v>
      </c>
      <c r="E31408">
        <v>14.7804</v>
      </c>
      <c r="F31408">
        <v>64.825000000000003</v>
      </c>
      <c r="G31408">
        <f t="shared" si="3994"/>
        <v>1.1623000000000001</v>
      </c>
      <c r="H31408" s="4">
        <f t="shared" si="3995"/>
        <v>0.81889481960782107</v>
      </c>
      <c r="I31408" s="4">
        <f t="shared" si="3996"/>
        <v>0.50889481960782113</v>
      </c>
      <c r="J31408">
        <f t="shared" si="3989"/>
        <v>19.153230388697452</v>
      </c>
      <c r="L31408">
        <f t="shared" si="3990"/>
        <v>2022</v>
      </c>
      <c r="M31408">
        <f t="shared" si="3991"/>
        <v>2</v>
      </c>
      <c r="N31408">
        <f t="shared" si="3992"/>
        <v>27</v>
      </c>
      <c r="O31408">
        <f t="shared" si="3993"/>
        <v>19.153230388697452</v>
      </c>
    </row>
    <row r="31409" spans="2:15" x14ac:dyDescent="0.25">
      <c r="B31409" s="3">
        <v>44619.635419386577</v>
      </c>
      <c r="C31409">
        <v>15.939500000000001</v>
      </c>
      <c r="D31409">
        <v>63.625999999999998</v>
      </c>
      <c r="E31409">
        <v>14.7759</v>
      </c>
      <c r="F31409">
        <v>64.825000000000003</v>
      </c>
      <c r="G31409">
        <f t="shared" si="3994"/>
        <v>1.1636000000000006</v>
      </c>
      <c r="H31409" s="4">
        <f t="shared" si="3995"/>
        <v>0.81981073053055231</v>
      </c>
      <c r="I31409" s="4">
        <f t="shared" si="3996"/>
        <v>0.50981073053055237</v>
      </c>
      <c r="J31409">
        <f t="shared" si="3989"/>
        <v>19.283216148686076</v>
      </c>
      <c r="L31409">
        <f t="shared" si="3990"/>
        <v>2022</v>
      </c>
      <c r="M31409">
        <f t="shared" si="3991"/>
        <v>2</v>
      </c>
      <c r="N31409">
        <f t="shared" si="3992"/>
        <v>27</v>
      </c>
      <c r="O31409">
        <f t="shared" si="3993"/>
        <v>19.283216148686076</v>
      </c>
    </row>
    <row r="31410" spans="2:15" x14ac:dyDescent="0.25">
      <c r="B31410" s="3">
        <v>44619.645836111114</v>
      </c>
      <c r="C31410">
        <v>15.9359</v>
      </c>
      <c r="D31410">
        <v>63.625999999999998</v>
      </c>
      <c r="E31410">
        <v>14.773</v>
      </c>
      <c r="F31410">
        <v>64.825000000000003</v>
      </c>
      <c r="G31410">
        <f t="shared" si="3994"/>
        <v>1.1629000000000005</v>
      </c>
      <c r="H31410" s="4">
        <f t="shared" si="3995"/>
        <v>0.81931754772600496</v>
      </c>
      <c r="I31410" s="4">
        <f t="shared" si="3996"/>
        <v>0.50931754772600502</v>
      </c>
      <c r="J31410">
        <f t="shared" si="3989"/>
        <v>19.213143616384375</v>
      </c>
      <c r="L31410">
        <f t="shared" si="3990"/>
        <v>2022</v>
      </c>
      <c r="M31410">
        <f t="shared" si="3991"/>
        <v>2</v>
      </c>
      <c r="N31410">
        <f t="shared" si="3992"/>
        <v>27</v>
      </c>
      <c r="O31410">
        <f t="shared" si="3993"/>
        <v>19.213143616384375</v>
      </c>
    </row>
    <row r="31411" spans="2:15" x14ac:dyDescent="0.25">
      <c r="B31411" s="3">
        <v>44619.656252835652</v>
      </c>
      <c r="C31411">
        <v>15.930400000000001</v>
      </c>
      <c r="D31411">
        <v>63.625999999999998</v>
      </c>
      <c r="E31411">
        <v>14.7705</v>
      </c>
      <c r="F31411">
        <v>64.995999999999995</v>
      </c>
      <c r="G31411">
        <f t="shared" si="3994"/>
        <v>1.1599000000000004</v>
      </c>
      <c r="H31411" s="4">
        <f t="shared" si="3995"/>
        <v>0.81720390713508717</v>
      </c>
      <c r="I31411" s="4">
        <f t="shared" si="3996"/>
        <v>0.50720390713508712</v>
      </c>
      <c r="J31411">
        <f t="shared" si="3989"/>
        <v>18.914948206996353</v>
      </c>
      <c r="L31411">
        <f t="shared" si="3990"/>
        <v>2022</v>
      </c>
      <c r="M31411">
        <f t="shared" si="3991"/>
        <v>2</v>
      </c>
      <c r="N31411">
        <f t="shared" si="3992"/>
        <v>27</v>
      </c>
      <c r="O31411">
        <f t="shared" si="3993"/>
        <v>18.914948206996353</v>
      </c>
    </row>
    <row r="31412" spans="2:15" x14ac:dyDescent="0.25">
      <c r="B31412" s="3">
        <v>44619.666669560182</v>
      </c>
      <c r="C31412">
        <v>15.925000000000001</v>
      </c>
      <c r="D31412">
        <v>63.625999999999998</v>
      </c>
      <c r="E31412">
        <v>14.763199999999999</v>
      </c>
      <c r="F31412">
        <v>64.995999999999995</v>
      </c>
      <c r="G31412">
        <f t="shared" si="3994"/>
        <v>1.1618000000000013</v>
      </c>
      <c r="H31412" s="4">
        <f t="shared" si="3995"/>
        <v>0.81854254617600231</v>
      </c>
      <c r="I31412" s="4">
        <f t="shared" si="3996"/>
        <v>0.50854254617600225</v>
      </c>
      <c r="J31412">
        <f t="shared" si="3989"/>
        <v>19.103407569282318</v>
      </c>
      <c r="L31412">
        <f t="shared" si="3990"/>
        <v>2022</v>
      </c>
      <c r="M31412">
        <f t="shared" si="3991"/>
        <v>2</v>
      </c>
      <c r="N31412">
        <f t="shared" si="3992"/>
        <v>27</v>
      </c>
      <c r="O31412">
        <f t="shared" si="3993"/>
        <v>19.103407569282318</v>
      </c>
    </row>
    <row r="31413" spans="2:15" x14ac:dyDescent="0.25">
      <c r="B31413" s="3">
        <v>44619.677086284719</v>
      </c>
      <c r="C31413">
        <v>15.9231</v>
      </c>
      <c r="D31413">
        <v>63.625999999999998</v>
      </c>
      <c r="E31413">
        <v>14.764699999999999</v>
      </c>
      <c r="F31413">
        <v>64.995999999999995</v>
      </c>
      <c r="G31413">
        <f t="shared" si="3994"/>
        <v>1.1584000000000003</v>
      </c>
      <c r="H31413" s="4">
        <f t="shared" si="3995"/>
        <v>0.81614708683962833</v>
      </c>
      <c r="I31413" s="4">
        <f t="shared" si="3996"/>
        <v>0.50614708683962828</v>
      </c>
      <c r="J31413">
        <f t="shared" si="3989"/>
        <v>18.767131487088438</v>
      </c>
      <c r="L31413">
        <f t="shared" si="3990"/>
        <v>2022</v>
      </c>
      <c r="M31413">
        <f t="shared" si="3991"/>
        <v>2</v>
      </c>
      <c r="N31413">
        <f t="shared" si="3992"/>
        <v>27</v>
      </c>
      <c r="O31413">
        <f t="shared" si="3993"/>
        <v>18.767131487088438</v>
      </c>
    </row>
    <row r="31414" spans="2:15" x14ac:dyDescent="0.25">
      <c r="B31414" s="3">
        <v>44619.687503009256</v>
      </c>
      <c r="C31414">
        <v>15.9231</v>
      </c>
      <c r="D31414">
        <v>63.625999999999998</v>
      </c>
      <c r="E31414">
        <v>14.7637</v>
      </c>
      <c r="F31414">
        <v>65.167000000000002</v>
      </c>
      <c r="G31414">
        <f t="shared" si="3994"/>
        <v>1.1593999999999998</v>
      </c>
      <c r="H31414" s="4">
        <f t="shared" si="3995"/>
        <v>0.81685163370326719</v>
      </c>
      <c r="I31414" s="4">
        <f t="shared" si="3996"/>
        <v>0.50685163370326713</v>
      </c>
      <c r="J31414">
        <f t="shared" si="3989"/>
        <v>18.865581349863604</v>
      </c>
      <c r="L31414">
        <f t="shared" si="3990"/>
        <v>2022</v>
      </c>
      <c r="M31414">
        <f t="shared" si="3991"/>
        <v>2</v>
      </c>
      <c r="N31414">
        <f t="shared" si="3992"/>
        <v>27</v>
      </c>
      <c r="O31414">
        <f t="shared" si="3993"/>
        <v>18.865581349863604</v>
      </c>
    </row>
    <row r="31415" spans="2:15" x14ac:dyDescent="0.25">
      <c r="B31415" s="3">
        <v>44619.697919733793</v>
      </c>
      <c r="C31415">
        <v>15.919499999999999</v>
      </c>
      <c r="D31415">
        <v>63.625999999999998</v>
      </c>
      <c r="E31415">
        <v>14.7637</v>
      </c>
      <c r="F31415">
        <v>65.167000000000002</v>
      </c>
      <c r="G31415">
        <f t="shared" si="3994"/>
        <v>1.1557999999999993</v>
      </c>
      <c r="H31415" s="4">
        <f t="shared" si="3995"/>
        <v>0.81431526499416573</v>
      </c>
      <c r="I31415" s="4">
        <f t="shared" si="3996"/>
        <v>0.50431526499416579</v>
      </c>
      <c r="J31415">
        <f t="shared" si="3989"/>
        <v>18.512927154316948</v>
      </c>
      <c r="L31415">
        <f t="shared" si="3990"/>
        <v>2022</v>
      </c>
      <c r="M31415">
        <f t="shared" si="3991"/>
        <v>2</v>
      </c>
      <c r="N31415">
        <f t="shared" si="3992"/>
        <v>27</v>
      </c>
      <c r="O31415">
        <f t="shared" si="3993"/>
        <v>18.512927154316948</v>
      </c>
    </row>
    <row r="31416" spans="2:15" x14ac:dyDescent="0.25">
      <c r="B31416" s="3">
        <v>44619.70833645833</v>
      </c>
      <c r="C31416">
        <v>15.9177</v>
      </c>
      <c r="D31416">
        <v>63.625999999999998</v>
      </c>
      <c r="E31416">
        <v>14.7637</v>
      </c>
      <c r="F31416">
        <v>65.167000000000002</v>
      </c>
      <c r="G31416">
        <f t="shared" si="3994"/>
        <v>1.1539999999999999</v>
      </c>
      <c r="H31416" s="4">
        <f t="shared" si="3995"/>
        <v>0.81304708063961573</v>
      </c>
      <c r="I31416" s="4">
        <f t="shared" si="3996"/>
        <v>0.50304708063961567</v>
      </c>
      <c r="J31416">
        <f t="shared" si="3989"/>
        <v>18.338426673160768</v>
      </c>
      <c r="L31416">
        <f t="shared" si="3990"/>
        <v>2022</v>
      </c>
      <c r="M31416">
        <f t="shared" si="3991"/>
        <v>2</v>
      </c>
      <c r="N31416">
        <f t="shared" si="3992"/>
        <v>27</v>
      </c>
      <c r="O31416">
        <f t="shared" si="3993"/>
        <v>18.338426673160768</v>
      </c>
    </row>
    <row r="31417" spans="2:15" x14ac:dyDescent="0.25">
      <c r="B31417" s="3">
        <v>44619.718753182868</v>
      </c>
      <c r="C31417">
        <v>15.9177</v>
      </c>
      <c r="D31417">
        <v>63.625999999999998</v>
      </c>
      <c r="E31417">
        <v>14.7622</v>
      </c>
      <c r="F31417">
        <v>65.167000000000002</v>
      </c>
      <c r="G31417">
        <f t="shared" si="3994"/>
        <v>1.1555</v>
      </c>
      <c r="H31417" s="4">
        <f t="shared" si="3995"/>
        <v>0.81410390093507445</v>
      </c>
      <c r="I31417" s="4">
        <f t="shared" si="3996"/>
        <v>0.50410390093507451</v>
      </c>
      <c r="J31417">
        <f t="shared" si="3989"/>
        <v>18.483759445437272</v>
      </c>
      <c r="L31417">
        <f t="shared" si="3990"/>
        <v>2022</v>
      </c>
      <c r="M31417">
        <f t="shared" si="3991"/>
        <v>2</v>
      </c>
      <c r="N31417">
        <f t="shared" si="3992"/>
        <v>27</v>
      </c>
      <c r="O31417">
        <f t="shared" si="3993"/>
        <v>18.483759445437272</v>
      </c>
    </row>
    <row r="31418" spans="2:15" x14ac:dyDescent="0.25">
      <c r="B31418" s="3">
        <v>44619.729169907405</v>
      </c>
      <c r="C31418">
        <v>15.9177</v>
      </c>
      <c r="D31418">
        <v>63.625999999999998</v>
      </c>
      <c r="E31418">
        <v>14.762700000000001</v>
      </c>
      <c r="F31418">
        <v>65.337999999999994</v>
      </c>
      <c r="G31418">
        <f t="shared" si="3994"/>
        <v>1.1549999999999994</v>
      </c>
      <c r="H31418" s="4">
        <f t="shared" si="3995"/>
        <v>0.81375162750325447</v>
      </c>
      <c r="I31418" s="4">
        <f t="shared" si="3996"/>
        <v>0.50375162750325453</v>
      </c>
      <c r="J31418">
        <f t="shared" si="3989"/>
        <v>18.435221588026554</v>
      </c>
      <c r="L31418">
        <f t="shared" si="3990"/>
        <v>2022</v>
      </c>
      <c r="M31418">
        <f t="shared" si="3991"/>
        <v>2</v>
      </c>
      <c r="N31418">
        <f t="shared" si="3992"/>
        <v>27</v>
      </c>
      <c r="O31418">
        <f t="shared" si="3993"/>
        <v>18.435221588026554</v>
      </c>
    </row>
    <row r="31419" spans="2:15" x14ac:dyDescent="0.25">
      <c r="B31419" s="3">
        <v>44619.739586631942</v>
      </c>
      <c r="C31419">
        <v>15.915900000000001</v>
      </c>
      <c r="D31419">
        <v>63.625999999999998</v>
      </c>
      <c r="E31419">
        <v>14.764099999999999</v>
      </c>
      <c r="F31419">
        <v>65.337999999999994</v>
      </c>
      <c r="G31419">
        <f t="shared" si="3994"/>
        <v>1.1518000000000015</v>
      </c>
      <c r="H31419" s="4">
        <f t="shared" si="3995"/>
        <v>0.81149707753961065</v>
      </c>
      <c r="I31419" s="4">
        <f t="shared" si="3996"/>
        <v>0.50149707753961059</v>
      </c>
      <c r="J31419">
        <f t="shared" si="3989"/>
        <v>18.126791746400048</v>
      </c>
      <c r="L31419">
        <f t="shared" si="3990"/>
        <v>2022</v>
      </c>
      <c r="M31419">
        <f t="shared" si="3991"/>
        <v>2</v>
      </c>
      <c r="N31419">
        <f t="shared" si="3992"/>
        <v>27</v>
      </c>
      <c r="O31419">
        <f t="shared" si="3993"/>
        <v>18.126791746400048</v>
      </c>
    </row>
    <row r="31420" spans="2:15" x14ac:dyDescent="0.25">
      <c r="B31420" s="3">
        <v>44619.750003356479</v>
      </c>
      <c r="C31420">
        <v>15.915900000000001</v>
      </c>
      <c r="D31420">
        <v>63.625999999999998</v>
      </c>
      <c r="E31420">
        <v>14.764099999999999</v>
      </c>
      <c r="F31420">
        <v>65.337999999999994</v>
      </c>
      <c r="G31420">
        <f t="shared" si="3994"/>
        <v>1.1518000000000015</v>
      </c>
      <c r="H31420" s="4">
        <f t="shared" si="3995"/>
        <v>0.81149707753961065</v>
      </c>
      <c r="I31420" s="4">
        <f t="shared" si="3996"/>
        <v>0.50149707753961059</v>
      </c>
      <c r="J31420">
        <f t="shared" si="3989"/>
        <v>18.126791746400048</v>
      </c>
      <c r="L31420">
        <f t="shared" si="3990"/>
        <v>2022</v>
      </c>
      <c r="M31420">
        <f t="shared" si="3991"/>
        <v>2</v>
      </c>
      <c r="N31420">
        <f t="shared" si="3992"/>
        <v>27</v>
      </c>
      <c r="O31420">
        <f t="shared" si="3993"/>
        <v>18.126791746400048</v>
      </c>
    </row>
    <row r="31421" spans="2:15" x14ac:dyDescent="0.25">
      <c r="B31421" s="3">
        <v>44619.760420081016</v>
      </c>
      <c r="C31421">
        <v>15.915900000000001</v>
      </c>
      <c r="D31421">
        <v>63.625999999999998</v>
      </c>
      <c r="E31421">
        <v>14.764099999999999</v>
      </c>
      <c r="F31421">
        <v>65.337999999999994</v>
      </c>
      <c r="G31421">
        <f t="shared" si="3994"/>
        <v>1.1518000000000015</v>
      </c>
      <c r="H31421" s="4">
        <f t="shared" si="3995"/>
        <v>0.81149707753961065</v>
      </c>
      <c r="I31421" s="4">
        <f t="shared" si="3996"/>
        <v>0.50149707753961059</v>
      </c>
      <c r="J31421">
        <f t="shared" si="3989"/>
        <v>18.126791746400048</v>
      </c>
      <c r="L31421">
        <f t="shared" si="3990"/>
        <v>2022</v>
      </c>
      <c r="M31421">
        <f t="shared" si="3991"/>
        <v>2</v>
      </c>
      <c r="N31421">
        <f t="shared" si="3992"/>
        <v>27</v>
      </c>
      <c r="O31421">
        <f t="shared" si="3993"/>
        <v>18.126791746400048</v>
      </c>
    </row>
    <row r="31422" spans="2:15" x14ac:dyDescent="0.25">
      <c r="B31422" s="3">
        <v>44619.770836805554</v>
      </c>
      <c r="C31422">
        <v>15.919499999999999</v>
      </c>
      <c r="D31422">
        <v>63.625999999999998</v>
      </c>
      <c r="E31422">
        <v>14.765700000000001</v>
      </c>
      <c r="F31422">
        <v>65.337999999999994</v>
      </c>
      <c r="G31422">
        <f t="shared" si="3994"/>
        <v>1.1537999999999986</v>
      </c>
      <c r="H31422" s="4">
        <f t="shared" si="3995"/>
        <v>0.81290617126688702</v>
      </c>
      <c r="I31422" s="4">
        <f t="shared" si="3996"/>
        <v>0.50290617126688697</v>
      </c>
      <c r="J31422">
        <f t="shared" si="3989"/>
        <v>18.319112555464439</v>
      </c>
      <c r="L31422">
        <f t="shared" si="3990"/>
        <v>2022</v>
      </c>
      <c r="M31422">
        <f t="shared" si="3991"/>
        <v>2</v>
      </c>
      <c r="N31422">
        <f t="shared" si="3992"/>
        <v>27</v>
      </c>
      <c r="O31422">
        <f t="shared" si="3993"/>
        <v>18.319112555464439</v>
      </c>
    </row>
    <row r="31423" spans="2:15" x14ac:dyDescent="0.25">
      <c r="B31423" s="3">
        <v>44619.781253530091</v>
      </c>
      <c r="C31423">
        <v>15.919499999999999</v>
      </c>
      <c r="D31423">
        <v>63.625999999999998</v>
      </c>
      <c r="E31423">
        <v>14.767200000000001</v>
      </c>
      <c r="F31423">
        <v>65.337999999999994</v>
      </c>
      <c r="G31423">
        <f t="shared" si="3994"/>
        <v>1.1522999999999985</v>
      </c>
      <c r="H31423" s="4">
        <f t="shared" si="3995"/>
        <v>0.81184935097142807</v>
      </c>
      <c r="I31423" s="4">
        <f t="shared" si="3996"/>
        <v>0.50184935097142813</v>
      </c>
      <c r="J31423">
        <f t="shared" si="3989"/>
        <v>18.1747323088819</v>
      </c>
      <c r="L31423">
        <f t="shared" si="3990"/>
        <v>2022</v>
      </c>
      <c r="M31423">
        <f t="shared" si="3991"/>
        <v>2</v>
      </c>
      <c r="N31423">
        <f t="shared" si="3992"/>
        <v>27</v>
      </c>
      <c r="O31423">
        <f t="shared" si="3993"/>
        <v>18.1747323088819</v>
      </c>
    </row>
    <row r="31424" spans="2:15" x14ac:dyDescent="0.25">
      <c r="B31424" s="3">
        <v>44619.791670254628</v>
      </c>
      <c r="C31424">
        <v>15.9177</v>
      </c>
      <c r="D31424">
        <v>63.625999999999998</v>
      </c>
      <c r="E31424">
        <v>14.767200000000001</v>
      </c>
      <c r="F31424">
        <v>65.337999999999994</v>
      </c>
      <c r="G31424">
        <f t="shared" si="3994"/>
        <v>1.1504999999999992</v>
      </c>
      <c r="H31424" s="4">
        <f t="shared" si="3995"/>
        <v>0.81058116661687807</v>
      </c>
      <c r="I31424" s="4">
        <f t="shared" si="3996"/>
        <v>0.50058116661687801</v>
      </c>
      <c r="J31424">
        <f t="shared" si="3989"/>
        <v>18.002580776213208</v>
      </c>
      <c r="L31424">
        <f t="shared" si="3990"/>
        <v>2022</v>
      </c>
      <c r="M31424">
        <f t="shared" si="3991"/>
        <v>2</v>
      </c>
      <c r="N31424">
        <f t="shared" si="3992"/>
        <v>27</v>
      </c>
      <c r="O31424">
        <f t="shared" si="3993"/>
        <v>18.002580776213208</v>
      </c>
    </row>
    <row r="31425" spans="2:15" x14ac:dyDescent="0.25">
      <c r="B31425" s="3">
        <v>44619.802086979165</v>
      </c>
      <c r="C31425">
        <v>15.9177</v>
      </c>
      <c r="D31425">
        <v>63.625999999999998</v>
      </c>
      <c r="E31425">
        <v>14.770099999999999</v>
      </c>
      <c r="F31425">
        <v>65.337999999999994</v>
      </c>
      <c r="G31425">
        <f t="shared" si="3994"/>
        <v>1.1476000000000006</v>
      </c>
      <c r="H31425" s="4">
        <f t="shared" si="3995"/>
        <v>0.80853798071232541</v>
      </c>
      <c r="I31425" s="4">
        <f t="shared" si="3996"/>
        <v>0.49853798071232541</v>
      </c>
      <c r="J31425">
        <f t="shared" si="3989"/>
        <v>17.727747591919876</v>
      </c>
      <c r="L31425">
        <f t="shared" si="3990"/>
        <v>2022</v>
      </c>
      <c r="M31425">
        <f t="shared" si="3991"/>
        <v>2</v>
      </c>
      <c r="N31425">
        <f t="shared" si="3992"/>
        <v>27</v>
      </c>
      <c r="O31425">
        <f t="shared" si="3993"/>
        <v>17.727747591919876</v>
      </c>
    </row>
    <row r="31426" spans="2:15" x14ac:dyDescent="0.25">
      <c r="B31426" s="3">
        <v>44619.812503703703</v>
      </c>
      <c r="C31426">
        <v>15.9177</v>
      </c>
      <c r="D31426">
        <v>63.625999999999998</v>
      </c>
      <c r="E31426">
        <v>14.7715</v>
      </c>
      <c r="F31426">
        <v>65.337999999999994</v>
      </c>
      <c r="G31426">
        <f t="shared" si="3994"/>
        <v>1.1462000000000003</v>
      </c>
      <c r="H31426" s="4">
        <f t="shared" si="3995"/>
        <v>0.80755161510323037</v>
      </c>
      <c r="I31426" s="4">
        <f t="shared" si="3996"/>
        <v>0.49755161510323037</v>
      </c>
      <c r="J31426">
        <f t="shared" si="3989"/>
        <v>17.59617781735361</v>
      </c>
      <c r="L31426">
        <f t="shared" si="3990"/>
        <v>2022</v>
      </c>
      <c r="M31426">
        <f t="shared" si="3991"/>
        <v>2</v>
      </c>
      <c r="N31426">
        <f t="shared" si="3992"/>
        <v>27</v>
      </c>
      <c r="O31426">
        <f t="shared" si="3993"/>
        <v>17.59617781735361</v>
      </c>
    </row>
    <row r="31427" spans="2:15" x14ac:dyDescent="0.25">
      <c r="B31427" s="3">
        <v>44619.82292042824</v>
      </c>
      <c r="C31427">
        <v>15.915900000000001</v>
      </c>
      <c r="D31427">
        <v>63.625999999999998</v>
      </c>
      <c r="E31427">
        <v>14.7744</v>
      </c>
      <c r="F31427">
        <v>65.337999999999994</v>
      </c>
      <c r="G31427">
        <f t="shared" si="3994"/>
        <v>1.1415000000000006</v>
      </c>
      <c r="H31427" s="4">
        <f t="shared" si="3995"/>
        <v>0.80424024484412637</v>
      </c>
      <c r="I31427" s="4">
        <f t="shared" si="3996"/>
        <v>0.49424024484412638</v>
      </c>
      <c r="J31427">
        <f t="shared" si="3989"/>
        <v>17.15971827042917</v>
      </c>
      <c r="L31427">
        <f t="shared" si="3990"/>
        <v>2022</v>
      </c>
      <c r="M31427">
        <f t="shared" si="3991"/>
        <v>2</v>
      </c>
      <c r="N31427">
        <f t="shared" si="3992"/>
        <v>27</v>
      </c>
      <c r="O31427">
        <f t="shared" si="3993"/>
        <v>17.15971827042917</v>
      </c>
    </row>
    <row r="31428" spans="2:15" x14ac:dyDescent="0.25">
      <c r="B31428" s="3">
        <v>44619.833337152777</v>
      </c>
      <c r="C31428">
        <v>15.919499999999999</v>
      </c>
      <c r="D31428">
        <v>63.625999999999998</v>
      </c>
      <c r="E31428">
        <v>14.773</v>
      </c>
      <c r="F31428">
        <v>65.337999999999994</v>
      </c>
      <c r="G31428">
        <f t="shared" si="3994"/>
        <v>1.1464999999999996</v>
      </c>
      <c r="H31428" s="4">
        <f t="shared" si="3995"/>
        <v>0.80776297916232154</v>
      </c>
      <c r="I31428" s="4">
        <f t="shared" si="3996"/>
        <v>0.49776297916232154</v>
      </c>
      <c r="J31428">
        <f t="shared" si="3989"/>
        <v>17.624310787114943</v>
      </c>
      <c r="L31428">
        <f t="shared" si="3990"/>
        <v>2022</v>
      </c>
      <c r="M31428">
        <f t="shared" si="3991"/>
        <v>2</v>
      </c>
      <c r="N31428">
        <f t="shared" si="3992"/>
        <v>27</v>
      </c>
      <c r="O31428">
        <f t="shared" si="3993"/>
        <v>17.624310787114943</v>
      </c>
    </row>
    <row r="31429" spans="2:15" x14ac:dyDescent="0.25">
      <c r="B31429" s="3">
        <v>44619.843753877314</v>
      </c>
      <c r="C31429">
        <v>15.919499999999999</v>
      </c>
      <c r="D31429">
        <v>63.625999999999998</v>
      </c>
      <c r="E31429">
        <v>14.7744</v>
      </c>
      <c r="F31429">
        <v>65.337999999999994</v>
      </c>
      <c r="G31429">
        <f t="shared" si="3994"/>
        <v>1.1450999999999993</v>
      </c>
      <c r="H31429" s="4">
        <f t="shared" si="3995"/>
        <v>0.80677661355322661</v>
      </c>
      <c r="I31429" s="4">
        <f t="shared" si="3996"/>
        <v>0.49677661355322661</v>
      </c>
      <c r="J31429">
        <f t="shared" ref="J31429:J31492" si="3997">IF(I31429&lt;0,0,243.07*I31429^3.7614)</f>
        <v>17.49330559063042</v>
      </c>
      <c r="L31429">
        <f t="shared" ref="L31429:L31492" si="3998">YEAR(B31429)</f>
        <v>2022</v>
      </c>
      <c r="M31429">
        <f t="shared" ref="M31429:M31492" si="3999">MONTH(B31429)</f>
        <v>2</v>
      </c>
      <c r="N31429">
        <f t="shared" ref="N31429:N31492" si="4000">DAY(B31429)</f>
        <v>27</v>
      </c>
      <c r="O31429">
        <f t="shared" ref="O31429:O31492" si="4001">J31429</f>
        <v>17.49330559063042</v>
      </c>
    </row>
    <row r="31430" spans="2:15" x14ac:dyDescent="0.25">
      <c r="B31430" s="3">
        <v>44619.854170601851</v>
      </c>
      <c r="C31430">
        <v>15.9177</v>
      </c>
      <c r="D31430">
        <v>63.625999999999998</v>
      </c>
      <c r="E31430">
        <v>14.7773</v>
      </c>
      <c r="F31430">
        <v>65.337999999999994</v>
      </c>
      <c r="G31430">
        <f t="shared" si="3994"/>
        <v>1.1403999999999996</v>
      </c>
      <c r="H31430" s="4">
        <f t="shared" si="3995"/>
        <v>0.80346524329412261</v>
      </c>
      <c r="I31430" s="4">
        <f t="shared" si="3996"/>
        <v>0.49346524329412261</v>
      </c>
      <c r="J31430">
        <f t="shared" si="3997"/>
        <v>17.058727025420325</v>
      </c>
      <c r="L31430">
        <f t="shared" si="3998"/>
        <v>2022</v>
      </c>
      <c r="M31430">
        <f t="shared" si="3999"/>
        <v>2</v>
      </c>
      <c r="N31430">
        <f t="shared" si="4000"/>
        <v>27</v>
      </c>
      <c r="O31430">
        <f t="shared" si="4001"/>
        <v>17.058727025420325</v>
      </c>
    </row>
    <row r="31431" spans="2:15" x14ac:dyDescent="0.25">
      <c r="B31431" s="3">
        <v>44619.864587326389</v>
      </c>
      <c r="C31431">
        <v>15.9177</v>
      </c>
      <c r="D31431">
        <v>63.625999999999998</v>
      </c>
      <c r="E31431">
        <v>14.7773</v>
      </c>
      <c r="F31431">
        <v>65.337999999999994</v>
      </c>
      <c r="G31431">
        <f t="shared" si="3994"/>
        <v>1.1403999999999996</v>
      </c>
      <c r="H31431" s="4">
        <f t="shared" si="3995"/>
        <v>0.80346524329412261</v>
      </c>
      <c r="I31431" s="4">
        <f t="shared" si="3996"/>
        <v>0.49346524329412261</v>
      </c>
      <c r="J31431">
        <f t="shared" si="3997"/>
        <v>17.058727025420325</v>
      </c>
      <c r="L31431">
        <f t="shared" si="3998"/>
        <v>2022</v>
      </c>
      <c r="M31431">
        <f t="shared" si="3999"/>
        <v>2</v>
      </c>
      <c r="N31431">
        <f t="shared" si="4000"/>
        <v>27</v>
      </c>
      <c r="O31431">
        <f t="shared" si="4001"/>
        <v>17.058727025420325</v>
      </c>
    </row>
    <row r="31432" spans="2:15" x14ac:dyDescent="0.25">
      <c r="B31432" s="3">
        <v>44619.875004050926</v>
      </c>
      <c r="C31432">
        <v>15.919499999999999</v>
      </c>
      <c r="D31432">
        <v>63.625999999999998</v>
      </c>
      <c r="E31432">
        <v>14.7783</v>
      </c>
      <c r="F31432">
        <v>65.167000000000002</v>
      </c>
      <c r="G31432">
        <f t="shared" si="3994"/>
        <v>1.1411999999999995</v>
      </c>
      <c r="H31432" s="4">
        <f t="shared" si="3995"/>
        <v>0.80402888078503398</v>
      </c>
      <c r="I31432" s="4">
        <f t="shared" si="3996"/>
        <v>0.49402888078503399</v>
      </c>
      <c r="J31432">
        <f t="shared" si="3997"/>
        <v>17.132131792110158</v>
      </c>
      <c r="L31432">
        <f t="shared" si="3998"/>
        <v>2022</v>
      </c>
      <c r="M31432">
        <f t="shared" si="3999"/>
        <v>2</v>
      </c>
      <c r="N31432">
        <f t="shared" si="4000"/>
        <v>27</v>
      </c>
      <c r="O31432">
        <f t="shared" si="4001"/>
        <v>17.132131792110158</v>
      </c>
    </row>
    <row r="31433" spans="2:15" x14ac:dyDescent="0.25">
      <c r="B31433" s="3">
        <v>44619.885420775463</v>
      </c>
      <c r="C31433">
        <v>15.9177</v>
      </c>
      <c r="D31433">
        <v>63.625999999999998</v>
      </c>
      <c r="E31433">
        <v>14.7827</v>
      </c>
      <c r="F31433">
        <v>65.167000000000002</v>
      </c>
      <c r="G31433">
        <f t="shared" si="3994"/>
        <v>1.1349999999999998</v>
      </c>
      <c r="H31433" s="4">
        <f t="shared" si="3995"/>
        <v>0.79966069023047115</v>
      </c>
      <c r="I31433" s="4">
        <f t="shared" si="3996"/>
        <v>0.48966069023047115</v>
      </c>
      <c r="J31433">
        <f t="shared" si="3997"/>
        <v>16.569267840526486</v>
      </c>
      <c r="L31433">
        <f t="shared" si="3998"/>
        <v>2022</v>
      </c>
      <c r="M31433">
        <f t="shared" si="3999"/>
        <v>2</v>
      </c>
      <c r="N31433">
        <f t="shared" si="4000"/>
        <v>27</v>
      </c>
      <c r="O31433">
        <f t="shared" si="4001"/>
        <v>16.569267840526486</v>
      </c>
    </row>
    <row r="31434" spans="2:15" x14ac:dyDescent="0.25">
      <c r="B31434" s="3">
        <v>44619.8958375</v>
      </c>
      <c r="C31434">
        <v>15.9231</v>
      </c>
      <c r="D31434">
        <v>63.625999999999998</v>
      </c>
      <c r="E31434">
        <v>14.7812</v>
      </c>
      <c r="F31434">
        <v>65.167000000000002</v>
      </c>
      <c r="G31434">
        <f t="shared" si="3994"/>
        <v>1.1418999999999997</v>
      </c>
      <c r="H31434" s="4">
        <f t="shared" si="3995"/>
        <v>0.80452206358958156</v>
      </c>
      <c r="I31434" s="4">
        <f t="shared" si="3996"/>
        <v>0.49452206358958156</v>
      </c>
      <c r="J31434">
        <f t="shared" si="3997"/>
        <v>17.196550951910911</v>
      </c>
      <c r="L31434">
        <f t="shared" si="3998"/>
        <v>2022</v>
      </c>
      <c r="M31434">
        <f t="shared" si="3999"/>
        <v>2</v>
      </c>
      <c r="N31434">
        <f t="shared" si="4000"/>
        <v>27</v>
      </c>
      <c r="O31434">
        <f t="shared" si="4001"/>
        <v>17.196550951910911</v>
      </c>
    </row>
    <row r="31435" spans="2:15" x14ac:dyDescent="0.25">
      <c r="B31435" s="3">
        <v>44619.906254224537</v>
      </c>
      <c r="C31435">
        <v>15.9231</v>
      </c>
      <c r="D31435">
        <v>63.625999999999998</v>
      </c>
      <c r="E31435">
        <v>14.7841</v>
      </c>
      <c r="F31435">
        <v>65.167000000000002</v>
      </c>
      <c r="G31435">
        <f t="shared" si="3994"/>
        <v>1.1389999999999993</v>
      </c>
      <c r="H31435" s="4">
        <f t="shared" si="3995"/>
        <v>0.80247887768502768</v>
      </c>
      <c r="I31435" s="4">
        <f t="shared" si="3996"/>
        <v>0.49247887768502768</v>
      </c>
      <c r="J31435">
        <f t="shared" si="3997"/>
        <v>16.930824632094239</v>
      </c>
      <c r="L31435">
        <f t="shared" si="3998"/>
        <v>2022</v>
      </c>
      <c r="M31435">
        <f t="shared" si="3999"/>
        <v>2</v>
      </c>
      <c r="N31435">
        <f t="shared" si="4000"/>
        <v>27</v>
      </c>
      <c r="O31435">
        <f t="shared" si="4001"/>
        <v>16.930824632094239</v>
      </c>
    </row>
    <row r="31436" spans="2:15" x14ac:dyDescent="0.25">
      <c r="B31436" s="3">
        <v>44619.916670949075</v>
      </c>
      <c r="C31436">
        <v>15.925000000000001</v>
      </c>
      <c r="D31436">
        <v>63.625999999999998</v>
      </c>
      <c r="E31436">
        <v>14.7872</v>
      </c>
      <c r="F31436">
        <v>65.167000000000002</v>
      </c>
      <c r="G31436">
        <f t="shared" si="3994"/>
        <v>1.1378000000000004</v>
      </c>
      <c r="H31436" s="4">
        <f t="shared" si="3995"/>
        <v>0.80163342144866134</v>
      </c>
      <c r="I31436" s="4">
        <f t="shared" si="3996"/>
        <v>0.49163342144866135</v>
      </c>
      <c r="J31436">
        <f t="shared" si="3997"/>
        <v>16.821755573203824</v>
      </c>
      <c r="L31436">
        <f t="shared" si="3998"/>
        <v>2022</v>
      </c>
      <c r="M31436">
        <f t="shared" si="3999"/>
        <v>2</v>
      </c>
      <c r="N31436">
        <f t="shared" si="4000"/>
        <v>27</v>
      </c>
      <c r="O31436">
        <f t="shared" si="4001"/>
        <v>16.821755573203824</v>
      </c>
    </row>
    <row r="31437" spans="2:15" x14ac:dyDescent="0.25">
      <c r="B31437" s="3">
        <v>44619.927087673612</v>
      </c>
      <c r="C31437">
        <v>15.928599999999999</v>
      </c>
      <c r="D31437">
        <v>63.625999999999998</v>
      </c>
      <c r="E31437">
        <v>14.788600000000001</v>
      </c>
      <c r="F31437">
        <v>65.167000000000002</v>
      </c>
      <c r="G31437">
        <f t="shared" si="3994"/>
        <v>1.1399999999999988</v>
      </c>
      <c r="H31437" s="4">
        <f t="shared" si="3995"/>
        <v>0.80318342454866654</v>
      </c>
      <c r="I31437" s="4">
        <f t="shared" si="3996"/>
        <v>0.49318342454866654</v>
      </c>
      <c r="J31437">
        <f t="shared" si="3997"/>
        <v>17.022111356028105</v>
      </c>
      <c r="L31437">
        <f t="shared" si="3998"/>
        <v>2022</v>
      </c>
      <c r="M31437">
        <f t="shared" si="3999"/>
        <v>2</v>
      </c>
      <c r="N31437">
        <f t="shared" si="4000"/>
        <v>27</v>
      </c>
      <c r="O31437">
        <f t="shared" si="4001"/>
        <v>17.022111356028105</v>
      </c>
    </row>
    <row r="31438" spans="2:15" x14ac:dyDescent="0.25">
      <c r="B31438" s="3">
        <v>44619.937504398149</v>
      </c>
      <c r="C31438">
        <v>15.930400000000001</v>
      </c>
      <c r="D31438">
        <v>63.625999999999998</v>
      </c>
      <c r="E31438">
        <v>14.788600000000001</v>
      </c>
      <c r="F31438">
        <v>65.167000000000002</v>
      </c>
      <c r="G31438">
        <f t="shared" ref="G31438:G31501" si="4002">C31438-E31438</f>
        <v>1.1417999999999999</v>
      </c>
      <c r="H31438" s="4">
        <f t="shared" ref="H31438:H31501" si="4003">1000*G31438/2.2/(2.54^2)/100</f>
        <v>0.80445160890321754</v>
      </c>
      <c r="I31438" s="4">
        <f t="shared" ref="I31438:I31501" si="4004">H31438-($Y$1-$Y$2)/100</f>
        <v>0.49445160890321754</v>
      </c>
      <c r="J31438">
        <f t="shared" si="3997"/>
        <v>17.18733734555585</v>
      </c>
      <c r="L31438">
        <f t="shared" si="3998"/>
        <v>2022</v>
      </c>
      <c r="M31438">
        <f t="shared" si="3999"/>
        <v>2</v>
      </c>
      <c r="N31438">
        <f t="shared" si="4000"/>
        <v>27</v>
      </c>
      <c r="O31438">
        <f t="shared" si="4001"/>
        <v>17.18733734555585</v>
      </c>
    </row>
    <row r="31439" spans="2:15" x14ac:dyDescent="0.25">
      <c r="B31439" s="3">
        <v>44619.947921122686</v>
      </c>
      <c r="C31439">
        <v>15.9323</v>
      </c>
      <c r="D31439">
        <v>63.625999999999998</v>
      </c>
      <c r="E31439">
        <v>14.7895</v>
      </c>
      <c r="F31439">
        <v>64.995999999999995</v>
      </c>
      <c r="G31439">
        <f t="shared" si="4002"/>
        <v>1.1427999999999994</v>
      </c>
      <c r="H31439" s="4">
        <f t="shared" si="4003"/>
        <v>0.80515615576685629</v>
      </c>
      <c r="I31439" s="4">
        <f t="shared" si="4004"/>
        <v>0.49515615576685629</v>
      </c>
      <c r="J31439">
        <f t="shared" si="3997"/>
        <v>17.279636666076655</v>
      </c>
      <c r="L31439">
        <f t="shared" si="3998"/>
        <v>2022</v>
      </c>
      <c r="M31439">
        <f t="shared" si="3999"/>
        <v>2</v>
      </c>
      <c r="N31439">
        <f t="shared" si="4000"/>
        <v>27</v>
      </c>
      <c r="O31439">
        <f t="shared" si="4001"/>
        <v>17.279636666076655</v>
      </c>
    </row>
    <row r="31440" spans="2:15" x14ac:dyDescent="0.25">
      <c r="B31440" s="3">
        <v>44619.958337847223</v>
      </c>
      <c r="C31440">
        <v>15.9323</v>
      </c>
      <c r="D31440">
        <v>63.625999999999998</v>
      </c>
      <c r="E31440">
        <v>14.7851</v>
      </c>
      <c r="F31440">
        <v>64.995999999999995</v>
      </c>
      <c r="G31440">
        <f t="shared" si="4002"/>
        <v>1.1471999999999998</v>
      </c>
      <c r="H31440" s="4">
        <f t="shared" si="4003"/>
        <v>0.80825616196686922</v>
      </c>
      <c r="I31440" s="4">
        <f t="shared" si="4004"/>
        <v>0.49825616196686923</v>
      </c>
      <c r="J31440">
        <f t="shared" si="3997"/>
        <v>17.690082787059243</v>
      </c>
      <c r="L31440">
        <f t="shared" si="3998"/>
        <v>2022</v>
      </c>
      <c r="M31440">
        <f t="shared" si="3999"/>
        <v>2</v>
      </c>
      <c r="N31440">
        <f t="shared" si="4000"/>
        <v>27</v>
      </c>
      <c r="O31440">
        <f t="shared" si="4001"/>
        <v>17.690082787059243</v>
      </c>
    </row>
    <row r="31441" spans="2:15" x14ac:dyDescent="0.25">
      <c r="B31441" s="3">
        <v>44619.968754571761</v>
      </c>
      <c r="C31441">
        <v>15.930400000000001</v>
      </c>
      <c r="D31441">
        <v>63.625999999999998</v>
      </c>
      <c r="E31441">
        <v>14.7866</v>
      </c>
      <c r="F31441">
        <v>64.995999999999995</v>
      </c>
      <c r="G31441">
        <f t="shared" si="4002"/>
        <v>1.1438000000000006</v>
      </c>
      <c r="H31441" s="4">
        <f t="shared" si="4003"/>
        <v>0.80586070263049647</v>
      </c>
      <c r="I31441" s="4">
        <f t="shared" si="4004"/>
        <v>0.49586070263049647</v>
      </c>
      <c r="J31441">
        <f t="shared" si="3997"/>
        <v>17.372299356500033</v>
      </c>
      <c r="L31441">
        <f t="shared" si="3998"/>
        <v>2022</v>
      </c>
      <c r="M31441">
        <f t="shared" si="3999"/>
        <v>2</v>
      </c>
      <c r="N31441">
        <f t="shared" si="4000"/>
        <v>27</v>
      </c>
      <c r="O31441">
        <f t="shared" si="4001"/>
        <v>17.372299356500033</v>
      </c>
    </row>
    <row r="31442" spans="2:15" x14ac:dyDescent="0.25">
      <c r="B31442" s="3">
        <v>44619.979171296298</v>
      </c>
      <c r="C31442">
        <v>15.9267</v>
      </c>
      <c r="D31442">
        <v>63.625999999999998</v>
      </c>
      <c r="E31442">
        <v>14.7866</v>
      </c>
      <c r="F31442">
        <v>64.995999999999995</v>
      </c>
      <c r="G31442">
        <f t="shared" si="4002"/>
        <v>1.1401000000000003</v>
      </c>
      <c r="H31442" s="4">
        <f t="shared" si="4003"/>
        <v>0.80325387923503144</v>
      </c>
      <c r="I31442" s="4">
        <f t="shared" si="4004"/>
        <v>0.49325387923503144</v>
      </c>
      <c r="J31442">
        <f t="shared" si="3997"/>
        <v>17.031259858750179</v>
      </c>
      <c r="L31442">
        <f t="shared" si="3998"/>
        <v>2022</v>
      </c>
      <c r="M31442">
        <f t="shared" si="3999"/>
        <v>2</v>
      </c>
      <c r="N31442">
        <f t="shared" si="4000"/>
        <v>27</v>
      </c>
      <c r="O31442">
        <f t="shared" si="4001"/>
        <v>17.031259858750179</v>
      </c>
    </row>
    <row r="31443" spans="2:15" x14ac:dyDescent="0.25">
      <c r="B31443" s="3">
        <v>44619.989588020835</v>
      </c>
      <c r="C31443">
        <v>15.9291</v>
      </c>
      <c r="D31443">
        <v>63.796999999999997</v>
      </c>
      <c r="E31443">
        <v>14.7866</v>
      </c>
      <c r="F31443">
        <v>64.995999999999995</v>
      </c>
      <c r="G31443">
        <f t="shared" si="4002"/>
        <v>1.1425000000000001</v>
      </c>
      <c r="H31443" s="4">
        <f t="shared" si="4003"/>
        <v>0.80494479170776512</v>
      </c>
      <c r="I31443" s="4">
        <f t="shared" si="4004"/>
        <v>0.49494479170776512</v>
      </c>
      <c r="J31443">
        <f t="shared" si="3997"/>
        <v>17.25190875751413</v>
      </c>
      <c r="L31443">
        <f t="shared" si="3998"/>
        <v>2022</v>
      </c>
      <c r="M31443">
        <f t="shared" si="3999"/>
        <v>2</v>
      </c>
      <c r="N31443">
        <f t="shared" si="4000"/>
        <v>27</v>
      </c>
      <c r="O31443">
        <f t="shared" si="4001"/>
        <v>17.25190875751413</v>
      </c>
    </row>
    <row r="31444" spans="2:15" x14ac:dyDescent="0.25">
      <c r="B31444" s="3">
        <v>44620.000004745372</v>
      </c>
      <c r="C31444">
        <v>15.9291</v>
      </c>
      <c r="D31444">
        <v>63.796999999999997</v>
      </c>
      <c r="E31444">
        <v>14.783300000000001</v>
      </c>
      <c r="F31444">
        <v>64.825000000000003</v>
      </c>
      <c r="G31444">
        <f t="shared" si="4002"/>
        <v>1.1457999999999995</v>
      </c>
      <c r="H31444" s="4">
        <f t="shared" si="4003"/>
        <v>0.80726979635777407</v>
      </c>
      <c r="I31444" s="4">
        <f t="shared" si="4004"/>
        <v>0.49726979635777407</v>
      </c>
      <c r="J31444">
        <f t="shared" si="3997"/>
        <v>17.5587184928062</v>
      </c>
      <c r="L31444">
        <f t="shared" si="3998"/>
        <v>2022</v>
      </c>
      <c r="M31444">
        <f t="shared" si="3999"/>
        <v>2</v>
      </c>
      <c r="N31444">
        <f t="shared" si="4000"/>
        <v>28</v>
      </c>
      <c r="O31444">
        <f t="shared" si="4001"/>
        <v>17.5587184928062</v>
      </c>
    </row>
    <row r="31445" spans="2:15" x14ac:dyDescent="0.25">
      <c r="B31445" s="3">
        <v>44620.010421469909</v>
      </c>
      <c r="C31445">
        <v>15.9254</v>
      </c>
      <c r="D31445">
        <v>63.796999999999997</v>
      </c>
      <c r="E31445">
        <v>14.783300000000001</v>
      </c>
      <c r="F31445">
        <v>64.825000000000003</v>
      </c>
      <c r="G31445">
        <f t="shared" si="4002"/>
        <v>1.1420999999999992</v>
      </c>
      <c r="H31445" s="4">
        <f t="shared" si="4003"/>
        <v>0.80466297296230904</v>
      </c>
      <c r="I31445" s="4">
        <f t="shared" si="4004"/>
        <v>0.49466297296230904</v>
      </c>
      <c r="J31445">
        <f t="shared" si="3997"/>
        <v>17.2149890420486</v>
      </c>
      <c r="L31445">
        <f t="shared" si="3998"/>
        <v>2022</v>
      </c>
      <c r="M31445">
        <f t="shared" si="3999"/>
        <v>2</v>
      </c>
      <c r="N31445">
        <f t="shared" si="4000"/>
        <v>28</v>
      </c>
      <c r="O31445">
        <f t="shared" si="4001"/>
        <v>17.2149890420486</v>
      </c>
    </row>
    <row r="31446" spans="2:15" x14ac:dyDescent="0.25">
      <c r="B31446" s="3">
        <v>44620.020838194447</v>
      </c>
      <c r="C31446">
        <v>15.9254</v>
      </c>
      <c r="D31446">
        <v>63.796999999999997</v>
      </c>
      <c r="E31446">
        <v>14.7804</v>
      </c>
      <c r="F31446">
        <v>64.825000000000003</v>
      </c>
      <c r="G31446">
        <f t="shared" si="4002"/>
        <v>1.1449999999999996</v>
      </c>
      <c r="H31446" s="4">
        <f t="shared" si="4003"/>
        <v>0.80670615886686281</v>
      </c>
      <c r="I31446" s="4">
        <f t="shared" si="4004"/>
        <v>0.49670615886686281</v>
      </c>
      <c r="J31446">
        <f t="shared" si="3997"/>
        <v>17.48397551630617</v>
      </c>
      <c r="L31446">
        <f t="shared" si="3998"/>
        <v>2022</v>
      </c>
      <c r="M31446">
        <f t="shared" si="3999"/>
        <v>2</v>
      </c>
      <c r="N31446">
        <f t="shared" si="4000"/>
        <v>28</v>
      </c>
      <c r="O31446">
        <f t="shared" si="4001"/>
        <v>17.48397551630617</v>
      </c>
    </row>
    <row r="31447" spans="2:15" x14ac:dyDescent="0.25">
      <c r="B31447" s="3">
        <v>44620.031254918984</v>
      </c>
      <c r="C31447">
        <v>15.9237</v>
      </c>
      <c r="D31447">
        <v>63.796999999999997</v>
      </c>
      <c r="E31447">
        <v>14.7818</v>
      </c>
      <c r="F31447">
        <v>64.825000000000003</v>
      </c>
      <c r="G31447">
        <f t="shared" si="4002"/>
        <v>1.1418999999999997</v>
      </c>
      <c r="H31447" s="4">
        <f t="shared" si="4003"/>
        <v>0.80452206358958156</v>
      </c>
      <c r="I31447" s="4">
        <f t="shared" si="4004"/>
        <v>0.49452206358958156</v>
      </c>
      <c r="J31447">
        <f t="shared" si="3997"/>
        <v>17.196550951910911</v>
      </c>
      <c r="L31447">
        <f t="shared" si="3998"/>
        <v>2022</v>
      </c>
      <c r="M31447">
        <f t="shared" si="3999"/>
        <v>2</v>
      </c>
      <c r="N31447">
        <f t="shared" si="4000"/>
        <v>28</v>
      </c>
      <c r="O31447">
        <f t="shared" si="4001"/>
        <v>17.196550951910911</v>
      </c>
    </row>
    <row r="31448" spans="2:15" x14ac:dyDescent="0.25">
      <c r="B31448" s="3">
        <v>44620.041671643521</v>
      </c>
      <c r="C31448">
        <v>15.927300000000001</v>
      </c>
      <c r="D31448">
        <v>63.796999999999997</v>
      </c>
      <c r="E31448">
        <v>14.783300000000001</v>
      </c>
      <c r="F31448">
        <v>64.825000000000003</v>
      </c>
      <c r="G31448">
        <f t="shared" si="4002"/>
        <v>1.1440000000000001</v>
      </c>
      <c r="H31448" s="4">
        <f t="shared" si="4003"/>
        <v>0.80600161200322418</v>
      </c>
      <c r="I31448" s="4">
        <f t="shared" si="4004"/>
        <v>0.49600161200322418</v>
      </c>
      <c r="J31448">
        <f t="shared" si="3997"/>
        <v>17.390875579140452</v>
      </c>
      <c r="L31448">
        <f t="shared" si="3998"/>
        <v>2022</v>
      </c>
      <c r="M31448">
        <f t="shared" si="3999"/>
        <v>2</v>
      </c>
      <c r="N31448">
        <f t="shared" si="4000"/>
        <v>28</v>
      </c>
      <c r="O31448">
        <f t="shared" si="4001"/>
        <v>17.390875579140452</v>
      </c>
    </row>
    <row r="31449" spans="2:15" x14ac:dyDescent="0.25">
      <c r="B31449" s="3">
        <v>44620.052088368058</v>
      </c>
      <c r="C31449">
        <v>15.9254</v>
      </c>
      <c r="D31449">
        <v>63.796999999999997</v>
      </c>
      <c r="E31449">
        <v>14.7818</v>
      </c>
      <c r="F31449">
        <v>64.825000000000003</v>
      </c>
      <c r="G31449">
        <f t="shared" si="4002"/>
        <v>1.1435999999999993</v>
      </c>
      <c r="H31449" s="4">
        <f t="shared" si="4003"/>
        <v>0.80571979325776766</v>
      </c>
      <c r="I31449" s="4">
        <f t="shared" si="4004"/>
        <v>0.49571979325776766</v>
      </c>
      <c r="J31449">
        <f t="shared" si="3997"/>
        <v>17.353737705100077</v>
      </c>
      <c r="L31449">
        <f t="shared" si="3998"/>
        <v>2022</v>
      </c>
      <c r="M31449">
        <f t="shared" si="3999"/>
        <v>2</v>
      </c>
      <c r="N31449">
        <f t="shared" si="4000"/>
        <v>28</v>
      </c>
      <c r="O31449">
        <f t="shared" si="4001"/>
        <v>17.353737705100077</v>
      </c>
    </row>
    <row r="31450" spans="2:15" x14ac:dyDescent="0.25">
      <c r="B31450" s="3">
        <v>44620.062505092596</v>
      </c>
      <c r="C31450">
        <v>15.9237</v>
      </c>
      <c r="D31450">
        <v>63.796999999999997</v>
      </c>
      <c r="E31450">
        <v>14.7798</v>
      </c>
      <c r="F31450">
        <v>64.652000000000001</v>
      </c>
      <c r="G31450">
        <f t="shared" si="4002"/>
        <v>1.1439000000000004</v>
      </c>
      <c r="H31450" s="4">
        <f t="shared" si="4003"/>
        <v>0.80593115731686027</v>
      </c>
      <c r="I31450" s="4">
        <f t="shared" si="4004"/>
        <v>0.49593115731686027</v>
      </c>
      <c r="J31450">
        <f t="shared" si="3997"/>
        <v>17.381585645959301</v>
      </c>
      <c r="L31450">
        <f t="shared" si="3998"/>
        <v>2022</v>
      </c>
      <c r="M31450">
        <f t="shared" si="3999"/>
        <v>2</v>
      </c>
      <c r="N31450">
        <f t="shared" si="4000"/>
        <v>28</v>
      </c>
      <c r="O31450">
        <f t="shared" si="4001"/>
        <v>17.381585645959301</v>
      </c>
    </row>
    <row r="31451" spans="2:15" x14ac:dyDescent="0.25">
      <c r="B31451" s="3">
        <v>44620.072921817133</v>
      </c>
      <c r="C31451">
        <v>15.9237</v>
      </c>
      <c r="D31451">
        <v>63.796999999999997</v>
      </c>
      <c r="E31451">
        <v>14.7798</v>
      </c>
      <c r="F31451">
        <v>64.652000000000001</v>
      </c>
      <c r="G31451">
        <f t="shared" si="4002"/>
        <v>1.1439000000000004</v>
      </c>
      <c r="H31451" s="4">
        <f t="shared" si="4003"/>
        <v>0.80593115731686027</v>
      </c>
      <c r="I31451" s="4">
        <f t="shared" si="4004"/>
        <v>0.49593115731686027</v>
      </c>
      <c r="J31451">
        <f t="shared" si="3997"/>
        <v>17.381585645959301</v>
      </c>
      <c r="L31451">
        <f t="shared" si="3998"/>
        <v>2022</v>
      </c>
      <c r="M31451">
        <f t="shared" si="3999"/>
        <v>2</v>
      </c>
      <c r="N31451">
        <f t="shared" si="4000"/>
        <v>28</v>
      </c>
      <c r="O31451">
        <f t="shared" si="4001"/>
        <v>17.381585645959301</v>
      </c>
    </row>
    <row r="31452" spans="2:15" x14ac:dyDescent="0.25">
      <c r="B31452" s="3">
        <v>44620.08333854167</v>
      </c>
      <c r="C31452">
        <v>15.9199</v>
      </c>
      <c r="D31452">
        <v>63.796999999999997</v>
      </c>
      <c r="E31452">
        <v>14.7798</v>
      </c>
      <c r="F31452">
        <v>64.652000000000001</v>
      </c>
      <c r="G31452">
        <f t="shared" si="4002"/>
        <v>1.1401000000000003</v>
      </c>
      <c r="H31452" s="4">
        <f t="shared" si="4003"/>
        <v>0.80325387923503144</v>
      </c>
      <c r="I31452" s="4">
        <f t="shared" si="4004"/>
        <v>0.49325387923503144</v>
      </c>
      <c r="J31452">
        <f t="shared" si="3997"/>
        <v>17.031259858750179</v>
      </c>
      <c r="L31452">
        <f t="shared" si="3998"/>
        <v>2022</v>
      </c>
      <c r="M31452">
        <f t="shared" si="3999"/>
        <v>2</v>
      </c>
      <c r="N31452">
        <f t="shared" si="4000"/>
        <v>28</v>
      </c>
      <c r="O31452">
        <f t="shared" si="4001"/>
        <v>17.031259858750179</v>
      </c>
    </row>
    <row r="31453" spans="2:15" x14ac:dyDescent="0.25">
      <c r="B31453" s="3">
        <v>44620.093755266207</v>
      </c>
      <c r="C31453">
        <v>15.9199</v>
      </c>
      <c r="D31453">
        <v>63.796999999999997</v>
      </c>
      <c r="E31453">
        <v>14.7783</v>
      </c>
      <c r="F31453">
        <v>64.652000000000001</v>
      </c>
      <c r="G31453">
        <f t="shared" si="4002"/>
        <v>1.1416000000000004</v>
      </c>
      <c r="H31453" s="4">
        <f t="shared" si="4003"/>
        <v>0.80431069953049006</v>
      </c>
      <c r="I31453" s="4">
        <f t="shared" si="4004"/>
        <v>0.49431069953049006</v>
      </c>
      <c r="J31453">
        <f t="shared" si="3997"/>
        <v>17.168921005724599</v>
      </c>
      <c r="L31453">
        <f t="shared" si="3998"/>
        <v>2022</v>
      </c>
      <c r="M31453">
        <f t="shared" si="3999"/>
        <v>2</v>
      </c>
      <c r="N31453">
        <f t="shared" si="4000"/>
        <v>28</v>
      </c>
      <c r="O31453">
        <f t="shared" si="4001"/>
        <v>17.168921005724599</v>
      </c>
    </row>
    <row r="31454" spans="2:15" x14ac:dyDescent="0.25">
      <c r="B31454" s="3">
        <v>44620.104171990744</v>
      </c>
      <c r="C31454">
        <v>15.918200000000001</v>
      </c>
      <c r="D31454">
        <v>63.796999999999997</v>
      </c>
      <c r="E31454">
        <v>14.7783</v>
      </c>
      <c r="F31454">
        <v>64.652000000000001</v>
      </c>
      <c r="G31454">
        <f t="shared" si="4002"/>
        <v>1.1399000000000008</v>
      </c>
      <c r="H31454" s="4">
        <f t="shared" si="4003"/>
        <v>0.80311296986230385</v>
      </c>
      <c r="I31454" s="4">
        <f t="shared" si="4004"/>
        <v>0.49311296986230385</v>
      </c>
      <c r="J31454">
        <f t="shared" si="3997"/>
        <v>17.012966461543677</v>
      </c>
      <c r="L31454">
        <f t="shared" si="3998"/>
        <v>2022</v>
      </c>
      <c r="M31454">
        <f t="shared" si="3999"/>
        <v>2</v>
      </c>
      <c r="N31454">
        <f t="shared" si="4000"/>
        <v>28</v>
      </c>
      <c r="O31454">
        <f t="shared" si="4001"/>
        <v>17.012966461543677</v>
      </c>
    </row>
    <row r="31455" spans="2:15" x14ac:dyDescent="0.25">
      <c r="B31455" s="3">
        <v>44620.114588715274</v>
      </c>
      <c r="C31455">
        <v>15.9199</v>
      </c>
      <c r="D31455">
        <v>63.796999999999997</v>
      </c>
      <c r="E31455">
        <v>14.780799999999999</v>
      </c>
      <c r="F31455">
        <v>64.480999999999995</v>
      </c>
      <c r="G31455">
        <f t="shared" si="4002"/>
        <v>1.1391000000000009</v>
      </c>
      <c r="H31455" s="4">
        <f t="shared" si="4003"/>
        <v>0.80254933237139259</v>
      </c>
      <c r="I31455" s="4">
        <f t="shared" si="4004"/>
        <v>0.49254933237139259</v>
      </c>
      <c r="J31455">
        <f t="shared" si="3997"/>
        <v>16.939937093285852</v>
      </c>
      <c r="L31455">
        <f t="shared" si="3998"/>
        <v>2022</v>
      </c>
      <c r="M31455">
        <f t="shared" si="3999"/>
        <v>2</v>
      </c>
      <c r="N31455">
        <f t="shared" si="4000"/>
        <v>28</v>
      </c>
      <c r="O31455">
        <f t="shared" si="4001"/>
        <v>16.939937093285852</v>
      </c>
    </row>
    <row r="31456" spans="2:15" x14ac:dyDescent="0.25">
      <c r="B31456" s="3">
        <v>44620.125005439812</v>
      </c>
      <c r="C31456">
        <v>15.918200000000001</v>
      </c>
      <c r="D31456">
        <v>63.796999999999997</v>
      </c>
      <c r="E31456">
        <v>14.7822</v>
      </c>
      <c r="F31456">
        <v>64.480999999999995</v>
      </c>
      <c r="G31456">
        <f t="shared" si="4002"/>
        <v>1.136000000000001</v>
      </c>
      <c r="H31456" s="4">
        <f t="shared" si="4003"/>
        <v>0.80036523709411111</v>
      </c>
      <c r="I31456" s="4">
        <f t="shared" si="4004"/>
        <v>0.49036523709411112</v>
      </c>
      <c r="J31456">
        <f t="shared" si="3997"/>
        <v>16.659120333722026</v>
      </c>
      <c r="L31456">
        <f t="shared" si="3998"/>
        <v>2022</v>
      </c>
      <c r="M31456">
        <f t="shared" si="3999"/>
        <v>2</v>
      </c>
      <c r="N31456">
        <f t="shared" si="4000"/>
        <v>28</v>
      </c>
      <c r="O31456">
        <f t="shared" si="4001"/>
        <v>16.659120333722026</v>
      </c>
    </row>
    <row r="31457" spans="2:15" x14ac:dyDescent="0.25">
      <c r="B31457" s="3">
        <v>44620.135422164349</v>
      </c>
      <c r="C31457">
        <v>15.918200000000001</v>
      </c>
      <c r="D31457">
        <v>63.796999999999997</v>
      </c>
      <c r="E31457">
        <v>14.775</v>
      </c>
      <c r="F31457">
        <v>64.480999999999995</v>
      </c>
      <c r="G31457">
        <f t="shared" si="4002"/>
        <v>1.1432000000000002</v>
      </c>
      <c r="H31457" s="4">
        <f t="shared" si="4003"/>
        <v>0.8054379745123128</v>
      </c>
      <c r="I31457" s="4">
        <f t="shared" si="4004"/>
        <v>0.49543797451231281</v>
      </c>
      <c r="J31457">
        <f t="shared" si="3997"/>
        <v>17.316658086853149</v>
      </c>
      <c r="L31457">
        <f t="shared" si="3998"/>
        <v>2022</v>
      </c>
      <c r="M31457">
        <f t="shared" si="3999"/>
        <v>2</v>
      </c>
      <c r="N31457">
        <f t="shared" si="4000"/>
        <v>28</v>
      </c>
      <c r="O31457">
        <f t="shared" si="4001"/>
        <v>17.316658086853149</v>
      </c>
    </row>
    <row r="31458" spans="2:15" x14ac:dyDescent="0.25">
      <c r="B31458" s="3">
        <v>44620.145838888886</v>
      </c>
      <c r="C31458">
        <v>15.9163</v>
      </c>
      <c r="D31458">
        <v>63.796999999999997</v>
      </c>
      <c r="E31458">
        <v>14.7719</v>
      </c>
      <c r="F31458">
        <v>64.480999999999995</v>
      </c>
      <c r="G31458">
        <f t="shared" si="4002"/>
        <v>1.1443999999999992</v>
      </c>
      <c r="H31458" s="4">
        <f t="shared" si="4003"/>
        <v>0.80628343074867914</v>
      </c>
      <c r="I31458" s="4">
        <f t="shared" si="4004"/>
        <v>0.49628343074867914</v>
      </c>
      <c r="J31458">
        <f t="shared" si="3997"/>
        <v>17.428071767321676</v>
      </c>
      <c r="L31458">
        <f t="shared" si="3998"/>
        <v>2022</v>
      </c>
      <c r="M31458">
        <f t="shared" si="3999"/>
        <v>2</v>
      </c>
      <c r="N31458">
        <f t="shared" si="4000"/>
        <v>28</v>
      </c>
      <c r="O31458">
        <f t="shared" si="4001"/>
        <v>17.428071767321676</v>
      </c>
    </row>
    <row r="31459" spans="2:15" x14ac:dyDescent="0.25">
      <c r="B31459" s="3">
        <v>44620.156255613423</v>
      </c>
      <c r="C31459">
        <v>15.9146</v>
      </c>
      <c r="D31459">
        <v>63.796999999999997</v>
      </c>
      <c r="E31459">
        <v>14.7705</v>
      </c>
      <c r="F31459">
        <v>64.480999999999995</v>
      </c>
      <c r="G31459">
        <f t="shared" si="4002"/>
        <v>1.1440999999999999</v>
      </c>
      <c r="H31459" s="4">
        <f t="shared" si="4003"/>
        <v>0.80607206668958786</v>
      </c>
      <c r="I31459" s="4">
        <f t="shared" si="4004"/>
        <v>0.49607206668958786</v>
      </c>
      <c r="J31459">
        <f t="shared" si="3997"/>
        <v>17.400169156955261</v>
      </c>
      <c r="L31459">
        <f t="shared" si="3998"/>
        <v>2022</v>
      </c>
      <c r="M31459">
        <f t="shared" si="3999"/>
        <v>2</v>
      </c>
      <c r="N31459">
        <f t="shared" si="4000"/>
        <v>28</v>
      </c>
      <c r="O31459">
        <f t="shared" si="4001"/>
        <v>17.400169156955261</v>
      </c>
    </row>
    <row r="31460" spans="2:15" x14ac:dyDescent="0.25">
      <c r="B31460" s="3">
        <v>44620.16667233796</v>
      </c>
      <c r="C31460">
        <v>15.9109</v>
      </c>
      <c r="D31460">
        <v>63.796999999999997</v>
      </c>
      <c r="E31460">
        <v>14.7676</v>
      </c>
      <c r="F31460">
        <v>64.480999999999995</v>
      </c>
      <c r="G31460">
        <f t="shared" si="4002"/>
        <v>1.1433</v>
      </c>
      <c r="H31460" s="4">
        <f t="shared" si="4003"/>
        <v>0.80550842919867649</v>
      </c>
      <c r="I31460" s="4">
        <f t="shared" si="4004"/>
        <v>0.49550842919867649</v>
      </c>
      <c r="J31460">
        <f t="shared" si="3997"/>
        <v>17.325922533124206</v>
      </c>
      <c r="L31460">
        <f t="shared" si="3998"/>
        <v>2022</v>
      </c>
      <c r="M31460">
        <f t="shared" si="3999"/>
        <v>2</v>
      </c>
      <c r="N31460">
        <f t="shared" si="4000"/>
        <v>28</v>
      </c>
      <c r="O31460">
        <f t="shared" si="4001"/>
        <v>17.325922533124206</v>
      </c>
    </row>
    <row r="31461" spans="2:15" x14ac:dyDescent="0.25">
      <c r="B31461" s="3">
        <v>44620.177089062498</v>
      </c>
      <c r="C31461">
        <v>15.912699999999999</v>
      </c>
      <c r="D31461">
        <v>63.796999999999997</v>
      </c>
      <c r="E31461">
        <v>14.764699999999999</v>
      </c>
      <c r="F31461">
        <v>64.480999999999995</v>
      </c>
      <c r="G31461">
        <f t="shared" si="4002"/>
        <v>1.1479999999999997</v>
      </c>
      <c r="H31461" s="4">
        <f t="shared" si="4003"/>
        <v>0.80881979945778038</v>
      </c>
      <c r="I31461" s="4">
        <f t="shared" si="4004"/>
        <v>0.49881979945778038</v>
      </c>
      <c r="J31461">
        <f t="shared" si="3997"/>
        <v>17.765471237187583</v>
      </c>
      <c r="L31461">
        <f t="shared" si="3998"/>
        <v>2022</v>
      </c>
      <c r="M31461">
        <f t="shared" si="3999"/>
        <v>2</v>
      </c>
      <c r="N31461">
        <f t="shared" si="4000"/>
        <v>28</v>
      </c>
      <c r="O31461">
        <f t="shared" si="4001"/>
        <v>17.765471237187583</v>
      </c>
    </row>
    <row r="31462" spans="2:15" x14ac:dyDescent="0.25">
      <c r="B31462" s="3">
        <v>44620.187505787035</v>
      </c>
      <c r="C31462">
        <v>15.9109</v>
      </c>
      <c r="D31462">
        <v>63.796999999999997</v>
      </c>
      <c r="E31462">
        <v>14.765700000000001</v>
      </c>
      <c r="F31462">
        <v>64.31</v>
      </c>
      <c r="G31462">
        <f t="shared" si="4002"/>
        <v>1.1451999999999991</v>
      </c>
      <c r="H31462" s="4">
        <f t="shared" si="4003"/>
        <v>0.80684706823959051</v>
      </c>
      <c r="I31462" s="4">
        <f t="shared" si="4004"/>
        <v>0.49684706823959052</v>
      </c>
      <c r="J31462">
        <f t="shared" si="3997"/>
        <v>17.502639319625047</v>
      </c>
      <c r="L31462">
        <f t="shared" si="3998"/>
        <v>2022</v>
      </c>
      <c r="M31462">
        <f t="shared" si="3999"/>
        <v>2</v>
      </c>
      <c r="N31462">
        <f t="shared" si="4000"/>
        <v>28</v>
      </c>
      <c r="O31462">
        <f t="shared" si="4001"/>
        <v>17.502639319625047</v>
      </c>
    </row>
    <row r="31463" spans="2:15" x14ac:dyDescent="0.25">
      <c r="B31463" s="3">
        <v>44620.197916666664</v>
      </c>
      <c r="C31463">
        <v>15.907299999999999</v>
      </c>
      <c r="D31463">
        <v>63.796999999999997</v>
      </c>
      <c r="E31463">
        <v>14.767200000000001</v>
      </c>
      <c r="F31463">
        <v>64.31</v>
      </c>
      <c r="G31463">
        <f t="shared" si="4002"/>
        <v>1.1400999999999986</v>
      </c>
      <c r="H31463" s="4">
        <f t="shared" si="4003"/>
        <v>0.80325387923503011</v>
      </c>
      <c r="I31463" s="4">
        <f t="shared" si="4004"/>
        <v>0.49325387923503011</v>
      </c>
      <c r="J31463">
        <f t="shared" si="3997"/>
        <v>17.031259858749998</v>
      </c>
      <c r="L31463">
        <f t="shared" si="3998"/>
        <v>2022</v>
      </c>
      <c r="M31463">
        <f t="shared" si="3999"/>
        <v>2</v>
      </c>
      <c r="N31463">
        <f t="shared" si="4000"/>
        <v>28</v>
      </c>
      <c r="O31463">
        <f t="shared" si="4001"/>
        <v>17.031259858749998</v>
      </c>
    </row>
    <row r="31464" spans="2:15" x14ac:dyDescent="0.25">
      <c r="B31464" s="3">
        <v>44620.208333333336</v>
      </c>
      <c r="C31464">
        <v>15.909000000000001</v>
      </c>
      <c r="D31464">
        <v>63.796999999999997</v>
      </c>
      <c r="E31464">
        <v>14.767200000000001</v>
      </c>
      <c r="F31464">
        <v>64.31</v>
      </c>
      <c r="G31464">
        <f t="shared" si="4002"/>
        <v>1.1417999999999999</v>
      </c>
      <c r="H31464" s="4">
        <f t="shared" si="4003"/>
        <v>0.80445160890321754</v>
      </c>
      <c r="I31464" s="4">
        <f t="shared" si="4004"/>
        <v>0.49445160890321754</v>
      </c>
      <c r="J31464">
        <f t="shared" si="3997"/>
        <v>17.18733734555585</v>
      </c>
      <c r="L31464">
        <f t="shared" si="3998"/>
        <v>2022</v>
      </c>
      <c r="M31464">
        <f t="shared" si="3999"/>
        <v>2</v>
      </c>
      <c r="N31464">
        <f t="shared" si="4000"/>
        <v>28</v>
      </c>
      <c r="O31464">
        <f t="shared" si="4001"/>
        <v>17.18733734555585</v>
      </c>
    </row>
    <row r="31465" spans="2:15" x14ac:dyDescent="0.25">
      <c r="B31465" s="3">
        <v>44620.218750057873</v>
      </c>
      <c r="C31465">
        <v>15.909000000000001</v>
      </c>
      <c r="D31465">
        <v>63.796999999999997</v>
      </c>
      <c r="E31465">
        <v>14.765700000000001</v>
      </c>
      <c r="F31465">
        <v>64.31</v>
      </c>
      <c r="G31465">
        <f t="shared" si="4002"/>
        <v>1.1433</v>
      </c>
      <c r="H31465" s="4">
        <f t="shared" si="4003"/>
        <v>0.80550842919867649</v>
      </c>
      <c r="I31465" s="4">
        <f t="shared" si="4004"/>
        <v>0.49550842919867649</v>
      </c>
      <c r="J31465">
        <f t="shared" si="3997"/>
        <v>17.325922533124206</v>
      </c>
      <c r="L31465">
        <f t="shared" si="3998"/>
        <v>2022</v>
      </c>
      <c r="M31465">
        <f t="shared" si="3999"/>
        <v>2</v>
      </c>
      <c r="N31465">
        <f t="shared" si="4000"/>
        <v>28</v>
      </c>
      <c r="O31465">
        <f t="shared" si="4001"/>
        <v>17.325922533124206</v>
      </c>
    </row>
    <row r="31466" spans="2:15" x14ac:dyDescent="0.25">
      <c r="B31466" s="3">
        <v>44620.22916678241</v>
      </c>
      <c r="C31466">
        <v>15.907299999999999</v>
      </c>
      <c r="D31466">
        <v>63.796999999999997</v>
      </c>
      <c r="E31466">
        <v>14.7715</v>
      </c>
      <c r="F31466">
        <v>64.31</v>
      </c>
      <c r="G31466">
        <f t="shared" si="4002"/>
        <v>1.1357999999999997</v>
      </c>
      <c r="H31466" s="4">
        <f t="shared" si="4003"/>
        <v>0.80022432772138241</v>
      </c>
      <c r="I31466" s="4">
        <f t="shared" si="4004"/>
        <v>0.49022432772138241</v>
      </c>
      <c r="J31466">
        <f t="shared" si="3997"/>
        <v>16.641121288010066</v>
      </c>
      <c r="L31466">
        <f t="shared" si="3998"/>
        <v>2022</v>
      </c>
      <c r="M31466">
        <f t="shared" si="3999"/>
        <v>2</v>
      </c>
      <c r="N31466">
        <f t="shared" si="4000"/>
        <v>28</v>
      </c>
      <c r="O31466">
        <f t="shared" si="4001"/>
        <v>16.641121288010066</v>
      </c>
    </row>
    <row r="31467" spans="2:15" x14ac:dyDescent="0.25">
      <c r="B31467" s="3">
        <v>44620.239583506947</v>
      </c>
      <c r="C31467">
        <v>15.907299999999999</v>
      </c>
      <c r="D31467">
        <v>63.796999999999997</v>
      </c>
      <c r="E31467">
        <v>14.773</v>
      </c>
      <c r="F31467">
        <v>64.31</v>
      </c>
      <c r="G31467">
        <f t="shared" si="4002"/>
        <v>1.1342999999999996</v>
      </c>
      <c r="H31467" s="4">
        <f t="shared" si="4003"/>
        <v>0.79916750742592368</v>
      </c>
      <c r="I31467" s="4">
        <f t="shared" si="4004"/>
        <v>0.48916750742592369</v>
      </c>
      <c r="J31467">
        <f t="shared" si="3997"/>
        <v>16.506583145422177</v>
      </c>
      <c r="L31467">
        <f t="shared" si="3998"/>
        <v>2022</v>
      </c>
      <c r="M31467">
        <f t="shared" si="3999"/>
        <v>2</v>
      </c>
      <c r="N31467">
        <f t="shared" si="4000"/>
        <v>28</v>
      </c>
      <c r="O31467">
        <f t="shared" si="4001"/>
        <v>16.506583145422177</v>
      </c>
    </row>
    <row r="31468" spans="2:15" x14ac:dyDescent="0.25">
      <c r="B31468" s="3">
        <v>44620.250000231485</v>
      </c>
      <c r="C31468">
        <v>15.912699999999999</v>
      </c>
      <c r="D31468">
        <v>63.796999999999997</v>
      </c>
      <c r="E31468">
        <v>14.7744</v>
      </c>
      <c r="F31468">
        <v>64.31</v>
      </c>
      <c r="G31468">
        <f t="shared" si="4002"/>
        <v>1.1382999999999992</v>
      </c>
      <c r="H31468" s="4">
        <f t="shared" si="4003"/>
        <v>0.8019856948804801</v>
      </c>
      <c r="I31468" s="4">
        <f t="shared" si="4004"/>
        <v>0.49198569488048011</v>
      </c>
      <c r="J31468">
        <f t="shared" si="3997"/>
        <v>16.867138129536848</v>
      </c>
      <c r="L31468">
        <f t="shared" si="3998"/>
        <v>2022</v>
      </c>
      <c r="M31468">
        <f t="shared" si="3999"/>
        <v>2</v>
      </c>
      <c r="N31468">
        <f t="shared" si="4000"/>
        <v>28</v>
      </c>
      <c r="O31468">
        <f t="shared" si="4001"/>
        <v>16.867138129536848</v>
      </c>
    </row>
    <row r="31469" spans="2:15" x14ac:dyDescent="0.25">
      <c r="B31469" s="3">
        <v>44620.260416956022</v>
      </c>
      <c r="C31469">
        <v>15.912699999999999</v>
      </c>
      <c r="D31469">
        <v>63.796999999999997</v>
      </c>
      <c r="E31469">
        <v>14.7789</v>
      </c>
      <c r="F31469">
        <v>64.31</v>
      </c>
      <c r="G31469">
        <f t="shared" si="4002"/>
        <v>1.133799999999999</v>
      </c>
      <c r="H31469" s="4">
        <f t="shared" si="4003"/>
        <v>0.7988152339941037</v>
      </c>
      <c r="I31469" s="4">
        <f t="shared" si="4004"/>
        <v>0.4888152339941037</v>
      </c>
      <c r="J31469">
        <f t="shared" si="3997"/>
        <v>16.461915080628614</v>
      </c>
      <c r="L31469">
        <f t="shared" si="3998"/>
        <v>2022</v>
      </c>
      <c r="M31469">
        <f t="shared" si="3999"/>
        <v>2</v>
      </c>
      <c r="N31469">
        <f t="shared" si="4000"/>
        <v>28</v>
      </c>
      <c r="O31469">
        <f t="shared" si="4001"/>
        <v>16.461915080628614</v>
      </c>
    </row>
    <row r="31470" spans="2:15" x14ac:dyDescent="0.25">
      <c r="B31470" s="3">
        <v>44620.270833680559</v>
      </c>
      <c r="C31470">
        <v>15.9163</v>
      </c>
      <c r="D31470">
        <v>63.796999999999997</v>
      </c>
      <c r="E31470">
        <v>14.7789</v>
      </c>
      <c r="F31470">
        <v>64.31</v>
      </c>
      <c r="G31470">
        <f t="shared" si="4002"/>
        <v>1.1373999999999995</v>
      </c>
      <c r="H31470" s="4">
        <f t="shared" si="4003"/>
        <v>0.80135160270320516</v>
      </c>
      <c r="I31470" s="4">
        <f t="shared" si="4004"/>
        <v>0.49135160270320516</v>
      </c>
      <c r="J31470">
        <f t="shared" si="3997"/>
        <v>16.78551412273524</v>
      </c>
      <c r="L31470">
        <f t="shared" si="3998"/>
        <v>2022</v>
      </c>
      <c r="M31470">
        <f t="shared" si="3999"/>
        <v>2</v>
      </c>
      <c r="N31470">
        <f t="shared" si="4000"/>
        <v>28</v>
      </c>
      <c r="O31470">
        <f t="shared" si="4001"/>
        <v>16.78551412273524</v>
      </c>
    </row>
    <row r="31471" spans="2:15" x14ac:dyDescent="0.25">
      <c r="B31471" s="3">
        <v>44620.281250405096</v>
      </c>
      <c r="C31471">
        <v>15.918200000000001</v>
      </c>
      <c r="D31471">
        <v>63.796999999999997</v>
      </c>
      <c r="E31471">
        <v>14.7804</v>
      </c>
      <c r="F31471">
        <v>64.31</v>
      </c>
      <c r="G31471">
        <f t="shared" si="4002"/>
        <v>1.1378000000000004</v>
      </c>
      <c r="H31471" s="4">
        <f t="shared" si="4003"/>
        <v>0.80163342144866134</v>
      </c>
      <c r="I31471" s="4">
        <f t="shared" si="4004"/>
        <v>0.49163342144866135</v>
      </c>
      <c r="J31471">
        <f t="shared" si="3997"/>
        <v>16.821755573203824</v>
      </c>
      <c r="L31471">
        <f t="shared" si="3998"/>
        <v>2022</v>
      </c>
      <c r="M31471">
        <f t="shared" si="3999"/>
        <v>2</v>
      </c>
      <c r="N31471">
        <f t="shared" si="4000"/>
        <v>28</v>
      </c>
      <c r="O31471">
        <f t="shared" si="4001"/>
        <v>16.821755573203824</v>
      </c>
    </row>
    <row r="31472" spans="2:15" x14ac:dyDescent="0.25">
      <c r="B31472" s="3">
        <v>44620.291667129626</v>
      </c>
      <c r="C31472">
        <v>15.921799999999999</v>
      </c>
      <c r="D31472">
        <v>63.796999999999997</v>
      </c>
      <c r="E31472">
        <v>14.7828</v>
      </c>
      <c r="F31472">
        <v>64.138999999999996</v>
      </c>
      <c r="G31472">
        <f t="shared" si="4002"/>
        <v>1.1389999999999993</v>
      </c>
      <c r="H31472" s="4">
        <f t="shared" si="4003"/>
        <v>0.80247887768502768</v>
      </c>
      <c r="I31472" s="4">
        <f t="shared" si="4004"/>
        <v>0.49247887768502768</v>
      </c>
      <c r="J31472">
        <f t="shared" si="3997"/>
        <v>16.930824632094239</v>
      </c>
      <c r="L31472">
        <f t="shared" si="3998"/>
        <v>2022</v>
      </c>
      <c r="M31472">
        <f t="shared" si="3999"/>
        <v>2</v>
      </c>
      <c r="N31472">
        <f t="shared" si="4000"/>
        <v>28</v>
      </c>
      <c r="O31472">
        <f t="shared" si="4001"/>
        <v>16.930824632094239</v>
      </c>
    </row>
    <row r="31473" spans="2:15" x14ac:dyDescent="0.25">
      <c r="B31473" s="3">
        <v>44620.302083854163</v>
      </c>
      <c r="C31473">
        <v>15.9222</v>
      </c>
      <c r="D31473">
        <v>63.968000000000004</v>
      </c>
      <c r="E31473">
        <v>14.7872</v>
      </c>
      <c r="F31473">
        <v>64.138999999999996</v>
      </c>
      <c r="G31473">
        <f t="shared" si="4002"/>
        <v>1.1349999999999998</v>
      </c>
      <c r="H31473" s="4">
        <f t="shared" si="4003"/>
        <v>0.79966069023047115</v>
      </c>
      <c r="I31473" s="4">
        <f t="shared" si="4004"/>
        <v>0.48966069023047115</v>
      </c>
      <c r="J31473">
        <f t="shared" si="3997"/>
        <v>16.569267840526486</v>
      </c>
      <c r="L31473">
        <f t="shared" si="3998"/>
        <v>2022</v>
      </c>
      <c r="M31473">
        <f t="shared" si="3999"/>
        <v>2</v>
      </c>
      <c r="N31473">
        <f t="shared" si="4000"/>
        <v>28</v>
      </c>
      <c r="O31473">
        <f t="shared" si="4001"/>
        <v>16.569267840526486</v>
      </c>
    </row>
    <row r="31474" spans="2:15" x14ac:dyDescent="0.25">
      <c r="B31474" s="3">
        <v>44620.312500578701</v>
      </c>
      <c r="C31474">
        <v>15.9278</v>
      </c>
      <c r="D31474">
        <v>63.968000000000004</v>
      </c>
      <c r="E31474">
        <v>14.791499999999999</v>
      </c>
      <c r="F31474">
        <v>64.138999999999996</v>
      </c>
      <c r="G31474">
        <f t="shared" si="4002"/>
        <v>1.1363000000000003</v>
      </c>
      <c r="H31474" s="4">
        <f t="shared" si="4003"/>
        <v>0.80057660115320251</v>
      </c>
      <c r="I31474" s="4">
        <f t="shared" si="4004"/>
        <v>0.49057660115320251</v>
      </c>
      <c r="J31474">
        <f t="shared" si="3997"/>
        <v>16.686145694542631</v>
      </c>
      <c r="L31474">
        <f t="shared" si="3998"/>
        <v>2022</v>
      </c>
      <c r="M31474">
        <f t="shared" si="3999"/>
        <v>2</v>
      </c>
      <c r="N31474">
        <f t="shared" si="4000"/>
        <v>28</v>
      </c>
      <c r="O31474">
        <f t="shared" si="4001"/>
        <v>16.686145694542631</v>
      </c>
    </row>
    <row r="31475" spans="2:15" x14ac:dyDescent="0.25">
      <c r="B31475" s="3">
        <v>44620.322917303238</v>
      </c>
      <c r="C31475">
        <v>15.9331</v>
      </c>
      <c r="D31475">
        <v>63.968000000000004</v>
      </c>
      <c r="E31475">
        <v>14.7944</v>
      </c>
      <c r="F31475">
        <v>64.138999999999996</v>
      </c>
      <c r="G31475">
        <f t="shared" si="4002"/>
        <v>1.1387</v>
      </c>
      <c r="H31475" s="4">
        <f t="shared" si="4003"/>
        <v>0.80226751362593651</v>
      </c>
      <c r="I31475" s="4">
        <f t="shared" si="4004"/>
        <v>0.49226751362593651</v>
      </c>
      <c r="J31475">
        <f t="shared" si="3997"/>
        <v>16.903508839870039</v>
      </c>
      <c r="L31475">
        <f t="shared" si="3998"/>
        <v>2022</v>
      </c>
      <c r="M31475">
        <f t="shared" si="3999"/>
        <v>2</v>
      </c>
      <c r="N31475">
        <f t="shared" si="4000"/>
        <v>28</v>
      </c>
      <c r="O31475">
        <f t="shared" si="4001"/>
        <v>16.903508839870039</v>
      </c>
    </row>
    <row r="31476" spans="2:15" x14ac:dyDescent="0.25">
      <c r="B31476" s="3">
        <v>44620.333334027775</v>
      </c>
      <c r="C31476">
        <v>15.935</v>
      </c>
      <c r="D31476">
        <v>63.968000000000004</v>
      </c>
      <c r="E31476">
        <v>14.791499999999999</v>
      </c>
      <c r="F31476">
        <v>64.138999999999996</v>
      </c>
      <c r="G31476">
        <f t="shared" si="4002"/>
        <v>1.1435000000000013</v>
      </c>
      <c r="H31476" s="4">
        <f t="shared" si="4003"/>
        <v>0.8056493385714053</v>
      </c>
      <c r="I31476" s="4">
        <f t="shared" si="4004"/>
        <v>0.49564933857140531</v>
      </c>
      <c r="J31476">
        <f t="shared" si="3997"/>
        <v>17.344462341336563</v>
      </c>
      <c r="L31476">
        <f t="shared" si="3998"/>
        <v>2022</v>
      </c>
      <c r="M31476">
        <f t="shared" si="3999"/>
        <v>2</v>
      </c>
      <c r="N31476">
        <f t="shared" si="4000"/>
        <v>28</v>
      </c>
      <c r="O31476">
        <f t="shared" si="4001"/>
        <v>17.344462341336563</v>
      </c>
    </row>
    <row r="31477" spans="2:15" x14ac:dyDescent="0.25">
      <c r="B31477" s="3">
        <v>44620.343750752312</v>
      </c>
      <c r="C31477">
        <v>15.9331</v>
      </c>
      <c r="D31477">
        <v>63.968000000000004</v>
      </c>
      <c r="E31477">
        <v>14.791499999999999</v>
      </c>
      <c r="F31477">
        <v>64.138999999999996</v>
      </c>
      <c r="G31477">
        <f t="shared" si="4002"/>
        <v>1.1416000000000004</v>
      </c>
      <c r="H31477" s="4">
        <f t="shared" si="4003"/>
        <v>0.80431069953049006</v>
      </c>
      <c r="I31477" s="4">
        <f t="shared" si="4004"/>
        <v>0.49431069953049006</v>
      </c>
      <c r="J31477">
        <f t="shared" si="3997"/>
        <v>17.168921005724599</v>
      </c>
      <c r="L31477">
        <f t="shared" si="3998"/>
        <v>2022</v>
      </c>
      <c r="M31477">
        <f t="shared" si="3999"/>
        <v>2</v>
      </c>
      <c r="N31477">
        <f t="shared" si="4000"/>
        <v>28</v>
      </c>
      <c r="O31477">
        <f t="shared" si="4001"/>
        <v>17.168921005724599</v>
      </c>
    </row>
    <row r="31478" spans="2:15" x14ac:dyDescent="0.25">
      <c r="B31478" s="3">
        <v>44620.354167476849</v>
      </c>
      <c r="C31478">
        <v>15.9314</v>
      </c>
      <c r="D31478">
        <v>63.968000000000004</v>
      </c>
      <c r="E31478">
        <v>14.7959</v>
      </c>
      <c r="F31478">
        <v>64.138999999999996</v>
      </c>
      <c r="G31478">
        <f t="shared" si="4002"/>
        <v>1.1355000000000004</v>
      </c>
      <c r="H31478" s="4">
        <f t="shared" si="4003"/>
        <v>0.80001296366229124</v>
      </c>
      <c r="I31478" s="4">
        <f t="shared" si="4004"/>
        <v>0.49001296366229125</v>
      </c>
      <c r="J31478">
        <f t="shared" si="3997"/>
        <v>16.614149493617589</v>
      </c>
      <c r="L31478">
        <f t="shared" si="3998"/>
        <v>2022</v>
      </c>
      <c r="M31478">
        <f t="shared" si="3999"/>
        <v>2</v>
      </c>
      <c r="N31478">
        <f t="shared" si="4000"/>
        <v>28</v>
      </c>
      <c r="O31478">
        <f t="shared" si="4001"/>
        <v>16.614149493617589</v>
      </c>
    </row>
    <row r="31479" spans="2:15" x14ac:dyDescent="0.25">
      <c r="B31479" s="3">
        <v>44620.364584201387</v>
      </c>
      <c r="C31479">
        <v>15.9367</v>
      </c>
      <c r="D31479">
        <v>63.968000000000004</v>
      </c>
      <c r="E31479">
        <v>14.7989</v>
      </c>
      <c r="F31479">
        <v>64.138999999999996</v>
      </c>
      <c r="G31479">
        <f t="shared" si="4002"/>
        <v>1.1378000000000004</v>
      </c>
      <c r="H31479" s="4">
        <f t="shared" si="4003"/>
        <v>0.80163342144866134</v>
      </c>
      <c r="I31479" s="4">
        <f t="shared" si="4004"/>
        <v>0.49163342144866135</v>
      </c>
      <c r="J31479">
        <f t="shared" si="3997"/>
        <v>16.821755573203824</v>
      </c>
      <c r="L31479">
        <f t="shared" si="3998"/>
        <v>2022</v>
      </c>
      <c r="M31479">
        <f t="shared" si="3999"/>
        <v>2</v>
      </c>
      <c r="N31479">
        <f t="shared" si="4000"/>
        <v>28</v>
      </c>
      <c r="O31479">
        <f t="shared" si="4001"/>
        <v>16.821755573203824</v>
      </c>
    </row>
    <row r="31480" spans="2:15" x14ac:dyDescent="0.25">
      <c r="B31480" s="3">
        <v>44620.375000925924</v>
      </c>
      <c r="C31480">
        <v>15.938599999999999</v>
      </c>
      <c r="D31480">
        <v>63.968000000000004</v>
      </c>
      <c r="E31480">
        <v>14.8018</v>
      </c>
      <c r="F31480">
        <v>64.138999999999996</v>
      </c>
      <c r="G31480">
        <f t="shared" si="4002"/>
        <v>1.1367999999999991</v>
      </c>
      <c r="H31480" s="4">
        <f t="shared" si="4003"/>
        <v>0.80092887458502116</v>
      </c>
      <c r="I31480" s="4">
        <f t="shared" si="4004"/>
        <v>0.49092887458502116</v>
      </c>
      <c r="J31480">
        <f t="shared" si="3997"/>
        <v>16.731259468864891</v>
      </c>
      <c r="L31480">
        <f t="shared" si="3998"/>
        <v>2022</v>
      </c>
      <c r="M31480">
        <f t="shared" si="3999"/>
        <v>2</v>
      </c>
      <c r="N31480">
        <f t="shared" si="4000"/>
        <v>28</v>
      </c>
      <c r="O31480">
        <f t="shared" si="4001"/>
        <v>16.731259468864891</v>
      </c>
    </row>
    <row r="31481" spans="2:15" x14ac:dyDescent="0.25">
      <c r="B31481" s="3">
        <v>44620.385417650461</v>
      </c>
      <c r="C31481">
        <v>15.942299999999999</v>
      </c>
      <c r="D31481">
        <v>63.968000000000004</v>
      </c>
      <c r="E31481">
        <v>14.8033</v>
      </c>
      <c r="F31481">
        <v>64.138999999999996</v>
      </c>
      <c r="G31481">
        <f t="shared" si="4002"/>
        <v>1.1389999999999993</v>
      </c>
      <c r="H31481" s="4">
        <f t="shared" si="4003"/>
        <v>0.80247887768502768</v>
      </c>
      <c r="I31481" s="4">
        <f t="shared" si="4004"/>
        <v>0.49247887768502768</v>
      </c>
      <c r="J31481">
        <f t="shared" si="3997"/>
        <v>16.930824632094239</v>
      </c>
      <c r="L31481">
        <f t="shared" si="3998"/>
        <v>2022</v>
      </c>
      <c r="M31481">
        <f t="shared" si="3999"/>
        <v>2</v>
      </c>
      <c r="N31481">
        <f t="shared" si="4000"/>
        <v>28</v>
      </c>
      <c r="O31481">
        <f t="shared" si="4001"/>
        <v>16.930824632094239</v>
      </c>
    </row>
    <row r="31482" spans="2:15" x14ac:dyDescent="0.25">
      <c r="B31482" s="3">
        <v>44620.395834374998</v>
      </c>
      <c r="C31482">
        <v>15.9459</v>
      </c>
      <c r="D31482">
        <v>63.968000000000004</v>
      </c>
      <c r="E31482">
        <v>14.8047</v>
      </c>
      <c r="F31482">
        <v>64.138999999999996</v>
      </c>
      <c r="G31482">
        <f t="shared" si="4002"/>
        <v>1.1411999999999995</v>
      </c>
      <c r="H31482" s="4">
        <f t="shared" si="4003"/>
        <v>0.80402888078503398</v>
      </c>
      <c r="I31482" s="4">
        <f t="shared" si="4004"/>
        <v>0.49402888078503399</v>
      </c>
      <c r="J31482">
        <f t="shared" si="3997"/>
        <v>17.132131792110158</v>
      </c>
      <c r="L31482">
        <f t="shared" si="3998"/>
        <v>2022</v>
      </c>
      <c r="M31482">
        <f t="shared" si="3999"/>
        <v>2</v>
      </c>
      <c r="N31482">
        <f t="shared" si="4000"/>
        <v>28</v>
      </c>
      <c r="O31482">
        <f t="shared" si="4001"/>
        <v>17.132131792110158</v>
      </c>
    </row>
    <row r="31483" spans="2:15" x14ac:dyDescent="0.25">
      <c r="B31483" s="3">
        <v>44620.406251099535</v>
      </c>
      <c r="C31483">
        <v>15.9459</v>
      </c>
      <c r="D31483">
        <v>63.968000000000004</v>
      </c>
      <c r="E31483">
        <v>14.8062</v>
      </c>
      <c r="F31483">
        <v>64.138999999999996</v>
      </c>
      <c r="G31483">
        <f t="shared" si="4002"/>
        <v>1.1396999999999995</v>
      </c>
      <c r="H31483" s="4">
        <f t="shared" si="4003"/>
        <v>0.80297206048957503</v>
      </c>
      <c r="I31483" s="4">
        <f t="shared" si="4004"/>
        <v>0.49297206048957504</v>
      </c>
      <c r="J31483">
        <f t="shared" si="3997"/>
        <v>16.994687493654943</v>
      </c>
      <c r="L31483">
        <f t="shared" si="3998"/>
        <v>2022</v>
      </c>
      <c r="M31483">
        <f t="shared" si="3999"/>
        <v>2</v>
      </c>
      <c r="N31483">
        <f t="shared" si="4000"/>
        <v>28</v>
      </c>
      <c r="O31483">
        <f t="shared" si="4001"/>
        <v>16.994687493654943</v>
      </c>
    </row>
    <row r="31484" spans="2:15" x14ac:dyDescent="0.25">
      <c r="B31484" s="3">
        <v>44620.416667824073</v>
      </c>
      <c r="C31484">
        <v>15.9459</v>
      </c>
      <c r="D31484">
        <v>63.968000000000004</v>
      </c>
      <c r="E31484">
        <v>14.8072</v>
      </c>
      <c r="F31484">
        <v>63.968000000000004</v>
      </c>
      <c r="G31484">
        <f t="shared" si="4002"/>
        <v>1.1387</v>
      </c>
      <c r="H31484" s="4">
        <f t="shared" si="4003"/>
        <v>0.80226751362593651</v>
      </c>
      <c r="I31484" s="4">
        <f t="shared" si="4004"/>
        <v>0.49226751362593651</v>
      </c>
      <c r="J31484">
        <f t="shared" si="3997"/>
        <v>16.903508839870039</v>
      </c>
      <c r="L31484">
        <f t="shared" si="3998"/>
        <v>2022</v>
      </c>
      <c r="M31484">
        <f t="shared" si="3999"/>
        <v>2</v>
      </c>
      <c r="N31484">
        <f t="shared" si="4000"/>
        <v>28</v>
      </c>
      <c r="O31484">
        <f t="shared" si="4001"/>
        <v>16.903508839870039</v>
      </c>
    </row>
    <row r="31485" spans="2:15" x14ac:dyDescent="0.25">
      <c r="B31485" s="3">
        <v>44620.42708454861</v>
      </c>
      <c r="C31485">
        <v>15.947800000000001</v>
      </c>
      <c r="D31485">
        <v>63.968000000000004</v>
      </c>
      <c r="E31485">
        <v>14.811500000000001</v>
      </c>
      <c r="F31485">
        <v>63.968000000000004</v>
      </c>
      <c r="G31485">
        <f t="shared" si="4002"/>
        <v>1.1363000000000003</v>
      </c>
      <c r="H31485" s="4">
        <f t="shared" si="4003"/>
        <v>0.80057660115320251</v>
      </c>
      <c r="I31485" s="4">
        <f t="shared" si="4004"/>
        <v>0.49057660115320251</v>
      </c>
      <c r="J31485">
        <f t="shared" si="3997"/>
        <v>16.686145694542631</v>
      </c>
      <c r="L31485">
        <f t="shared" si="3998"/>
        <v>2022</v>
      </c>
      <c r="M31485">
        <f t="shared" si="3999"/>
        <v>2</v>
      </c>
      <c r="N31485">
        <f t="shared" si="4000"/>
        <v>28</v>
      </c>
      <c r="O31485">
        <f t="shared" si="4001"/>
        <v>16.686145694542631</v>
      </c>
    </row>
    <row r="31486" spans="2:15" x14ac:dyDescent="0.25">
      <c r="B31486" s="3">
        <v>44620.437501273147</v>
      </c>
      <c r="C31486">
        <v>15.947800000000001</v>
      </c>
      <c r="D31486">
        <v>63.968000000000004</v>
      </c>
      <c r="E31486">
        <v>14.815899999999999</v>
      </c>
      <c r="F31486">
        <v>63.968000000000004</v>
      </c>
      <c r="G31486">
        <f t="shared" si="4002"/>
        <v>1.1319000000000017</v>
      </c>
      <c r="H31486" s="4">
        <f t="shared" si="4003"/>
        <v>0.79747659495319101</v>
      </c>
      <c r="I31486" s="4">
        <f t="shared" si="4004"/>
        <v>0.48747659495319101</v>
      </c>
      <c r="J31486">
        <f t="shared" si="3997"/>
        <v>16.292985362298811</v>
      </c>
      <c r="L31486">
        <f t="shared" si="3998"/>
        <v>2022</v>
      </c>
      <c r="M31486">
        <f t="shared" si="3999"/>
        <v>2</v>
      </c>
      <c r="N31486">
        <f t="shared" si="4000"/>
        <v>28</v>
      </c>
      <c r="O31486">
        <f t="shared" si="4001"/>
        <v>16.292985362298811</v>
      </c>
    </row>
    <row r="31487" spans="2:15" x14ac:dyDescent="0.25">
      <c r="B31487" s="3">
        <v>44620.447917997684</v>
      </c>
      <c r="C31487">
        <v>15.953099999999999</v>
      </c>
      <c r="D31487">
        <v>63.968000000000004</v>
      </c>
      <c r="E31487">
        <v>14.814399999999999</v>
      </c>
      <c r="F31487">
        <v>63.968000000000004</v>
      </c>
      <c r="G31487">
        <f t="shared" si="4002"/>
        <v>1.1387</v>
      </c>
      <c r="H31487" s="4">
        <f t="shared" si="4003"/>
        <v>0.80226751362593651</v>
      </c>
      <c r="I31487" s="4">
        <f t="shared" si="4004"/>
        <v>0.49226751362593651</v>
      </c>
      <c r="J31487">
        <f t="shared" si="3997"/>
        <v>16.903508839870039</v>
      </c>
      <c r="L31487">
        <f t="shared" si="3998"/>
        <v>2022</v>
      </c>
      <c r="M31487">
        <f t="shared" si="3999"/>
        <v>2</v>
      </c>
      <c r="N31487">
        <f t="shared" si="4000"/>
        <v>28</v>
      </c>
      <c r="O31487">
        <f t="shared" si="4001"/>
        <v>16.903508839870039</v>
      </c>
    </row>
    <row r="31488" spans="2:15" x14ac:dyDescent="0.25">
      <c r="B31488" s="3">
        <v>44620.458334722221</v>
      </c>
      <c r="C31488">
        <v>15.955</v>
      </c>
      <c r="D31488">
        <v>63.968000000000004</v>
      </c>
      <c r="E31488">
        <v>14.811500000000001</v>
      </c>
      <c r="F31488">
        <v>63.968000000000004</v>
      </c>
      <c r="G31488">
        <f t="shared" si="4002"/>
        <v>1.1434999999999995</v>
      </c>
      <c r="H31488" s="4">
        <f t="shared" si="4003"/>
        <v>0.80564933857140408</v>
      </c>
      <c r="I31488" s="4">
        <f t="shared" si="4004"/>
        <v>0.49564933857140409</v>
      </c>
      <c r="J31488">
        <f t="shared" si="3997"/>
        <v>17.344462341336403</v>
      </c>
      <c r="L31488">
        <f t="shared" si="3998"/>
        <v>2022</v>
      </c>
      <c r="M31488">
        <f t="shared" si="3999"/>
        <v>2</v>
      </c>
      <c r="N31488">
        <f t="shared" si="4000"/>
        <v>28</v>
      </c>
      <c r="O31488">
        <f t="shared" si="4001"/>
        <v>17.344462341336403</v>
      </c>
    </row>
    <row r="31489" spans="2:15" x14ac:dyDescent="0.25">
      <c r="B31489" s="3">
        <v>44620.468751446759</v>
      </c>
      <c r="C31489">
        <v>15.955</v>
      </c>
      <c r="D31489">
        <v>63.968000000000004</v>
      </c>
      <c r="E31489">
        <v>14.8101</v>
      </c>
      <c r="F31489">
        <v>63.968000000000004</v>
      </c>
      <c r="G31489">
        <f t="shared" si="4002"/>
        <v>1.1448999999999998</v>
      </c>
      <c r="H31489" s="4">
        <f t="shared" si="4003"/>
        <v>0.80663570418049901</v>
      </c>
      <c r="I31489" s="4">
        <f t="shared" si="4004"/>
        <v>0.49663570418049902</v>
      </c>
      <c r="J31489">
        <f t="shared" si="3997"/>
        <v>17.47464909573937</v>
      </c>
      <c r="L31489">
        <f t="shared" si="3998"/>
        <v>2022</v>
      </c>
      <c r="M31489">
        <f t="shared" si="3999"/>
        <v>2</v>
      </c>
      <c r="N31489">
        <f t="shared" si="4000"/>
        <v>28</v>
      </c>
      <c r="O31489">
        <f t="shared" si="4001"/>
        <v>17.47464909573937</v>
      </c>
    </row>
    <row r="31490" spans="2:15" x14ac:dyDescent="0.25">
      <c r="B31490" s="3">
        <v>44620.479168171296</v>
      </c>
      <c r="C31490">
        <v>15.955</v>
      </c>
      <c r="D31490">
        <v>63.968000000000004</v>
      </c>
      <c r="E31490">
        <v>14.811500000000001</v>
      </c>
      <c r="F31490">
        <v>63.968000000000004</v>
      </c>
      <c r="G31490">
        <f t="shared" si="4002"/>
        <v>1.1434999999999995</v>
      </c>
      <c r="H31490" s="4">
        <f t="shared" si="4003"/>
        <v>0.80564933857140408</v>
      </c>
      <c r="I31490" s="4">
        <f t="shared" si="4004"/>
        <v>0.49564933857140409</v>
      </c>
      <c r="J31490">
        <f t="shared" si="3997"/>
        <v>17.344462341336403</v>
      </c>
      <c r="L31490">
        <f t="shared" si="3998"/>
        <v>2022</v>
      </c>
      <c r="M31490">
        <f t="shared" si="3999"/>
        <v>2</v>
      </c>
      <c r="N31490">
        <f t="shared" si="4000"/>
        <v>28</v>
      </c>
      <c r="O31490">
        <f t="shared" si="4001"/>
        <v>17.344462341336403</v>
      </c>
    </row>
    <row r="31491" spans="2:15" x14ac:dyDescent="0.25">
      <c r="B31491" s="3">
        <v>44620.489584895833</v>
      </c>
      <c r="C31491">
        <v>15.955</v>
      </c>
      <c r="D31491">
        <v>63.968000000000004</v>
      </c>
      <c r="E31491">
        <v>14.813000000000001</v>
      </c>
      <c r="F31491">
        <v>63.968000000000004</v>
      </c>
      <c r="G31491">
        <f t="shared" si="4002"/>
        <v>1.1419999999999995</v>
      </c>
      <c r="H31491" s="4">
        <f t="shared" si="4003"/>
        <v>0.80459251827594525</v>
      </c>
      <c r="I31491" s="4">
        <f t="shared" si="4004"/>
        <v>0.49459251827594525</v>
      </c>
      <c r="J31491">
        <f t="shared" si="3997"/>
        <v>17.205768183771859</v>
      </c>
      <c r="L31491">
        <f t="shared" si="3998"/>
        <v>2022</v>
      </c>
      <c r="M31491">
        <f t="shared" si="3999"/>
        <v>2</v>
      </c>
      <c r="N31491">
        <f t="shared" si="4000"/>
        <v>28</v>
      </c>
      <c r="O31491">
        <f t="shared" si="4001"/>
        <v>17.205768183771859</v>
      </c>
    </row>
    <row r="31492" spans="2:15" x14ac:dyDescent="0.25">
      <c r="B31492" s="3">
        <v>44620.50000162037</v>
      </c>
      <c r="C31492">
        <v>15.955</v>
      </c>
      <c r="D31492">
        <v>63.968000000000004</v>
      </c>
      <c r="E31492">
        <v>14.814399999999999</v>
      </c>
      <c r="F31492">
        <v>63.968000000000004</v>
      </c>
      <c r="G31492">
        <f t="shared" si="4002"/>
        <v>1.1406000000000009</v>
      </c>
      <c r="H31492" s="4">
        <f t="shared" si="4003"/>
        <v>0.80360615266685143</v>
      </c>
      <c r="I31492" s="4">
        <f t="shared" si="4004"/>
        <v>0.49360615266685143</v>
      </c>
      <c r="J31492">
        <f t="shared" si="3997"/>
        <v>17.07705652770299</v>
      </c>
      <c r="L31492">
        <f t="shared" si="3998"/>
        <v>2022</v>
      </c>
      <c r="M31492">
        <f t="shared" si="3999"/>
        <v>2</v>
      </c>
      <c r="N31492">
        <f t="shared" si="4000"/>
        <v>28</v>
      </c>
      <c r="O31492">
        <f t="shared" si="4001"/>
        <v>17.07705652770299</v>
      </c>
    </row>
    <row r="31493" spans="2:15" x14ac:dyDescent="0.25">
      <c r="B31493" s="3">
        <v>44620.510418344908</v>
      </c>
      <c r="C31493">
        <v>15.956799999999999</v>
      </c>
      <c r="D31493">
        <v>63.968000000000004</v>
      </c>
      <c r="E31493">
        <v>14.813000000000001</v>
      </c>
      <c r="F31493">
        <v>63.968000000000004</v>
      </c>
      <c r="G31493">
        <f t="shared" si="4002"/>
        <v>1.1437999999999988</v>
      </c>
      <c r="H31493" s="4">
        <f t="shared" si="4003"/>
        <v>0.80586070263049525</v>
      </c>
      <c r="I31493" s="4">
        <f t="shared" si="4004"/>
        <v>0.49586070263049525</v>
      </c>
      <c r="J31493">
        <f t="shared" ref="J31493:J31556" si="4005">IF(I31493&lt;0,0,243.07*I31493^3.7614)</f>
        <v>17.372299356499873</v>
      </c>
      <c r="L31493">
        <f t="shared" ref="L31493:L31556" si="4006">YEAR(B31493)</f>
        <v>2022</v>
      </c>
      <c r="M31493">
        <f t="shared" ref="M31493:M31556" si="4007">MONTH(B31493)</f>
        <v>2</v>
      </c>
      <c r="N31493">
        <f t="shared" ref="N31493:N31556" si="4008">DAY(B31493)</f>
        <v>28</v>
      </c>
      <c r="O31493">
        <f t="shared" ref="O31493:O31556" si="4009">J31493</f>
        <v>17.372299356499873</v>
      </c>
    </row>
    <row r="31494" spans="2:15" x14ac:dyDescent="0.25">
      <c r="B31494" s="3">
        <v>44620.520835069445</v>
      </c>
      <c r="C31494">
        <v>15.956799999999999</v>
      </c>
      <c r="D31494">
        <v>63.968000000000004</v>
      </c>
      <c r="E31494">
        <v>14.811500000000001</v>
      </c>
      <c r="F31494">
        <v>63.968000000000004</v>
      </c>
      <c r="G31494">
        <f t="shared" si="4002"/>
        <v>1.1452999999999989</v>
      </c>
      <c r="H31494" s="4">
        <f t="shared" si="4003"/>
        <v>0.80691752292595409</v>
      </c>
      <c r="I31494" s="4">
        <f t="shared" si="4004"/>
        <v>0.49691752292595409</v>
      </c>
      <c r="J31494">
        <f t="shared" si="4005"/>
        <v>17.511976704203008</v>
      </c>
      <c r="L31494">
        <f t="shared" si="4006"/>
        <v>2022</v>
      </c>
      <c r="M31494">
        <f t="shared" si="4007"/>
        <v>2</v>
      </c>
      <c r="N31494">
        <f t="shared" si="4008"/>
        <v>28</v>
      </c>
      <c r="O31494">
        <f t="shared" si="4009"/>
        <v>17.511976704203008</v>
      </c>
    </row>
    <row r="31495" spans="2:15" x14ac:dyDescent="0.25">
      <c r="B31495" s="3">
        <v>44620.531251793982</v>
      </c>
      <c r="C31495">
        <v>15.956799999999999</v>
      </c>
      <c r="D31495">
        <v>63.968000000000004</v>
      </c>
      <c r="E31495">
        <v>14.811500000000001</v>
      </c>
      <c r="F31495">
        <v>63.968000000000004</v>
      </c>
      <c r="G31495">
        <f t="shared" si="4002"/>
        <v>1.1452999999999989</v>
      </c>
      <c r="H31495" s="4">
        <f t="shared" si="4003"/>
        <v>0.80691752292595409</v>
      </c>
      <c r="I31495" s="4">
        <f t="shared" si="4004"/>
        <v>0.49691752292595409</v>
      </c>
      <c r="J31495">
        <f t="shared" si="4005"/>
        <v>17.511976704203008</v>
      </c>
      <c r="L31495">
        <f t="shared" si="4006"/>
        <v>2022</v>
      </c>
      <c r="M31495">
        <f t="shared" si="4007"/>
        <v>2</v>
      </c>
      <c r="N31495">
        <f t="shared" si="4008"/>
        <v>28</v>
      </c>
      <c r="O31495">
        <f t="shared" si="4009"/>
        <v>17.511976704203008</v>
      </c>
    </row>
    <row r="31496" spans="2:15" x14ac:dyDescent="0.25">
      <c r="B31496" s="3">
        <v>44620.541668518519</v>
      </c>
      <c r="C31496">
        <v>15.955</v>
      </c>
      <c r="D31496">
        <v>63.968000000000004</v>
      </c>
      <c r="E31496">
        <v>14.8057</v>
      </c>
      <c r="F31496">
        <v>63.968000000000004</v>
      </c>
      <c r="G31496">
        <f t="shared" si="4002"/>
        <v>1.1493000000000002</v>
      </c>
      <c r="H31496" s="4">
        <f t="shared" si="4003"/>
        <v>0.80973571038051173</v>
      </c>
      <c r="I31496" s="4">
        <f t="shared" si="4004"/>
        <v>0.49973571038051173</v>
      </c>
      <c r="J31496">
        <f t="shared" si="4005"/>
        <v>17.888480159279574</v>
      </c>
      <c r="L31496">
        <f t="shared" si="4006"/>
        <v>2022</v>
      </c>
      <c r="M31496">
        <f t="shared" si="4007"/>
        <v>2</v>
      </c>
      <c r="N31496">
        <f t="shared" si="4008"/>
        <v>28</v>
      </c>
      <c r="O31496">
        <f t="shared" si="4009"/>
        <v>17.888480159279574</v>
      </c>
    </row>
    <row r="31497" spans="2:15" x14ac:dyDescent="0.25">
      <c r="B31497" s="3">
        <v>44620.552085243056</v>
      </c>
      <c r="C31497">
        <v>15.953099999999999</v>
      </c>
      <c r="D31497">
        <v>63.968000000000004</v>
      </c>
      <c r="E31497">
        <v>14.8057</v>
      </c>
      <c r="F31497">
        <v>63.968000000000004</v>
      </c>
      <c r="G31497">
        <f t="shared" si="4002"/>
        <v>1.1473999999999993</v>
      </c>
      <c r="H31497" s="4">
        <f t="shared" si="4003"/>
        <v>0.80839707133959682</v>
      </c>
      <c r="I31497" s="4">
        <f t="shared" si="4004"/>
        <v>0.49839707133959682</v>
      </c>
      <c r="J31497">
        <f t="shared" si="4005"/>
        <v>17.708907838100114</v>
      </c>
      <c r="L31497">
        <f t="shared" si="4006"/>
        <v>2022</v>
      </c>
      <c r="M31497">
        <f t="shared" si="4007"/>
        <v>2</v>
      </c>
      <c r="N31497">
        <f t="shared" si="4008"/>
        <v>28</v>
      </c>
      <c r="O31497">
        <f t="shared" si="4009"/>
        <v>17.708907838100114</v>
      </c>
    </row>
    <row r="31498" spans="2:15" x14ac:dyDescent="0.25">
      <c r="B31498" s="3">
        <v>44620.562501967594</v>
      </c>
      <c r="C31498">
        <v>15.947800000000001</v>
      </c>
      <c r="D31498">
        <v>63.968000000000004</v>
      </c>
      <c r="E31498">
        <v>14.8043</v>
      </c>
      <c r="F31498">
        <v>63.968000000000004</v>
      </c>
      <c r="G31498">
        <f t="shared" si="4002"/>
        <v>1.1435000000000013</v>
      </c>
      <c r="H31498" s="4">
        <f t="shared" si="4003"/>
        <v>0.8056493385714053</v>
      </c>
      <c r="I31498" s="4">
        <f t="shared" si="4004"/>
        <v>0.49564933857140531</v>
      </c>
      <c r="J31498">
        <f t="shared" si="4005"/>
        <v>17.344462341336563</v>
      </c>
      <c r="L31498">
        <f t="shared" si="4006"/>
        <v>2022</v>
      </c>
      <c r="M31498">
        <f t="shared" si="4007"/>
        <v>2</v>
      </c>
      <c r="N31498">
        <f t="shared" si="4008"/>
        <v>28</v>
      </c>
      <c r="O31498">
        <f t="shared" si="4009"/>
        <v>17.344462341336563</v>
      </c>
    </row>
    <row r="31499" spans="2:15" x14ac:dyDescent="0.25">
      <c r="B31499" s="3">
        <v>44620.572918692131</v>
      </c>
      <c r="C31499">
        <v>15.9514</v>
      </c>
      <c r="D31499">
        <v>63.968000000000004</v>
      </c>
      <c r="E31499">
        <v>14.8028</v>
      </c>
      <c r="F31499">
        <v>63.968000000000004</v>
      </c>
      <c r="G31499">
        <f t="shared" si="4002"/>
        <v>1.1486000000000001</v>
      </c>
      <c r="H31499" s="4">
        <f t="shared" si="4003"/>
        <v>0.80924252757596438</v>
      </c>
      <c r="I31499" s="4">
        <f t="shared" si="4004"/>
        <v>0.49924252757596438</v>
      </c>
      <c r="J31499">
        <f t="shared" si="4005"/>
        <v>17.822167159047623</v>
      </c>
      <c r="L31499">
        <f t="shared" si="4006"/>
        <v>2022</v>
      </c>
      <c r="M31499">
        <f t="shared" si="4007"/>
        <v>2</v>
      </c>
      <c r="N31499">
        <f t="shared" si="4008"/>
        <v>28</v>
      </c>
      <c r="O31499">
        <f t="shared" si="4009"/>
        <v>17.822167159047623</v>
      </c>
    </row>
    <row r="31500" spans="2:15" x14ac:dyDescent="0.25">
      <c r="B31500" s="3">
        <v>44620.583335416668</v>
      </c>
      <c r="C31500">
        <v>15.9514</v>
      </c>
      <c r="D31500">
        <v>63.968000000000004</v>
      </c>
      <c r="E31500">
        <v>14.7965</v>
      </c>
      <c r="F31500">
        <v>63.796999999999997</v>
      </c>
      <c r="G31500">
        <f t="shared" si="4002"/>
        <v>1.1548999999999996</v>
      </c>
      <c r="H31500" s="4">
        <f t="shared" si="4003"/>
        <v>0.81368117281689079</v>
      </c>
      <c r="I31500" s="4">
        <f t="shared" si="4004"/>
        <v>0.50368117281689084</v>
      </c>
      <c r="J31500">
        <f t="shared" si="4005"/>
        <v>18.425525256845734</v>
      </c>
      <c r="L31500">
        <f t="shared" si="4006"/>
        <v>2022</v>
      </c>
      <c r="M31500">
        <f t="shared" si="4007"/>
        <v>2</v>
      </c>
      <c r="N31500">
        <f t="shared" si="4008"/>
        <v>28</v>
      </c>
      <c r="O31500">
        <f t="shared" si="4009"/>
        <v>18.425525256845734</v>
      </c>
    </row>
    <row r="31501" spans="2:15" x14ac:dyDescent="0.25">
      <c r="B31501" s="3">
        <v>44620.593752141205</v>
      </c>
      <c r="C31501">
        <v>15.944100000000001</v>
      </c>
      <c r="D31501">
        <v>63.968000000000004</v>
      </c>
      <c r="E31501">
        <v>14.7921</v>
      </c>
      <c r="F31501">
        <v>63.796999999999997</v>
      </c>
      <c r="G31501">
        <f t="shared" si="4002"/>
        <v>1.152000000000001</v>
      </c>
      <c r="H31501" s="4">
        <f t="shared" si="4003"/>
        <v>0.81163798691233791</v>
      </c>
      <c r="I31501" s="4">
        <f t="shared" si="4004"/>
        <v>0.50163798691233796</v>
      </c>
      <c r="J31501">
        <f t="shared" si="4005"/>
        <v>18.14595681677423</v>
      </c>
      <c r="L31501">
        <f t="shared" si="4006"/>
        <v>2022</v>
      </c>
      <c r="M31501">
        <f t="shared" si="4007"/>
        <v>2</v>
      </c>
      <c r="N31501">
        <f t="shared" si="4008"/>
        <v>28</v>
      </c>
      <c r="O31501">
        <f t="shared" si="4009"/>
        <v>18.14595681677423</v>
      </c>
    </row>
    <row r="31502" spans="2:15" x14ac:dyDescent="0.25">
      <c r="B31502" s="3">
        <v>44620.604168865742</v>
      </c>
      <c r="C31502">
        <v>15.942299999999999</v>
      </c>
      <c r="D31502">
        <v>63.968000000000004</v>
      </c>
      <c r="E31502">
        <v>14.7921</v>
      </c>
      <c r="F31502">
        <v>63.796999999999997</v>
      </c>
      <c r="G31502">
        <f t="shared" ref="G31502:G31565" si="4010">C31502-E31502</f>
        <v>1.1501999999999999</v>
      </c>
      <c r="H31502" s="4">
        <f t="shared" ref="H31502:H31565" si="4011">1000*G31502/2.2/(2.54^2)/100</f>
        <v>0.81036980255778668</v>
      </c>
      <c r="I31502" s="4">
        <f t="shared" ref="I31502:I31565" si="4012">H31502-($Y$1-$Y$2)/100</f>
        <v>0.50036980255778674</v>
      </c>
      <c r="J31502">
        <f t="shared" si="4005"/>
        <v>17.974005678401387</v>
      </c>
      <c r="L31502">
        <f t="shared" si="4006"/>
        <v>2022</v>
      </c>
      <c r="M31502">
        <f t="shared" si="4007"/>
        <v>2</v>
      </c>
      <c r="N31502">
        <f t="shared" si="4008"/>
        <v>28</v>
      </c>
      <c r="O31502">
        <f t="shared" si="4009"/>
        <v>17.974005678401387</v>
      </c>
    </row>
    <row r="31503" spans="2:15" x14ac:dyDescent="0.25">
      <c r="B31503" s="3">
        <v>44620.61458559028</v>
      </c>
      <c r="C31503">
        <v>15.9399</v>
      </c>
      <c r="D31503">
        <v>63.796999999999997</v>
      </c>
      <c r="E31503">
        <v>14.7905</v>
      </c>
      <c r="F31503">
        <v>63.796999999999997</v>
      </c>
      <c r="G31503">
        <f t="shared" si="4010"/>
        <v>1.1494</v>
      </c>
      <c r="H31503" s="4">
        <f t="shared" si="4011"/>
        <v>0.80980616506687564</v>
      </c>
      <c r="I31503" s="4">
        <f t="shared" si="4012"/>
        <v>0.49980616506687564</v>
      </c>
      <c r="J31503">
        <f t="shared" si="4005"/>
        <v>17.897968210099041</v>
      </c>
      <c r="L31503">
        <f t="shared" si="4006"/>
        <v>2022</v>
      </c>
      <c r="M31503">
        <f t="shared" si="4007"/>
        <v>2</v>
      </c>
      <c r="N31503">
        <f t="shared" si="4008"/>
        <v>28</v>
      </c>
      <c r="O31503">
        <f t="shared" si="4009"/>
        <v>17.897968210099041</v>
      </c>
    </row>
    <row r="31504" spans="2:15" x14ac:dyDescent="0.25">
      <c r="B31504" s="3">
        <v>44620.625002314817</v>
      </c>
      <c r="C31504">
        <v>15.9382</v>
      </c>
      <c r="D31504">
        <v>63.796999999999997</v>
      </c>
      <c r="E31504">
        <v>14.789099999999999</v>
      </c>
      <c r="F31504">
        <v>63.796999999999997</v>
      </c>
      <c r="G31504">
        <f t="shared" si="4010"/>
        <v>1.1491000000000007</v>
      </c>
      <c r="H31504" s="4">
        <f t="shared" si="4011"/>
        <v>0.80959480100778425</v>
      </c>
      <c r="I31504" s="4">
        <f t="shared" si="4012"/>
        <v>0.49959480100778425</v>
      </c>
      <c r="J31504">
        <f t="shared" si="4005"/>
        <v>17.869515136029257</v>
      </c>
      <c r="L31504">
        <f t="shared" si="4006"/>
        <v>2022</v>
      </c>
      <c r="M31504">
        <f t="shared" si="4007"/>
        <v>2</v>
      </c>
      <c r="N31504">
        <f t="shared" si="4008"/>
        <v>28</v>
      </c>
      <c r="O31504">
        <f t="shared" si="4009"/>
        <v>17.869515136029257</v>
      </c>
    </row>
    <row r="31505" spans="2:15" x14ac:dyDescent="0.25">
      <c r="B31505" s="3">
        <v>44620.635419039354</v>
      </c>
      <c r="C31505">
        <v>15.9399</v>
      </c>
      <c r="D31505">
        <v>63.796999999999997</v>
      </c>
      <c r="E31505">
        <v>14.787599999999999</v>
      </c>
      <c r="F31505">
        <v>63.796999999999997</v>
      </c>
      <c r="G31505">
        <f t="shared" si="4010"/>
        <v>1.1523000000000003</v>
      </c>
      <c r="H31505" s="4">
        <f t="shared" si="4011"/>
        <v>0.81184935097142941</v>
      </c>
      <c r="I31505" s="4">
        <f t="shared" si="4012"/>
        <v>0.50184935097142946</v>
      </c>
      <c r="J31505">
        <f t="shared" si="4005"/>
        <v>18.174732308882085</v>
      </c>
      <c r="L31505">
        <f t="shared" si="4006"/>
        <v>2022</v>
      </c>
      <c r="M31505">
        <f t="shared" si="4007"/>
        <v>2</v>
      </c>
      <c r="N31505">
        <f t="shared" si="4008"/>
        <v>28</v>
      </c>
      <c r="O31505">
        <f t="shared" si="4009"/>
        <v>18.174732308882085</v>
      </c>
    </row>
    <row r="31506" spans="2:15" x14ac:dyDescent="0.25">
      <c r="B31506" s="3">
        <v>44620.645835763891</v>
      </c>
      <c r="C31506">
        <v>15.9382</v>
      </c>
      <c r="D31506">
        <v>63.796999999999997</v>
      </c>
      <c r="E31506">
        <v>14.783300000000001</v>
      </c>
      <c r="F31506">
        <v>63.796999999999997</v>
      </c>
      <c r="G31506">
        <f t="shared" si="4010"/>
        <v>1.1548999999999996</v>
      </c>
      <c r="H31506" s="4">
        <f t="shared" si="4011"/>
        <v>0.81368117281689079</v>
      </c>
      <c r="I31506" s="4">
        <f t="shared" si="4012"/>
        <v>0.50368117281689084</v>
      </c>
      <c r="J31506">
        <f t="shared" si="4005"/>
        <v>18.425525256845734</v>
      </c>
      <c r="L31506">
        <f t="shared" si="4006"/>
        <v>2022</v>
      </c>
      <c r="M31506">
        <f t="shared" si="4007"/>
        <v>2</v>
      </c>
      <c r="N31506">
        <f t="shared" si="4008"/>
        <v>28</v>
      </c>
      <c r="O31506">
        <f t="shared" si="4009"/>
        <v>18.425525256845734</v>
      </c>
    </row>
    <row r="31507" spans="2:15" x14ac:dyDescent="0.25">
      <c r="B31507" s="3">
        <v>44620.656252488428</v>
      </c>
      <c r="C31507">
        <v>15.936299999999999</v>
      </c>
      <c r="D31507">
        <v>63.796999999999997</v>
      </c>
      <c r="E31507">
        <v>14.784700000000001</v>
      </c>
      <c r="F31507">
        <v>63.796999999999997</v>
      </c>
      <c r="G31507">
        <f t="shared" si="4010"/>
        <v>1.1515999999999984</v>
      </c>
      <c r="H31507" s="4">
        <f t="shared" si="4011"/>
        <v>0.81135616816688061</v>
      </c>
      <c r="I31507" s="4">
        <f t="shared" si="4012"/>
        <v>0.50135616816688056</v>
      </c>
      <c r="J31507">
        <f t="shared" si="4005"/>
        <v>18.107641540266581</v>
      </c>
      <c r="L31507">
        <f t="shared" si="4006"/>
        <v>2022</v>
      </c>
      <c r="M31507">
        <f t="shared" si="4007"/>
        <v>2</v>
      </c>
      <c r="N31507">
        <f t="shared" si="4008"/>
        <v>28</v>
      </c>
      <c r="O31507">
        <f t="shared" si="4009"/>
        <v>18.107641540266581</v>
      </c>
    </row>
    <row r="31508" spans="2:15" x14ac:dyDescent="0.25">
      <c r="B31508" s="3">
        <v>44620.666669212966</v>
      </c>
      <c r="C31508">
        <v>15.936299999999999</v>
      </c>
      <c r="D31508">
        <v>63.796999999999997</v>
      </c>
      <c r="E31508">
        <v>14.786199999999999</v>
      </c>
      <c r="F31508">
        <v>63.796999999999997</v>
      </c>
      <c r="G31508">
        <f t="shared" si="4010"/>
        <v>1.1501000000000001</v>
      </c>
      <c r="H31508" s="4">
        <f t="shared" si="4011"/>
        <v>0.81029934787142299</v>
      </c>
      <c r="I31508" s="4">
        <f t="shared" si="4012"/>
        <v>0.50029934787142305</v>
      </c>
      <c r="J31508">
        <f t="shared" si="4005"/>
        <v>17.964488049741149</v>
      </c>
      <c r="L31508">
        <f t="shared" si="4006"/>
        <v>2022</v>
      </c>
      <c r="M31508">
        <f t="shared" si="4007"/>
        <v>2</v>
      </c>
      <c r="N31508">
        <f t="shared" si="4008"/>
        <v>28</v>
      </c>
      <c r="O31508">
        <f t="shared" si="4009"/>
        <v>17.964488049741149</v>
      </c>
    </row>
    <row r="31509" spans="2:15" x14ac:dyDescent="0.25">
      <c r="B31509" s="3">
        <v>44620.677085937503</v>
      </c>
      <c r="C31509">
        <v>15.936299999999999</v>
      </c>
      <c r="D31509">
        <v>63.796999999999997</v>
      </c>
      <c r="E31509">
        <v>14.787599999999999</v>
      </c>
      <c r="F31509">
        <v>63.796999999999997</v>
      </c>
      <c r="G31509">
        <f t="shared" si="4010"/>
        <v>1.1486999999999998</v>
      </c>
      <c r="H31509" s="4">
        <f t="shared" si="4011"/>
        <v>0.80931298226232795</v>
      </c>
      <c r="I31509" s="4">
        <f t="shared" si="4012"/>
        <v>0.49931298226232795</v>
      </c>
      <c r="J31509">
        <f t="shared" si="4005"/>
        <v>17.831629377408632</v>
      </c>
      <c r="L31509">
        <f t="shared" si="4006"/>
        <v>2022</v>
      </c>
      <c r="M31509">
        <f t="shared" si="4007"/>
        <v>2</v>
      </c>
      <c r="N31509">
        <f t="shared" si="4008"/>
        <v>28</v>
      </c>
      <c r="O31509">
        <f t="shared" si="4009"/>
        <v>17.831629377408632</v>
      </c>
    </row>
    <row r="31510" spans="2:15" x14ac:dyDescent="0.25">
      <c r="B31510" s="3">
        <v>44620.68750266204</v>
      </c>
      <c r="C31510">
        <v>15.941800000000001</v>
      </c>
      <c r="D31510">
        <v>63.796999999999997</v>
      </c>
      <c r="E31510">
        <v>14.786199999999999</v>
      </c>
      <c r="F31510">
        <v>63.796999999999997</v>
      </c>
      <c r="G31510">
        <f t="shared" si="4010"/>
        <v>1.1556000000000015</v>
      </c>
      <c r="H31510" s="4">
        <f t="shared" si="4011"/>
        <v>0.81417435562143947</v>
      </c>
      <c r="I31510" s="4">
        <f t="shared" si="4012"/>
        <v>0.50417435562143953</v>
      </c>
      <c r="J31510">
        <f t="shared" si="4005"/>
        <v>18.493478263681538</v>
      </c>
      <c r="L31510">
        <f t="shared" si="4006"/>
        <v>2022</v>
      </c>
      <c r="M31510">
        <f t="shared" si="4007"/>
        <v>2</v>
      </c>
      <c r="N31510">
        <f t="shared" si="4008"/>
        <v>28</v>
      </c>
      <c r="O31510">
        <f t="shared" si="4009"/>
        <v>18.493478263681538</v>
      </c>
    </row>
    <row r="31511" spans="2:15" x14ac:dyDescent="0.25">
      <c r="B31511" s="3">
        <v>44620.697919386577</v>
      </c>
      <c r="C31511">
        <v>15.941800000000001</v>
      </c>
      <c r="D31511">
        <v>63.796999999999997</v>
      </c>
      <c r="E31511">
        <v>14.789099999999999</v>
      </c>
      <c r="F31511">
        <v>63.796999999999997</v>
      </c>
      <c r="G31511">
        <f t="shared" si="4010"/>
        <v>1.1527000000000012</v>
      </c>
      <c r="H31511" s="4">
        <f t="shared" si="4011"/>
        <v>0.81213116971688559</v>
      </c>
      <c r="I31511" s="4">
        <f t="shared" si="4012"/>
        <v>0.50213116971688554</v>
      </c>
      <c r="J31511">
        <f t="shared" si="4005"/>
        <v>18.213151725217752</v>
      </c>
      <c r="L31511">
        <f t="shared" si="4006"/>
        <v>2022</v>
      </c>
      <c r="M31511">
        <f t="shared" si="4007"/>
        <v>2</v>
      </c>
      <c r="N31511">
        <f t="shared" si="4008"/>
        <v>28</v>
      </c>
      <c r="O31511">
        <f t="shared" si="4009"/>
        <v>18.213151725217752</v>
      </c>
    </row>
    <row r="31512" spans="2:15" x14ac:dyDescent="0.25">
      <c r="B31512" s="3">
        <v>44620.708336111114</v>
      </c>
      <c r="C31512">
        <v>15.941800000000001</v>
      </c>
      <c r="D31512">
        <v>63.796999999999997</v>
      </c>
      <c r="E31512">
        <v>14.789099999999999</v>
      </c>
      <c r="F31512">
        <v>63.796999999999997</v>
      </c>
      <c r="G31512">
        <f t="shared" si="4010"/>
        <v>1.1527000000000012</v>
      </c>
      <c r="H31512" s="4">
        <f t="shared" si="4011"/>
        <v>0.81213116971688559</v>
      </c>
      <c r="I31512" s="4">
        <f t="shared" si="4012"/>
        <v>0.50213116971688554</v>
      </c>
      <c r="J31512">
        <f t="shared" si="4005"/>
        <v>18.213151725217752</v>
      </c>
      <c r="L31512">
        <f t="shared" si="4006"/>
        <v>2022</v>
      </c>
      <c r="M31512">
        <f t="shared" si="4007"/>
        <v>2</v>
      </c>
      <c r="N31512">
        <f t="shared" si="4008"/>
        <v>28</v>
      </c>
      <c r="O31512">
        <f t="shared" si="4009"/>
        <v>18.213151725217752</v>
      </c>
    </row>
    <row r="31513" spans="2:15" x14ac:dyDescent="0.25">
      <c r="B31513" s="3">
        <v>44620.718752835652</v>
      </c>
      <c r="C31513">
        <v>15.945399999999999</v>
      </c>
      <c r="D31513">
        <v>63.796999999999997</v>
      </c>
      <c r="E31513">
        <v>14.7905</v>
      </c>
      <c r="F31513">
        <v>63.796999999999997</v>
      </c>
      <c r="G31513">
        <f t="shared" si="4010"/>
        <v>1.1548999999999996</v>
      </c>
      <c r="H31513" s="4">
        <f t="shared" si="4011"/>
        <v>0.81368117281689079</v>
      </c>
      <c r="I31513" s="4">
        <f t="shared" si="4012"/>
        <v>0.50368117281689084</v>
      </c>
      <c r="J31513">
        <f t="shared" si="4005"/>
        <v>18.425525256845734</v>
      </c>
      <c r="L31513">
        <f t="shared" si="4006"/>
        <v>2022</v>
      </c>
      <c r="M31513">
        <f t="shared" si="4007"/>
        <v>2</v>
      </c>
      <c r="N31513">
        <f t="shared" si="4008"/>
        <v>28</v>
      </c>
      <c r="O31513">
        <f t="shared" si="4009"/>
        <v>18.425525256845734</v>
      </c>
    </row>
    <row r="31514" spans="2:15" x14ac:dyDescent="0.25">
      <c r="B31514" s="3">
        <v>44620.729169560182</v>
      </c>
      <c r="C31514">
        <v>15.9472</v>
      </c>
      <c r="D31514">
        <v>63.796999999999997</v>
      </c>
      <c r="E31514">
        <v>14.790100000000001</v>
      </c>
      <c r="F31514">
        <v>63.625999999999998</v>
      </c>
      <c r="G31514">
        <f t="shared" si="4010"/>
        <v>1.1570999999999998</v>
      </c>
      <c r="H31514" s="4">
        <f t="shared" si="4011"/>
        <v>0.81523117591689709</v>
      </c>
      <c r="I31514" s="4">
        <f t="shared" si="4012"/>
        <v>0.50523117591689704</v>
      </c>
      <c r="J31514">
        <f t="shared" si="4005"/>
        <v>18.639711183559335</v>
      </c>
      <c r="L31514">
        <f t="shared" si="4006"/>
        <v>2022</v>
      </c>
      <c r="M31514">
        <f t="shared" si="4007"/>
        <v>2</v>
      </c>
      <c r="N31514">
        <f t="shared" si="4008"/>
        <v>28</v>
      </c>
      <c r="O31514">
        <f t="shared" si="4009"/>
        <v>18.639711183559335</v>
      </c>
    </row>
    <row r="31515" spans="2:15" x14ac:dyDescent="0.25">
      <c r="B31515" s="3">
        <v>44620.739586284719</v>
      </c>
      <c r="C31515">
        <v>15.9491</v>
      </c>
      <c r="D31515">
        <v>63.796999999999997</v>
      </c>
      <c r="E31515">
        <v>14.790100000000001</v>
      </c>
      <c r="F31515">
        <v>63.625999999999998</v>
      </c>
      <c r="G31515">
        <f t="shared" si="4010"/>
        <v>1.1589999999999989</v>
      </c>
      <c r="H31515" s="4">
        <f t="shared" si="4011"/>
        <v>0.816569814957811</v>
      </c>
      <c r="I31515" s="4">
        <f t="shared" si="4012"/>
        <v>0.50656981495781106</v>
      </c>
      <c r="J31515">
        <f t="shared" si="4005"/>
        <v>18.826156021880191</v>
      </c>
      <c r="L31515">
        <f t="shared" si="4006"/>
        <v>2022</v>
      </c>
      <c r="M31515">
        <f t="shared" si="4007"/>
        <v>2</v>
      </c>
      <c r="N31515">
        <f t="shared" si="4008"/>
        <v>28</v>
      </c>
      <c r="O31515">
        <f t="shared" si="4009"/>
        <v>18.826156021880191</v>
      </c>
    </row>
    <row r="31516" spans="2:15" x14ac:dyDescent="0.25">
      <c r="B31516" s="3">
        <v>44620.750003009256</v>
      </c>
      <c r="C31516">
        <v>15.9491</v>
      </c>
      <c r="D31516">
        <v>63.796999999999997</v>
      </c>
      <c r="E31516">
        <v>14.790100000000001</v>
      </c>
      <c r="F31516">
        <v>63.625999999999998</v>
      </c>
      <c r="G31516">
        <f t="shared" si="4010"/>
        <v>1.1589999999999989</v>
      </c>
      <c r="H31516" s="4">
        <f t="shared" si="4011"/>
        <v>0.816569814957811</v>
      </c>
      <c r="I31516" s="4">
        <f t="shared" si="4012"/>
        <v>0.50656981495781106</v>
      </c>
      <c r="J31516">
        <f t="shared" si="4005"/>
        <v>18.826156021880191</v>
      </c>
      <c r="L31516">
        <f t="shared" si="4006"/>
        <v>2022</v>
      </c>
      <c r="M31516">
        <f t="shared" si="4007"/>
        <v>2</v>
      </c>
      <c r="N31516">
        <f t="shared" si="4008"/>
        <v>28</v>
      </c>
      <c r="O31516">
        <f t="shared" si="4009"/>
        <v>18.826156021880191</v>
      </c>
    </row>
    <row r="31517" spans="2:15" x14ac:dyDescent="0.25">
      <c r="B31517" s="3">
        <v>44620.760419733793</v>
      </c>
      <c r="C31517">
        <v>15.9491</v>
      </c>
      <c r="D31517">
        <v>63.796999999999997</v>
      </c>
      <c r="E31517">
        <v>14.7944</v>
      </c>
      <c r="F31517">
        <v>63.625999999999998</v>
      </c>
      <c r="G31517">
        <f t="shared" si="4010"/>
        <v>1.1547000000000001</v>
      </c>
      <c r="H31517" s="4">
        <f t="shared" si="4011"/>
        <v>0.8135402634441633</v>
      </c>
      <c r="I31517" s="4">
        <f t="shared" si="4012"/>
        <v>0.50354026344416325</v>
      </c>
      <c r="J31517">
        <f t="shared" si="4005"/>
        <v>18.406143827403486</v>
      </c>
      <c r="L31517">
        <f t="shared" si="4006"/>
        <v>2022</v>
      </c>
      <c r="M31517">
        <f t="shared" si="4007"/>
        <v>2</v>
      </c>
      <c r="N31517">
        <f t="shared" si="4008"/>
        <v>28</v>
      </c>
      <c r="O31517">
        <f t="shared" si="4009"/>
        <v>18.406143827403486</v>
      </c>
    </row>
    <row r="31518" spans="2:15" x14ac:dyDescent="0.25">
      <c r="B31518" s="3">
        <v>44620.77083645833</v>
      </c>
      <c r="C31518">
        <v>15.9491</v>
      </c>
      <c r="D31518">
        <v>63.796999999999997</v>
      </c>
      <c r="E31518">
        <v>14.792999999999999</v>
      </c>
      <c r="F31518">
        <v>63.625999999999998</v>
      </c>
      <c r="G31518">
        <f t="shared" si="4010"/>
        <v>1.1561000000000003</v>
      </c>
      <c r="H31518" s="4">
        <f t="shared" si="4011"/>
        <v>0.81452662905325823</v>
      </c>
      <c r="I31518" s="4">
        <f t="shared" si="4012"/>
        <v>0.50452662905325818</v>
      </c>
      <c r="J31518">
        <f t="shared" si="4005"/>
        <v>18.542128639490677</v>
      </c>
      <c r="L31518">
        <f t="shared" si="4006"/>
        <v>2022</v>
      </c>
      <c r="M31518">
        <f t="shared" si="4007"/>
        <v>2</v>
      </c>
      <c r="N31518">
        <f t="shared" si="4008"/>
        <v>28</v>
      </c>
      <c r="O31518">
        <f t="shared" si="4009"/>
        <v>18.542128639490677</v>
      </c>
    </row>
    <row r="31519" spans="2:15" x14ac:dyDescent="0.25">
      <c r="B31519" s="3">
        <v>44620.781253182868</v>
      </c>
      <c r="C31519">
        <v>15.9491</v>
      </c>
      <c r="D31519">
        <v>63.796999999999997</v>
      </c>
      <c r="E31519">
        <v>14.795999999999999</v>
      </c>
      <c r="F31519">
        <v>63.625999999999998</v>
      </c>
      <c r="G31519">
        <f t="shared" si="4010"/>
        <v>1.1531000000000002</v>
      </c>
      <c r="H31519" s="4">
        <f t="shared" si="4011"/>
        <v>0.81241298846234056</v>
      </c>
      <c r="I31519" s="4">
        <f t="shared" si="4012"/>
        <v>0.5024129884623405</v>
      </c>
      <c r="J31519">
        <f t="shared" si="4005"/>
        <v>18.251630731000116</v>
      </c>
      <c r="L31519">
        <f t="shared" si="4006"/>
        <v>2022</v>
      </c>
      <c r="M31519">
        <f t="shared" si="4007"/>
        <v>2</v>
      </c>
      <c r="N31519">
        <f t="shared" si="4008"/>
        <v>28</v>
      </c>
      <c r="O31519">
        <f t="shared" si="4009"/>
        <v>18.251630731000116</v>
      </c>
    </row>
    <row r="31520" spans="2:15" x14ac:dyDescent="0.25">
      <c r="B31520" s="3">
        <v>44620.791669907405</v>
      </c>
      <c r="C31520">
        <v>15.9527</v>
      </c>
      <c r="D31520">
        <v>63.796999999999997</v>
      </c>
      <c r="E31520">
        <v>14.7944</v>
      </c>
      <c r="F31520">
        <v>63.625999999999998</v>
      </c>
      <c r="G31520">
        <f t="shared" si="4010"/>
        <v>1.1583000000000006</v>
      </c>
      <c r="H31520" s="4">
        <f t="shared" si="4011"/>
        <v>0.81607663215326465</v>
      </c>
      <c r="I31520" s="4">
        <f t="shared" si="4012"/>
        <v>0.50607663215326459</v>
      </c>
      <c r="J31520">
        <f t="shared" si="4005"/>
        <v>18.75730728940551</v>
      </c>
      <c r="L31520">
        <f t="shared" si="4006"/>
        <v>2022</v>
      </c>
      <c r="M31520">
        <f t="shared" si="4007"/>
        <v>2</v>
      </c>
      <c r="N31520">
        <f t="shared" si="4008"/>
        <v>28</v>
      </c>
      <c r="O31520">
        <f t="shared" si="4009"/>
        <v>18.75730728940551</v>
      </c>
    </row>
    <row r="31521" spans="2:15" x14ac:dyDescent="0.25">
      <c r="B31521" s="3">
        <v>44620.802086631942</v>
      </c>
      <c r="C31521">
        <v>15.956300000000001</v>
      </c>
      <c r="D31521">
        <v>63.796999999999997</v>
      </c>
      <c r="E31521">
        <v>14.795999999999999</v>
      </c>
      <c r="F31521">
        <v>63.625999999999998</v>
      </c>
      <c r="G31521">
        <f t="shared" si="4010"/>
        <v>1.1603000000000012</v>
      </c>
      <c r="H31521" s="4">
        <f t="shared" si="4011"/>
        <v>0.81748572588054347</v>
      </c>
      <c r="I31521" s="4">
        <f t="shared" si="4012"/>
        <v>0.50748572588054341</v>
      </c>
      <c r="J31521">
        <f t="shared" si="4005"/>
        <v>18.95450992275293</v>
      </c>
      <c r="L31521">
        <f t="shared" si="4006"/>
        <v>2022</v>
      </c>
      <c r="M31521">
        <f t="shared" si="4007"/>
        <v>2</v>
      </c>
      <c r="N31521">
        <f t="shared" si="4008"/>
        <v>28</v>
      </c>
      <c r="O31521">
        <f t="shared" si="4009"/>
        <v>18.95450992275293</v>
      </c>
    </row>
    <row r="31522" spans="2:15" x14ac:dyDescent="0.25">
      <c r="B31522" s="3">
        <v>44620.812503356479</v>
      </c>
      <c r="C31522">
        <v>15.956300000000001</v>
      </c>
      <c r="D31522">
        <v>63.796999999999997</v>
      </c>
      <c r="E31522">
        <v>14.799799999999999</v>
      </c>
      <c r="F31522">
        <v>63.454999999999998</v>
      </c>
      <c r="G31522">
        <f t="shared" si="4010"/>
        <v>1.1565000000000012</v>
      </c>
      <c r="H31522" s="4">
        <f t="shared" si="4011"/>
        <v>0.81480844779871464</v>
      </c>
      <c r="I31522" s="4">
        <f t="shared" si="4012"/>
        <v>0.5048084477987147</v>
      </c>
      <c r="J31522">
        <f t="shared" si="4005"/>
        <v>18.58111653706181</v>
      </c>
      <c r="L31522">
        <f t="shared" si="4006"/>
        <v>2022</v>
      </c>
      <c r="M31522">
        <f t="shared" si="4007"/>
        <v>2</v>
      </c>
      <c r="N31522">
        <f t="shared" si="4008"/>
        <v>28</v>
      </c>
      <c r="O31522">
        <f t="shared" si="4009"/>
        <v>18.58111653706181</v>
      </c>
    </row>
    <row r="31523" spans="2:15" x14ac:dyDescent="0.25">
      <c r="B31523" s="3">
        <v>44620.822920081016</v>
      </c>
      <c r="C31523">
        <v>15.956300000000001</v>
      </c>
      <c r="D31523">
        <v>63.796999999999997</v>
      </c>
      <c r="E31523">
        <v>14.799799999999999</v>
      </c>
      <c r="F31523">
        <v>63.454999999999998</v>
      </c>
      <c r="G31523">
        <f t="shared" si="4010"/>
        <v>1.1565000000000012</v>
      </c>
      <c r="H31523" s="4">
        <f t="shared" si="4011"/>
        <v>0.81480844779871464</v>
      </c>
      <c r="I31523" s="4">
        <f t="shared" si="4012"/>
        <v>0.5048084477987147</v>
      </c>
      <c r="J31523">
        <f t="shared" si="4005"/>
        <v>18.58111653706181</v>
      </c>
      <c r="L31523">
        <f t="shared" si="4006"/>
        <v>2022</v>
      </c>
      <c r="M31523">
        <f t="shared" si="4007"/>
        <v>2</v>
      </c>
      <c r="N31523">
        <f t="shared" si="4008"/>
        <v>28</v>
      </c>
      <c r="O31523">
        <f t="shared" si="4009"/>
        <v>18.58111653706181</v>
      </c>
    </row>
    <row r="31524" spans="2:15" x14ac:dyDescent="0.25">
      <c r="B31524" s="3">
        <v>44620.833336805554</v>
      </c>
      <c r="C31524">
        <v>15.96</v>
      </c>
      <c r="D31524">
        <v>63.796999999999997</v>
      </c>
      <c r="E31524">
        <v>14.8028</v>
      </c>
      <c r="F31524">
        <v>63.454999999999998</v>
      </c>
      <c r="G31524">
        <f t="shared" si="4010"/>
        <v>1.1572000000000013</v>
      </c>
      <c r="H31524" s="4">
        <f t="shared" si="4011"/>
        <v>0.815301630603262</v>
      </c>
      <c r="I31524" s="4">
        <f t="shared" si="4012"/>
        <v>0.50530163060326205</v>
      </c>
      <c r="J31524">
        <f t="shared" si="4005"/>
        <v>18.649490129855426</v>
      </c>
      <c r="L31524">
        <f t="shared" si="4006"/>
        <v>2022</v>
      </c>
      <c r="M31524">
        <f t="shared" si="4007"/>
        <v>2</v>
      </c>
      <c r="N31524">
        <f t="shared" si="4008"/>
        <v>28</v>
      </c>
      <c r="O31524">
        <f t="shared" si="4009"/>
        <v>18.649490129855426</v>
      </c>
    </row>
    <row r="31525" spans="2:15" x14ac:dyDescent="0.25">
      <c r="B31525" s="3">
        <v>44620.843753530091</v>
      </c>
      <c r="C31525">
        <v>15.9618</v>
      </c>
      <c r="D31525">
        <v>63.796999999999997</v>
      </c>
      <c r="E31525">
        <v>14.801399999999999</v>
      </c>
      <c r="F31525">
        <v>63.454999999999998</v>
      </c>
      <c r="G31525">
        <f t="shared" si="4010"/>
        <v>1.160400000000001</v>
      </c>
      <c r="H31525" s="4">
        <f t="shared" si="4011"/>
        <v>0.81755618056690726</v>
      </c>
      <c r="I31525" s="4">
        <f t="shared" si="4012"/>
        <v>0.50755618056690732</v>
      </c>
      <c r="J31525">
        <f t="shared" si="4005"/>
        <v>18.964409835818092</v>
      </c>
      <c r="L31525">
        <f t="shared" si="4006"/>
        <v>2022</v>
      </c>
      <c r="M31525">
        <f t="shared" si="4007"/>
        <v>2</v>
      </c>
      <c r="N31525">
        <f t="shared" si="4008"/>
        <v>28</v>
      </c>
      <c r="O31525">
        <f t="shared" si="4009"/>
        <v>18.964409835818092</v>
      </c>
    </row>
    <row r="31526" spans="2:15" x14ac:dyDescent="0.25">
      <c r="B31526" s="3">
        <v>44620.854170254628</v>
      </c>
      <c r="C31526">
        <v>15.96</v>
      </c>
      <c r="D31526">
        <v>63.796999999999997</v>
      </c>
      <c r="E31526">
        <v>14.8043</v>
      </c>
      <c r="F31526">
        <v>63.454999999999998</v>
      </c>
      <c r="G31526">
        <f t="shared" si="4010"/>
        <v>1.1557000000000013</v>
      </c>
      <c r="H31526" s="4">
        <f t="shared" si="4011"/>
        <v>0.81424481030780327</v>
      </c>
      <c r="I31526" s="4">
        <f t="shared" si="4012"/>
        <v>0.50424481030780322</v>
      </c>
      <c r="J31526">
        <f t="shared" si="4005"/>
        <v>18.503200833000307</v>
      </c>
      <c r="L31526">
        <f t="shared" si="4006"/>
        <v>2022</v>
      </c>
      <c r="M31526">
        <f t="shared" si="4007"/>
        <v>2</v>
      </c>
      <c r="N31526">
        <f t="shared" si="4008"/>
        <v>28</v>
      </c>
      <c r="O31526">
        <f t="shared" si="4009"/>
        <v>18.503200833000307</v>
      </c>
    </row>
    <row r="31527" spans="2:15" x14ac:dyDescent="0.25">
      <c r="B31527" s="3">
        <v>44620.864586979165</v>
      </c>
      <c r="C31527">
        <v>15.9636</v>
      </c>
      <c r="D31527">
        <v>63.796999999999997</v>
      </c>
      <c r="E31527">
        <v>14.803699999999999</v>
      </c>
      <c r="F31527">
        <v>63.281999999999996</v>
      </c>
      <c r="G31527">
        <f t="shared" si="4010"/>
        <v>1.1599000000000004</v>
      </c>
      <c r="H31527" s="4">
        <f t="shared" si="4011"/>
        <v>0.81720390713508717</v>
      </c>
      <c r="I31527" s="4">
        <f t="shared" si="4012"/>
        <v>0.50720390713508712</v>
      </c>
      <c r="J31527">
        <f t="shared" si="4005"/>
        <v>18.914948206996353</v>
      </c>
      <c r="L31527">
        <f t="shared" si="4006"/>
        <v>2022</v>
      </c>
      <c r="M31527">
        <f t="shared" si="4007"/>
        <v>2</v>
      </c>
      <c r="N31527">
        <f t="shared" si="4008"/>
        <v>28</v>
      </c>
      <c r="O31527">
        <f t="shared" si="4009"/>
        <v>18.914948206996353</v>
      </c>
    </row>
    <row r="31528" spans="2:15" x14ac:dyDescent="0.25">
      <c r="B31528" s="3">
        <v>44620.875003703703</v>
      </c>
      <c r="C31528">
        <v>15.9636</v>
      </c>
      <c r="D31528">
        <v>63.796999999999997</v>
      </c>
      <c r="E31528">
        <v>14.803699999999999</v>
      </c>
      <c r="F31528">
        <v>63.281999999999996</v>
      </c>
      <c r="G31528">
        <f t="shared" si="4010"/>
        <v>1.1599000000000004</v>
      </c>
      <c r="H31528" s="4">
        <f t="shared" si="4011"/>
        <v>0.81720390713508717</v>
      </c>
      <c r="I31528" s="4">
        <f t="shared" si="4012"/>
        <v>0.50720390713508712</v>
      </c>
      <c r="J31528">
        <f t="shared" si="4005"/>
        <v>18.914948206996353</v>
      </c>
      <c r="L31528">
        <f t="shared" si="4006"/>
        <v>2022</v>
      </c>
      <c r="M31528">
        <f t="shared" si="4007"/>
        <v>2</v>
      </c>
      <c r="N31528">
        <f t="shared" si="4008"/>
        <v>28</v>
      </c>
      <c r="O31528">
        <f t="shared" si="4009"/>
        <v>18.914948206996353</v>
      </c>
    </row>
    <row r="31529" spans="2:15" x14ac:dyDescent="0.25">
      <c r="B31529" s="3">
        <v>44620.88542042824</v>
      </c>
      <c r="C31529">
        <v>15.9618</v>
      </c>
      <c r="D31529">
        <v>63.796999999999997</v>
      </c>
      <c r="E31529">
        <v>14.808199999999999</v>
      </c>
      <c r="F31529">
        <v>63.281999999999996</v>
      </c>
      <c r="G31529">
        <f t="shared" si="4010"/>
        <v>1.1536000000000008</v>
      </c>
      <c r="H31529" s="4">
        <f t="shared" si="4011"/>
        <v>0.81276526189416076</v>
      </c>
      <c r="I31529" s="4">
        <f t="shared" si="4012"/>
        <v>0.50276526189416071</v>
      </c>
      <c r="J31529">
        <f t="shared" si="4005"/>
        <v>18.299813375653358</v>
      </c>
      <c r="L31529">
        <f t="shared" si="4006"/>
        <v>2022</v>
      </c>
      <c r="M31529">
        <f t="shared" si="4007"/>
        <v>2</v>
      </c>
      <c r="N31529">
        <f t="shared" si="4008"/>
        <v>28</v>
      </c>
      <c r="O31529">
        <f t="shared" si="4009"/>
        <v>18.299813375653358</v>
      </c>
    </row>
    <row r="31530" spans="2:15" x14ac:dyDescent="0.25">
      <c r="B31530" s="3">
        <v>44620.895837152777</v>
      </c>
      <c r="C31530">
        <v>15.9672</v>
      </c>
      <c r="D31530">
        <v>63.796999999999997</v>
      </c>
      <c r="E31530">
        <v>14.805300000000001</v>
      </c>
      <c r="F31530">
        <v>63.281999999999996</v>
      </c>
      <c r="G31530">
        <f t="shared" si="4010"/>
        <v>1.1618999999999993</v>
      </c>
      <c r="H31530" s="4">
        <f t="shared" si="4011"/>
        <v>0.81861300086236466</v>
      </c>
      <c r="I31530" s="4">
        <f t="shared" si="4012"/>
        <v>0.50861300086236461</v>
      </c>
      <c r="J31530">
        <f t="shared" si="4005"/>
        <v>19.113364512431176</v>
      </c>
      <c r="L31530">
        <f t="shared" si="4006"/>
        <v>2022</v>
      </c>
      <c r="M31530">
        <f t="shared" si="4007"/>
        <v>2</v>
      </c>
      <c r="N31530">
        <f t="shared" si="4008"/>
        <v>28</v>
      </c>
      <c r="O31530">
        <f t="shared" si="4009"/>
        <v>19.113364512431176</v>
      </c>
    </row>
    <row r="31531" spans="2:15" x14ac:dyDescent="0.25">
      <c r="B31531" s="3">
        <v>44620.906253877314</v>
      </c>
      <c r="C31531">
        <v>15.9655</v>
      </c>
      <c r="D31531">
        <v>63.796999999999997</v>
      </c>
      <c r="E31531">
        <v>14.808199999999999</v>
      </c>
      <c r="F31531">
        <v>63.281999999999996</v>
      </c>
      <c r="G31531">
        <f t="shared" si="4010"/>
        <v>1.1573000000000011</v>
      </c>
      <c r="H31531" s="4">
        <f t="shared" si="4011"/>
        <v>0.81537208528962579</v>
      </c>
      <c r="I31531" s="4">
        <f t="shared" si="4012"/>
        <v>0.50537208528962574</v>
      </c>
      <c r="J31531">
        <f t="shared" si="4005"/>
        <v>18.659272842011386</v>
      </c>
      <c r="L31531">
        <f t="shared" si="4006"/>
        <v>2022</v>
      </c>
      <c r="M31531">
        <f t="shared" si="4007"/>
        <v>2</v>
      </c>
      <c r="N31531">
        <f t="shared" si="4008"/>
        <v>28</v>
      </c>
      <c r="O31531">
        <f t="shared" si="4009"/>
        <v>18.659272842011386</v>
      </c>
    </row>
    <row r="31532" spans="2:15" x14ac:dyDescent="0.25">
      <c r="B31532" s="3">
        <v>44620.916670601851</v>
      </c>
      <c r="C31532">
        <v>15.969099999999999</v>
      </c>
      <c r="D31532">
        <v>63.796999999999997</v>
      </c>
      <c r="E31532">
        <v>14.808199999999999</v>
      </c>
      <c r="F31532">
        <v>63.281999999999996</v>
      </c>
      <c r="G31532">
        <f t="shared" si="4010"/>
        <v>1.1608999999999998</v>
      </c>
      <c r="H31532" s="4">
        <f t="shared" si="4011"/>
        <v>0.81790845399872614</v>
      </c>
      <c r="I31532" s="4">
        <f t="shared" si="4012"/>
        <v>0.50790845399872619</v>
      </c>
      <c r="J31532">
        <f t="shared" si="4005"/>
        <v>19.013966352299406</v>
      </c>
      <c r="L31532">
        <f t="shared" si="4006"/>
        <v>2022</v>
      </c>
      <c r="M31532">
        <f t="shared" si="4007"/>
        <v>2</v>
      </c>
      <c r="N31532">
        <f t="shared" si="4008"/>
        <v>28</v>
      </c>
      <c r="O31532">
        <f t="shared" si="4009"/>
        <v>19.013966352299406</v>
      </c>
    </row>
    <row r="31533" spans="2:15" x14ac:dyDescent="0.25">
      <c r="B31533" s="3">
        <v>44620.927087326389</v>
      </c>
      <c r="C31533">
        <v>15.969099999999999</v>
      </c>
      <c r="D31533">
        <v>63.796999999999997</v>
      </c>
      <c r="E31533">
        <v>14.809100000000001</v>
      </c>
      <c r="F31533">
        <v>63.110999999999997</v>
      </c>
      <c r="G31533">
        <f t="shared" si="4010"/>
        <v>1.1599999999999984</v>
      </c>
      <c r="H31533" s="4">
        <f t="shared" si="4011"/>
        <v>0.81727436182144975</v>
      </c>
      <c r="I31533" s="4">
        <f t="shared" si="4012"/>
        <v>0.50727436182144969</v>
      </c>
      <c r="J31533">
        <f t="shared" si="4005"/>
        <v>18.924832947315195</v>
      </c>
      <c r="L31533">
        <f t="shared" si="4006"/>
        <v>2022</v>
      </c>
      <c r="M31533">
        <f t="shared" si="4007"/>
        <v>2</v>
      </c>
      <c r="N31533">
        <f t="shared" si="4008"/>
        <v>28</v>
      </c>
      <c r="O31533">
        <f t="shared" si="4009"/>
        <v>18.924832947315195</v>
      </c>
    </row>
    <row r="31534" spans="2:15" x14ac:dyDescent="0.25">
      <c r="B31534" s="3">
        <v>44620.937504050926</v>
      </c>
      <c r="C31534">
        <v>15.9704</v>
      </c>
      <c r="D31534">
        <v>63.625999999999998</v>
      </c>
      <c r="E31534">
        <v>14.807600000000001</v>
      </c>
      <c r="F31534">
        <v>63.110999999999997</v>
      </c>
      <c r="G31534">
        <f t="shared" si="4010"/>
        <v>1.1627999999999989</v>
      </c>
      <c r="H31534" s="4">
        <f t="shared" si="4011"/>
        <v>0.81924709303963983</v>
      </c>
      <c r="I31534" s="4">
        <f t="shared" si="4012"/>
        <v>0.50924709303963978</v>
      </c>
      <c r="J31534">
        <f t="shared" si="4005"/>
        <v>19.203148537020386</v>
      </c>
      <c r="L31534">
        <f t="shared" si="4006"/>
        <v>2022</v>
      </c>
      <c r="M31534">
        <f t="shared" si="4007"/>
        <v>2</v>
      </c>
      <c r="N31534">
        <f t="shared" si="4008"/>
        <v>28</v>
      </c>
      <c r="O31534">
        <f t="shared" si="4009"/>
        <v>19.203148537020386</v>
      </c>
    </row>
    <row r="31535" spans="2:15" x14ac:dyDescent="0.25">
      <c r="B31535" s="3">
        <v>44620.947920775463</v>
      </c>
      <c r="C31535">
        <v>15.966799999999999</v>
      </c>
      <c r="D31535">
        <v>63.625999999999998</v>
      </c>
      <c r="E31535">
        <v>14.8033</v>
      </c>
      <c r="F31535">
        <v>63.110999999999997</v>
      </c>
      <c r="G31535">
        <f t="shared" si="4010"/>
        <v>1.1634999999999991</v>
      </c>
      <c r="H31535" s="4">
        <f t="shared" si="4011"/>
        <v>0.8197402758441874</v>
      </c>
      <c r="I31535" s="4">
        <f t="shared" si="4012"/>
        <v>0.50974027584418735</v>
      </c>
      <c r="J31535">
        <f t="shared" si="4005"/>
        <v>19.273194318618035</v>
      </c>
      <c r="L31535">
        <f t="shared" si="4006"/>
        <v>2022</v>
      </c>
      <c r="M31535">
        <f t="shared" si="4007"/>
        <v>2</v>
      </c>
      <c r="N31535">
        <f t="shared" si="4008"/>
        <v>28</v>
      </c>
      <c r="O31535">
        <f t="shared" si="4009"/>
        <v>19.273194318618035</v>
      </c>
    </row>
    <row r="31536" spans="2:15" x14ac:dyDescent="0.25">
      <c r="B31536" s="3">
        <v>44620.9583375</v>
      </c>
      <c r="C31536">
        <v>15.966799999999999</v>
      </c>
      <c r="D31536">
        <v>63.625999999999998</v>
      </c>
      <c r="E31536">
        <v>14.8018</v>
      </c>
      <c r="F31536">
        <v>63.110999999999997</v>
      </c>
      <c r="G31536">
        <f t="shared" si="4010"/>
        <v>1.1649999999999991</v>
      </c>
      <c r="H31536" s="4">
        <f t="shared" si="4011"/>
        <v>0.82079709613964613</v>
      </c>
      <c r="I31536" s="4">
        <f t="shared" si="4012"/>
        <v>0.51079709613964619</v>
      </c>
      <c r="J31536">
        <f t="shared" si="4005"/>
        <v>19.423923845005771</v>
      </c>
      <c r="L31536">
        <f t="shared" si="4006"/>
        <v>2022</v>
      </c>
      <c r="M31536">
        <f t="shared" si="4007"/>
        <v>2</v>
      </c>
      <c r="N31536">
        <f t="shared" si="4008"/>
        <v>28</v>
      </c>
      <c r="O31536">
        <f t="shared" si="4009"/>
        <v>19.423923845005771</v>
      </c>
    </row>
    <row r="31537" spans="2:15" x14ac:dyDescent="0.25">
      <c r="B31537" s="3">
        <v>44620.968754224537</v>
      </c>
      <c r="C31537">
        <v>15.966799999999999</v>
      </c>
      <c r="D31537">
        <v>63.625999999999998</v>
      </c>
      <c r="E31537">
        <v>14.8047</v>
      </c>
      <c r="F31537">
        <v>63.110999999999997</v>
      </c>
      <c r="G31537">
        <f t="shared" si="4010"/>
        <v>1.1620999999999988</v>
      </c>
      <c r="H31537" s="4">
        <f t="shared" si="4011"/>
        <v>0.81875391023509236</v>
      </c>
      <c r="I31537" s="4">
        <f t="shared" si="4012"/>
        <v>0.50875391023509242</v>
      </c>
      <c r="J31537">
        <f t="shared" si="4005"/>
        <v>19.133289827971076</v>
      </c>
      <c r="L31537">
        <f t="shared" si="4006"/>
        <v>2022</v>
      </c>
      <c r="M31537">
        <f t="shared" si="4007"/>
        <v>2</v>
      </c>
      <c r="N31537">
        <f t="shared" si="4008"/>
        <v>28</v>
      </c>
      <c r="O31537">
        <f t="shared" si="4009"/>
        <v>19.133289827971076</v>
      </c>
    </row>
    <row r="31538" spans="2:15" x14ac:dyDescent="0.25">
      <c r="B31538" s="3">
        <v>44620.979170949075</v>
      </c>
      <c r="C31538">
        <v>15.963100000000001</v>
      </c>
      <c r="D31538">
        <v>63.625999999999998</v>
      </c>
      <c r="E31538">
        <v>14.801399999999999</v>
      </c>
      <c r="F31538">
        <v>62.94</v>
      </c>
      <c r="G31538">
        <f t="shared" si="4010"/>
        <v>1.1617000000000015</v>
      </c>
      <c r="H31538" s="4">
        <f t="shared" si="4011"/>
        <v>0.81847209148963851</v>
      </c>
      <c r="I31538" s="4">
        <f t="shared" si="4012"/>
        <v>0.50847209148963857</v>
      </c>
      <c r="J31538">
        <f t="shared" si="4005"/>
        <v>19.093454434641231</v>
      </c>
      <c r="L31538">
        <f t="shared" si="4006"/>
        <v>2022</v>
      </c>
      <c r="M31538">
        <f t="shared" si="4007"/>
        <v>2</v>
      </c>
      <c r="N31538">
        <f t="shared" si="4008"/>
        <v>28</v>
      </c>
      <c r="O31538">
        <f t="shared" si="4009"/>
        <v>19.093454434641231</v>
      </c>
    </row>
    <row r="31539" spans="2:15" x14ac:dyDescent="0.25">
      <c r="B31539" s="3">
        <v>44620.989587673612</v>
      </c>
      <c r="C31539">
        <v>15.963100000000001</v>
      </c>
      <c r="D31539">
        <v>63.625999999999998</v>
      </c>
      <c r="E31539">
        <v>14.798500000000001</v>
      </c>
      <c r="F31539">
        <v>62.94</v>
      </c>
      <c r="G31539">
        <f t="shared" si="4010"/>
        <v>1.1646000000000001</v>
      </c>
      <c r="H31539" s="4">
        <f t="shared" si="4011"/>
        <v>0.82051527739419117</v>
      </c>
      <c r="I31539" s="4">
        <f t="shared" si="4012"/>
        <v>0.51051527739419122</v>
      </c>
      <c r="J31539">
        <f t="shared" si="4005"/>
        <v>19.383644991947122</v>
      </c>
      <c r="L31539">
        <f t="shared" si="4006"/>
        <v>2022</v>
      </c>
      <c r="M31539">
        <f t="shared" si="4007"/>
        <v>2</v>
      </c>
      <c r="N31539">
        <f t="shared" si="4008"/>
        <v>28</v>
      </c>
      <c r="O31539">
        <f t="shared" si="4009"/>
        <v>19.383644991947122</v>
      </c>
    </row>
    <row r="31540" spans="2:15" x14ac:dyDescent="0.25">
      <c r="B31540" s="3">
        <v>44621.000004398149</v>
      </c>
      <c r="C31540">
        <v>15.9595</v>
      </c>
      <c r="D31540">
        <v>63.625999999999998</v>
      </c>
      <c r="E31540">
        <v>14.798500000000001</v>
      </c>
      <c r="F31540">
        <v>62.94</v>
      </c>
      <c r="G31540">
        <f t="shared" si="4010"/>
        <v>1.1609999999999996</v>
      </c>
      <c r="H31540" s="4">
        <f t="shared" si="4011"/>
        <v>0.81797890868508971</v>
      </c>
      <c r="I31540" s="4">
        <f t="shared" si="4012"/>
        <v>0.50797890868508966</v>
      </c>
      <c r="J31540">
        <f t="shared" si="4005"/>
        <v>19.023889052324542</v>
      </c>
      <c r="L31540">
        <f t="shared" si="4006"/>
        <v>2022</v>
      </c>
      <c r="M31540">
        <f t="shared" si="4007"/>
        <v>3</v>
      </c>
      <c r="N31540">
        <f t="shared" si="4008"/>
        <v>1</v>
      </c>
      <c r="O31540">
        <f t="shared" si="4009"/>
        <v>19.023889052324542</v>
      </c>
    </row>
    <row r="31541" spans="2:15" x14ac:dyDescent="0.25">
      <c r="B31541" s="3">
        <v>44621.010421122686</v>
      </c>
      <c r="C31541">
        <v>15.9559</v>
      </c>
      <c r="D31541">
        <v>63.625999999999998</v>
      </c>
      <c r="E31541">
        <v>14.8057</v>
      </c>
      <c r="F31541">
        <v>62.94</v>
      </c>
      <c r="G31541">
        <f t="shared" si="4010"/>
        <v>1.1501999999999999</v>
      </c>
      <c r="H31541" s="4">
        <f t="shared" si="4011"/>
        <v>0.81036980255778668</v>
      </c>
      <c r="I31541" s="4">
        <f t="shared" si="4012"/>
        <v>0.50036980255778674</v>
      </c>
      <c r="J31541">
        <f t="shared" si="4005"/>
        <v>17.974005678401387</v>
      </c>
      <c r="L31541">
        <f t="shared" si="4006"/>
        <v>2022</v>
      </c>
      <c r="M31541">
        <f t="shared" si="4007"/>
        <v>3</v>
      </c>
      <c r="N31541">
        <f t="shared" si="4008"/>
        <v>1</v>
      </c>
      <c r="O31541">
        <f t="shared" si="4009"/>
        <v>17.974005678401387</v>
      </c>
    </row>
    <row r="31542" spans="2:15" x14ac:dyDescent="0.25">
      <c r="B31542" s="3">
        <v>44621.020837847223</v>
      </c>
      <c r="C31542">
        <v>15.957599999999999</v>
      </c>
      <c r="D31542">
        <v>63.625999999999998</v>
      </c>
      <c r="E31542">
        <v>14.809699999999999</v>
      </c>
      <c r="F31542">
        <v>62.768999999999998</v>
      </c>
      <c r="G31542">
        <f t="shared" si="4010"/>
        <v>1.1478999999999999</v>
      </c>
      <c r="H31542" s="4">
        <f t="shared" si="4011"/>
        <v>0.80874934477141669</v>
      </c>
      <c r="I31542" s="4">
        <f t="shared" si="4012"/>
        <v>0.49874934477141669</v>
      </c>
      <c r="J31542">
        <f t="shared" si="4005"/>
        <v>17.756034806378214</v>
      </c>
      <c r="L31542">
        <f t="shared" si="4006"/>
        <v>2022</v>
      </c>
      <c r="M31542">
        <f t="shared" si="4007"/>
        <v>3</v>
      </c>
      <c r="N31542">
        <f t="shared" si="4008"/>
        <v>1</v>
      </c>
      <c r="O31542">
        <f t="shared" si="4009"/>
        <v>17.756034806378214</v>
      </c>
    </row>
    <row r="31543" spans="2:15" x14ac:dyDescent="0.25">
      <c r="B31543" s="3">
        <v>44621.031254571761</v>
      </c>
      <c r="C31543">
        <v>15.964399999999999</v>
      </c>
      <c r="D31543">
        <v>63.454999999999998</v>
      </c>
      <c r="E31543">
        <v>14.808199999999999</v>
      </c>
      <c r="F31543">
        <v>62.768999999999998</v>
      </c>
      <c r="G31543">
        <f t="shared" si="4010"/>
        <v>1.1562000000000001</v>
      </c>
      <c r="H31543" s="4">
        <f t="shared" si="4011"/>
        <v>0.81459708373962203</v>
      </c>
      <c r="I31543" s="4">
        <f t="shared" si="4012"/>
        <v>0.50459708373962209</v>
      </c>
      <c r="J31543">
        <f t="shared" si="4005"/>
        <v>18.551869978035089</v>
      </c>
      <c r="L31543">
        <f t="shared" si="4006"/>
        <v>2022</v>
      </c>
      <c r="M31543">
        <f t="shared" si="4007"/>
        <v>3</v>
      </c>
      <c r="N31543">
        <f t="shared" si="4008"/>
        <v>1</v>
      </c>
      <c r="O31543">
        <f t="shared" si="4009"/>
        <v>18.551869978035089</v>
      </c>
    </row>
    <row r="31544" spans="2:15" x14ac:dyDescent="0.25">
      <c r="B31544" s="3">
        <v>44621.041671296298</v>
      </c>
      <c r="C31544">
        <v>15.9681</v>
      </c>
      <c r="D31544">
        <v>63.454999999999998</v>
      </c>
      <c r="E31544">
        <v>14.808199999999999</v>
      </c>
      <c r="F31544">
        <v>62.768999999999998</v>
      </c>
      <c r="G31544">
        <f t="shared" si="4010"/>
        <v>1.1599000000000004</v>
      </c>
      <c r="H31544" s="4">
        <f t="shared" si="4011"/>
        <v>0.81720390713508717</v>
      </c>
      <c r="I31544" s="4">
        <f t="shared" si="4012"/>
        <v>0.50720390713508712</v>
      </c>
      <c r="J31544">
        <f t="shared" si="4005"/>
        <v>18.914948206996353</v>
      </c>
      <c r="L31544">
        <f t="shared" si="4006"/>
        <v>2022</v>
      </c>
      <c r="M31544">
        <f t="shared" si="4007"/>
        <v>3</v>
      </c>
      <c r="N31544">
        <f t="shared" si="4008"/>
        <v>1</v>
      </c>
      <c r="O31544">
        <f t="shared" si="4009"/>
        <v>18.914948206996353</v>
      </c>
    </row>
    <row r="31545" spans="2:15" x14ac:dyDescent="0.25">
      <c r="B31545" s="3">
        <v>44621.052088020835</v>
      </c>
      <c r="C31545">
        <v>15.97</v>
      </c>
      <c r="D31545">
        <v>63.454999999999998</v>
      </c>
      <c r="E31545">
        <v>14.805300000000001</v>
      </c>
      <c r="F31545">
        <v>62.768999999999998</v>
      </c>
      <c r="G31545">
        <f t="shared" si="4010"/>
        <v>1.1646999999999998</v>
      </c>
      <c r="H31545" s="4">
        <f t="shared" si="4011"/>
        <v>0.82058573208055474</v>
      </c>
      <c r="I31545" s="4">
        <f t="shared" si="4012"/>
        <v>0.51058573208055469</v>
      </c>
      <c r="J31545">
        <f t="shared" si="4005"/>
        <v>19.393708951027445</v>
      </c>
      <c r="L31545">
        <f t="shared" si="4006"/>
        <v>2022</v>
      </c>
      <c r="M31545">
        <f t="shared" si="4007"/>
        <v>3</v>
      </c>
      <c r="N31545">
        <f t="shared" si="4008"/>
        <v>1</v>
      </c>
      <c r="O31545">
        <f t="shared" si="4009"/>
        <v>19.393708951027445</v>
      </c>
    </row>
    <row r="31546" spans="2:15" x14ac:dyDescent="0.25">
      <c r="B31546" s="3">
        <v>44621.062504745372</v>
      </c>
      <c r="C31546">
        <v>15.9663</v>
      </c>
      <c r="D31546">
        <v>63.454999999999998</v>
      </c>
      <c r="E31546">
        <v>14.800800000000001</v>
      </c>
      <c r="F31546">
        <v>62.768999999999998</v>
      </c>
      <c r="G31546">
        <f t="shared" si="4010"/>
        <v>1.1654999999999998</v>
      </c>
      <c r="H31546" s="4">
        <f t="shared" si="4011"/>
        <v>0.82114936957146623</v>
      </c>
      <c r="I31546" s="4">
        <f t="shared" si="4012"/>
        <v>0.51114936957146617</v>
      </c>
      <c r="J31546">
        <f t="shared" si="4005"/>
        <v>19.47435878004201</v>
      </c>
      <c r="L31546">
        <f t="shared" si="4006"/>
        <v>2022</v>
      </c>
      <c r="M31546">
        <f t="shared" si="4007"/>
        <v>3</v>
      </c>
      <c r="N31546">
        <f t="shared" si="4008"/>
        <v>1</v>
      </c>
      <c r="O31546">
        <f t="shared" si="4009"/>
        <v>19.47435878004201</v>
      </c>
    </row>
    <row r="31547" spans="2:15" x14ac:dyDescent="0.25">
      <c r="B31547" s="3">
        <v>44621.072921469909</v>
      </c>
      <c r="C31547">
        <v>15.960800000000001</v>
      </c>
      <c r="D31547">
        <v>63.454999999999998</v>
      </c>
      <c r="E31547">
        <v>14.8047</v>
      </c>
      <c r="F31547">
        <v>62.597999999999999</v>
      </c>
      <c r="G31547">
        <f t="shared" si="4010"/>
        <v>1.1561000000000003</v>
      </c>
      <c r="H31547" s="4">
        <f t="shared" si="4011"/>
        <v>0.81452662905325823</v>
      </c>
      <c r="I31547" s="4">
        <f t="shared" si="4012"/>
        <v>0.50452662905325818</v>
      </c>
      <c r="J31547">
        <f t="shared" si="4005"/>
        <v>18.542128639490677</v>
      </c>
      <c r="L31547">
        <f t="shared" si="4006"/>
        <v>2022</v>
      </c>
      <c r="M31547">
        <f t="shared" si="4007"/>
        <v>3</v>
      </c>
      <c r="N31547">
        <f t="shared" si="4008"/>
        <v>1</v>
      </c>
      <c r="O31547">
        <f t="shared" si="4009"/>
        <v>18.542128639490677</v>
      </c>
    </row>
    <row r="31548" spans="2:15" x14ac:dyDescent="0.25">
      <c r="B31548" s="3">
        <v>44621.083338194447</v>
      </c>
      <c r="C31548">
        <v>15.9627</v>
      </c>
      <c r="D31548">
        <v>63.454999999999998</v>
      </c>
      <c r="E31548">
        <v>14.8047</v>
      </c>
      <c r="F31548">
        <v>62.597999999999999</v>
      </c>
      <c r="G31548">
        <f t="shared" si="4010"/>
        <v>1.1579999999999995</v>
      </c>
      <c r="H31548" s="4">
        <f t="shared" si="4011"/>
        <v>0.81586526809417226</v>
      </c>
      <c r="I31548" s="4">
        <f t="shared" si="4012"/>
        <v>0.5058652680941722</v>
      </c>
      <c r="J31548">
        <f t="shared" si="4005"/>
        <v>18.727857348890502</v>
      </c>
      <c r="L31548">
        <f t="shared" si="4006"/>
        <v>2022</v>
      </c>
      <c r="M31548">
        <f t="shared" si="4007"/>
        <v>3</v>
      </c>
      <c r="N31548">
        <f t="shared" si="4008"/>
        <v>1</v>
      </c>
      <c r="O31548">
        <f t="shared" si="4009"/>
        <v>18.727857348890502</v>
      </c>
    </row>
    <row r="31549" spans="2:15" x14ac:dyDescent="0.25">
      <c r="B31549" s="3">
        <v>44621.093754918984</v>
      </c>
      <c r="C31549">
        <v>15.964399999999999</v>
      </c>
      <c r="D31549">
        <v>63.454999999999998</v>
      </c>
      <c r="E31549">
        <v>14.8062</v>
      </c>
      <c r="F31549">
        <v>62.597999999999999</v>
      </c>
      <c r="G31549">
        <f t="shared" si="4010"/>
        <v>1.158199999999999</v>
      </c>
      <c r="H31549" s="4">
        <f t="shared" si="4011"/>
        <v>0.81600617746689963</v>
      </c>
      <c r="I31549" s="4">
        <f t="shared" si="4012"/>
        <v>0.50600617746689958</v>
      </c>
      <c r="J31549">
        <f t="shared" si="4005"/>
        <v>18.747486867761975</v>
      </c>
      <c r="L31549">
        <f t="shared" si="4006"/>
        <v>2022</v>
      </c>
      <c r="M31549">
        <f t="shared" si="4007"/>
        <v>3</v>
      </c>
      <c r="N31549">
        <f t="shared" si="4008"/>
        <v>1</v>
      </c>
      <c r="O31549">
        <f t="shared" si="4009"/>
        <v>18.747486867761975</v>
      </c>
    </row>
    <row r="31550" spans="2:15" x14ac:dyDescent="0.25">
      <c r="B31550" s="3">
        <v>44621.104171643521</v>
      </c>
      <c r="C31550">
        <v>15.9627</v>
      </c>
      <c r="D31550">
        <v>63.454999999999998</v>
      </c>
      <c r="E31550">
        <v>14.8062</v>
      </c>
      <c r="F31550">
        <v>62.597999999999999</v>
      </c>
      <c r="G31550">
        <f t="shared" si="4010"/>
        <v>1.1564999999999994</v>
      </c>
      <c r="H31550" s="4">
        <f t="shared" si="4011"/>
        <v>0.8148084477987132</v>
      </c>
      <c r="I31550" s="4">
        <f t="shared" si="4012"/>
        <v>0.50480844779871314</v>
      </c>
      <c r="J31550">
        <f t="shared" si="4005"/>
        <v>18.5811165370616</v>
      </c>
      <c r="L31550">
        <f t="shared" si="4006"/>
        <v>2022</v>
      </c>
      <c r="M31550">
        <f t="shared" si="4007"/>
        <v>3</v>
      </c>
      <c r="N31550">
        <f t="shared" si="4008"/>
        <v>1</v>
      </c>
      <c r="O31550">
        <f t="shared" si="4009"/>
        <v>18.5811165370616</v>
      </c>
    </row>
    <row r="31551" spans="2:15" x14ac:dyDescent="0.25">
      <c r="B31551" s="3">
        <v>44621.114588368058</v>
      </c>
      <c r="C31551">
        <v>15.964399999999999</v>
      </c>
      <c r="D31551">
        <v>63.454999999999998</v>
      </c>
      <c r="E31551">
        <v>14.8078</v>
      </c>
      <c r="F31551">
        <v>62.597999999999999</v>
      </c>
      <c r="G31551">
        <f t="shared" si="4010"/>
        <v>1.1565999999999992</v>
      </c>
      <c r="H31551" s="4">
        <f t="shared" si="4011"/>
        <v>0.81487890248507699</v>
      </c>
      <c r="I31551" s="4">
        <f t="shared" si="4012"/>
        <v>0.50487890248507705</v>
      </c>
      <c r="J31551">
        <f t="shared" si="4005"/>
        <v>18.590872907615044</v>
      </c>
      <c r="L31551">
        <f t="shared" si="4006"/>
        <v>2022</v>
      </c>
      <c r="M31551">
        <f t="shared" si="4007"/>
        <v>3</v>
      </c>
      <c r="N31551">
        <f t="shared" si="4008"/>
        <v>1</v>
      </c>
      <c r="O31551">
        <f t="shared" si="4009"/>
        <v>18.590872907615044</v>
      </c>
    </row>
    <row r="31552" spans="2:15" x14ac:dyDescent="0.25">
      <c r="B31552" s="3">
        <v>44621.125005092596</v>
      </c>
      <c r="C31552">
        <v>15.9658</v>
      </c>
      <c r="D31552">
        <v>63.281999999999996</v>
      </c>
      <c r="E31552">
        <v>14.8043</v>
      </c>
      <c r="F31552">
        <v>62.424999999999997</v>
      </c>
      <c r="G31552">
        <f t="shared" si="4010"/>
        <v>1.1615000000000002</v>
      </c>
      <c r="H31552" s="4">
        <f t="shared" si="4011"/>
        <v>0.81833118211690969</v>
      </c>
      <c r="I31552" s="4">
        <f t="shared" si="4012"/>
        <v>0.50833118211690964</v>
      </c>
      <c r="J31552">
        <f t="shared" si="4005"/>
        <v>19.073559587165523</v>
      </c>
      <c r="L31552">
        <f t="shared" si="4006"/>
        <v>2022</v>
      </c>
      <c r="M31552">
        <f t="shared" si="4007"/>
        <v>3</v>
      </c>
      <c r="N31552">
        <f t="shared" si="4008"/>
        <v>1</v>
      </c>
      <c r="O31552">
        <f t="shared" si="4009"/>
        <v>19.073559587165523</v>
      </c>
    </row>
    <row r="31553" spans="2:15" x14ac:dyDescent="0.25">
      <c r="B31553" s="3">
        <v>44621.135421817133</v>
      </c>
      <c r="C31553">
        <v>15.9621</v>
      </c>
      <c r="D31553">
        <v>63.281999999999996</v>
      </c>
      <c r="E31553">
        <v>14.8028</v>
      </c>
      <c r="F31553">
        <v>62.424999999999997</v>
      </c>
      <c r="G31553">
        <f t="shared" si="4010"/>
        <v>1.1593</v>
      </c>
      <c r="H31553" s="4">
        <f t="shared" si="4011"/>
        <v>0.81678117901690339</v>
      </c>
      <c r="I31553" s="4">
        <f t="shared" si="4012"/>
        <v>0.50678117901690345</v>
      </c>
      <c r="J31553">
        <f t="shared" si="4005"/>
        <v>18.855719340838657</v>
      </c>
      <c r="L31553">
        <f t="shared" si="4006"/>
        <v>2022</v>
      </c>
      <c r="M31553">
        <f t="shared" si="4007"/>
        <v>3</v>
      </c>
      <c r="N31553">
        <f t="shared" si="4008"/>
        <v>1</v>
      </c>
      <c r="O31553">
        <f t="shared" si="4009"/>
        <v>18.855719340838657</v>
      </c>
    </row>
    <row r="31554" spans="2:15" x14ac:dyDescent="0.25">
      <c r="B31554" s="3">
        <v>44621.14583854167</v>
      </c>
      <c r="C31554">
        <v>15.9621</v>
      </c>
      <c r="D31554">
        <v>63.281999999999996</v>
      </c>
      <c r="E31554">
        <v>14.8028</v>
      </c>
      <c r="F31554">
        <v>62.424999999999997</v>
      </c>
      <c r="G31554">
        <f t="shared" si="4010"/>
        <v>1.1593</v>
      </c>
      <c r="H31554" s="4">
        <f t="shared" si="4011"/>
        <v>0.81678117901690339</v>
      </c>
      <c r="I31554" s="4">
        <f t="shared" si="4012"/>
        <v>0.50678117901690345</v>
      </c>
      <c r="J31554">
        <f t="shared" si="4005"/>
        <v>18.855719340838657</v>
      </c>
      <c r="L31554">
        <f t="shared" si="4006"/>
        <v>2022</v>
      </c>
      <c r="M31554">
        <f t="shared" si="4007"/>
        <v>3</v>
      </c>
      <c r="N31554">
        <f t="shared" si="4008"/>
        <v>1</v>
      </c>
      <c r="O31554">
        <f t="shared" si="4009"/>
        <v>18.855719340838657</v>
      </c>
    </row>
    <row r="31555" spans="2:15" x14ac:dyDescent="0.25">
      <c r="B31555" s="3">
        <v>44621.156255266207</v>
      </c>
      <c r="C31555">
        <v>15.9621</v>
      </c>
      <c r="D31555">
        <v>63.281999999999996</v>
      </c>
      <c r="E31555">
        <v>14.8028</v>
      </c>
      <c r="F31555">
        <v>62.424999999999997</v>
      </c>
      <c r="G31555">
        <f t="shared" si="4010"/>
        <v>1.1593</v>
      </c>
      <c r="H31555" s="4">
        <f t="shared" si="4011"/>
        <v>0.81678117901690339</v>
      </c>
      <c r="I31555" s="4">
        <f t="shared" si="4012"/>
        <v>0.50678117901690345</v>
      </c>
      <c r="J31555">
        <f t="shared" si="4005"/>
        <v>18.855719340838657</v>
      </c>
      <c r="L31555">
        <f t="shared" si="4006"/>
        <v>2022</v>
      </c>
      <c r="M31555">
        <f t="shared" si="4007"/>
        <v>3</v>
      </c>
      <c r="N31555">
        <f t="shared" si="4008"/>
        <v>1</v>
      </c>
      <c r="O31555">
        <f t="shared" si="4009"/>
        <v>18.855719340838657</v>
      </c>
    </row>
    <row r="31556" spans="2:15" x14ac:dyDescent="0.25">
      <c r="B31556" s="3">
        <v>44621.166671990744</v>
      </c>
      <c r="C31556">
        <v>15.9621</v>
      </c>
      <c r="D31556">
        <v>63.281999999999996</v>
      </c>
      <c r="E31556">
        <v>14.8024</v>
      </c>
      <c r="F31556">
        <v>62.253999999999998</v>
      </c>
      <c r="G31556">
        <f t="shared" si="4010"/>
        <v>1.1596999999999991</v>
      </c>
      <c r="H31556" s="4">
        <f t="shared" si="4011"/>
        <v>0.81706299776235836</v>
      </c>
      <c r="I31556" s="4">
        <f t="shared" si="4012"/>
        <v>0.50706299776235841</v>
      </c>
      <c r="J31556">
        <f t="shared" si="4005"/>
        <v>18.895190098032788</v>
      </c>
      <c r="L31556">
        <f t="shared" si="4006"/>
        <v>2022</v>
      </c>
      <c r="M31556">
        <f t="shared" si="4007"/>
        <v>3</v>
      </c>
      <c r="N31556">
        <f t="shared" si="4008"/>
        <v>1</v>
      </c>
      <c r="O31556">
        <f t="shared" si="4009"/>
        <v>18.895190098032788</v>
      </c>
    </row>
    <row r="31557" spans="2:15" x14ac:dyDescent="0.25">
      <c r="B31557" s="3">
        <v>44621.177088715274</v>
      </c>
      <c r="C31557">
        <v>15.958500000000001</v>
      </c>
      <c r="D31557">
        <v>63.281999999999996</v>
      </c>
      <c r="E31557">
        <v>14.8024</v>
      </c>
      <c r="F31557">
        <v>62.253999999999998</v>
      </c>
      <c r="G31557">
        <f t="shared" si="4010"/>
        <v>1.1561000000000003</v>
      </c>
      <c r="H31557" s="4">
        <f t="shared" si="4011"/>
        <v>0.81452662905325823</v>
      </c>
      <c r="I31557" s="4">
        <f t="shared" si="4012"/>
        <v>0.50452662905325818</v>
      </c>
      <c r="J31557">
        <f t="shared" ref="J31557:J31620" si="4013">IF(I31557&lt;0,0,243.07*I31557^3.7614)</f>
        <v>18.542128639490677</v>
      </c>
      <c r="L31557">
        <f t="shared" ref="L31557:L31620" si="4014">YEAR(B31557)</f>
        <v>2022</v>
      </c>
      <c r="M31557">
        <f t="shared" ref="M31557:M31620" si="4015">MONTH(B31557)</f>
        <v>3</v>
      </c>
      <c r="N31557">
        <f t="shared" ref="N31557:N31620" si="4016">DAY(B31557)</f>
        <v>1</v>
      </c>
      <c r="O31557">
        <f t="shared" ref="O31557:O31620" si="4017">J31557</f>
        <v>18.542128639490677</v>
      </c>
    </row>
    <row r="31558" spans="2:15" x14ac:dyDescent="0.25">
      <c r="B31558" s="3">
        <v>44621.187505439812</v>
      </c>
      <c r="C31558">
        <v>15.958500000000001</v>
      </c>
      <c r="D31558">
        <v>63.281999999999996</v>
      </c>
      <c r="E31558">
        <v>14.8024</v>
      </c>
      <c r="F31558">
        <v>62.253999999999998</v>
      </c>
      <c r="G31558">
        <f t="shared" si="4010"/>
        <v>1.1561000000000003</v>
      </c>
      <c r="H31558" s="4">
        <f t="shared" si="4011"/>
        <v>0.81452662905325823</v>
      </c>
      <c r="I31558" s="4">
        <f t="shared" si="4012"/>
        <v>0.50452662905325818</v>
      </c>
      <c r="J31558">
        <f t="shared" si="4013"/>
        <v>18.542128639490677</v>
      </c>
      <c r="L31558">
        <f t="shared" si="4014"/>
        <v>2022</v>
      </c>
      <c r="M31558">
        <f t="shared" si="4015"/>
        <v>3</v>
      </c>
      <c r="N31558">
        <f t="shared" si="4016"/>
        <v>1</v>
      </c>
      <c r="O31558">
        <f t="shared" si="4017"/>
        <v>18.542128639490677</v>
      </c>
    </row>
    <row r="31559" spans="2:15" x14ac:dyDescent="0.25">
      <c r="B31559" s="3">
        <v>44621.197922164349</v>
      </c>
      <c r="C31559">
        <v>15.9581</v>
      </c>
      <c r="D31559">
        <v>63.110999999999997</v>
      </c>
      <c r="E31559">
        <v>14.801</v>
      </c>
      <c r="F31559">
        <v>62.253999999999998</v>
      </c>
      <c r="G31559">
        <f t="shared" si="4010"/>
        <v>1.1570999999999998</v>
      </c>
      <c r="H31559" s="4">
        <f t="shared" si="4011"/>
        <v>0.81523117591689709</v>
      </c>
      <c r="I31559" s="4">
        <f t="shared" si="4012"/>
        <v>0.50523117591689704</v>
      </c>
      <c r="J31559">
        <f t="shared" si="4013"/>
        <v>18.639711183559335</v>
      </c>
      <c r="L31559">
        <f t="shared" si="4014"/>
        <v>2022</v>
      </c>
      <c r="M31559">
        <f t="shared" si="4015"/>
        <v>3</v>
      </c>
      <c r="N31559">
        <f t="shared" si="4016"/>
        <v>1</v>
      </c>
      <c r="O31559">
        <f t="shared" si="4017"/>
        <v>18.639711183559335</v>
      </c>
    </row>
    <row r="31560" spans="2:15" x14ac:dyDescent="0.25">
      <c r="B31560" s="3">
        <v>44621.208338888886</v>
      </c>
      <c r="C31560">
        <v>15.9581</v>
      </c>
      <c r="D31560">
        <v>63.110999999999997</v>
      </c>
      <c r="E31560">
        <v>14.8024</v>
      </c>
      <c r="F31560">
        <v>62.253999999999998</v>
      </c>
      <c r="G31560">
        <f t="shared" si="4010"/>
        <v>1.1556999999999995</v>
      </c>
      <c r="H31560" s="4">
        <f t="shared" si="4011"/>
        <v>0.81424481030780216</v>
      </c>
      <c r="I31560" s="4">
        <f t="shared" si="4012"/>
        <v>0.5042448103078021</v>
      </c>
      <c r="J31560">
        <f t="shared" si="4013"/>
        <v>18.50320083300015</v>
      </c>
      <c r="L31560">
        <f t="shared" si="4014"/>
        <v>2022</v>
      </c>
      <c r="M31560">
        <f t="shared" si="4015"/>
        <v>3</v>
      </c>
      <c r="N31560">
        <f t="shared" si="4016"/>
        <v>1</v>
      </c>
      <c r="O31560">
        <f t="shared" si="4017"/>
        <v>18.50320083300015</v>
      </c>
    </row>
    <row r="31561" spans="2:15" x14ac:dyDescent="0.25">
      <c r="B31561" s="3">
        <v>44621.218755613423</v>
      </c>
      <c r="C31561">
        <v>15.9598</v>
      </c>
      <c r="D31561">
        <v>63.110999999999997</v>
      </c>
      <c r="E31561">
        <v>14.801</v>
      </c>
      <c r="F31561">
        <v>62.253999999999998</v>
      </c>
      <c r="G31561">
        <f t="shared" si="4010"/>
        <v>1.1587999999999994</v>
      </c>
      <c r="H31561" s="4">
        <f t="shared" si="4011"/>
        <v>0.81642890558508341</v>
      </c>
      <c r="I31561" s="4">
        <f t="shared" si="4012"/>
        <v>0.50642890558508347</v>
      </c>
      <c r="J31561">
        <f t="shared" si="4013"/>
        <v>18.806466056737506</v>
      </c>
      <c r="L31561">
        <f t="shared" si="4014"/>
        <v>2022</v>
      </c>
      <c r="M31561">
        <f t="shared" si="4015"/>
        <v>3</v>
      </c>
      <c r="N31561">
        <f t="shared" si="4016"/>
        <v>1</v>
      </c>
      <c r="O31561">
        <f t="shared" si="4017"/>
        <v>18.806466056737506</v>
      </c>
    </row>
    <row r="31562" spans="2:15" x14ac:dyDescent="0.25">
      <c r="B31562" s="3">
        <v>44621.22917233796</v>
      </c>
      <c r="C31562">
        <v>15.9581</v>
      </c>
      <c r="D31562">
        <v>63.110999999999997</v>
      </c>
      <c r="E31562">
        <v>14.8004</v>
      </c>
      <c r="F31562">
        <v>62.082999999999998</v>
      </c>
      <c r="G31562">
        <f t="shared" si="4010"/>
        <v>1.1577000000000002</v>
      </c>
      <c r="H31562" s="4">
        <f t="shared" si="4011"/>
        <v>0.81565390403508109</v>
      </c>
      <c r="I31562" s="4">
        <f t="shared" si="4012"/>
        <v>0.50565390403508115</v>
      </c>
      <c r="J31562">
        <f t="shared" si="4013"/>
        <v>18.698441367735796</v>
      </c>
      <c r="L31562">
        <f t="shared" si="4014"/>
        <v>2022</v>
      </c>
      <c r="M31562">
        <f t="shared" si="4015"/>
        <v>3</v>
      </c>
      <c r="N31562">
        <f t="shared" si="4016"/>
        <v>1</v>
      </c>
      <c r="O31562">
        <f t="shared" si="4017"/>
        <v>18.698441367735796</v>
      </c>
    </row>
    <row r="31563" spans="2:15" x14ac:dyDescent="0.25">
      <c r="B31563" s="3">
        <v>44621.239589062498</v>
      </c>
      <c r="C31563">
        <v>15.9598</v>
      </c>
      <c r="D31563">
        <v>63.110999999999997</v>
      </c>
      <c r="E31563">
        <v>14.8018</v>
      </c>
      <c r="F31563">
        <v>62.082999999999998</v>
      </c>
      <c r="G31563">
        <f t="shared" si="4010"/>
        <v>1.1579999999999995</v>
      </c>
      <c r="H31563" s="4">
        <f t="shared" si="4011"/>
        <v>0.81586526809417226</v>
      </c>
      <c r="I31563" s="4">
        <f t="shared" si="4012"/>
        <v>0.5058652680941722</v>
      </c>
      <c r="J31563">
        <f t="shared" si="4013"/>
        <v>18.727857348890502</v>
      </c>
      <c r="L31563">
        <f t="shared" si="4014"/>
        <v>2022</v>
      </c>
      <c r="M31563">
        <f t="shared" si="4015"/>
        <v>3</v>
      </c>
      <c r="N31563">
        <f t="shared" si="4016"/>
        <v>1</v>
      </c>
      <c r="O31563">
        <f t="shared" si="4017"/>
        <v>18.727857348890502</v>
      </c>
    </row>
    <row r="31564" spans="2:15" x14ac:dyDescent="0.25">
      <c r="B31564" s="3">
        <v>44621.250005787035</v>
      </c>
      <c r="C31564">
        <v>15.9581</v>
      </c>
      <c r="D31564">
        <v>63.110999999999997</v>
      </c>
      <c r="E31564">
        <v>14.8033</v>
      </c>
      <c r="F31564">
        <v>62.082999999999998</v>
      </c>
      <c r="G31564">
        <f t="shared" si="4010"/>
        <v>1.1547999999999998</v>
      </c>
      <c r="H31564" s="4">
        <f t="shared" si="4011"/>
        <v>0.81361071813052688</v>
      </c>
      <c r="I31564" s="4">
        <f t="shared" si="4012"/>
        <v>0.50361071813052694</v>
      </c>
      <c r="J31564">
        <f t="shared" si="4013"/>
        <v>18.415832670278878</v>
      </c>
      <c r="L31564">
        <f t="shared" si="4014"/>
        <v>2022</v>
      </c>
      <c r="M31564">
        <f t="shared" si="4015"/>
        <v>3</v>
      </c>
      <c r="N31564">
        <f t="shared" si="4016"/>
        <v>1</v>
      </c>
      <c r="O31564">
        <f t="shared" si="4017"/>
        <v>18.415832670278878</v>
      </c>
    </row>
    <row r="31565" spans="2:15" x14ac:dyDescent="0.25">
      <c r="B31565" s="3">
        <v>44621.260416666664</v>
      </c>
      <c r="C31565">
        <v>15.9581</v>
      </c>
      <c r="D31565">
        <v>63.110999999999997</v>
      </c>
      <c r="E31565">
        <v>14.8018</v>
      </c>
      <c r="F31565">
        <v>62.082999999999998</v>
      </c>
      <c r="G31565">
        <f t="shared" si="4010"/>
        <v>1.1562999999999999</v>
      </c>
      <c r="H31565" s="4">
        <f t="shared" si="4011"/>
        <v>0.81466753842598583</v>
      </c>
      <c r="I31565" s="4">
        <f t="shared" si="4012"/>
        <v>0.50466753842598577</v>
      </c>
      <c r="J31565">
        <f t="shared" si="4013"/>
        <v>18.561615073195728</v>
      </c>
      <c r="L31565">
        <f t="shared" si="4014"/>
        <v>2022</v>
      </c>
      <c r="M31565">
        <f t="shared" si="4015"/>
        <v>3</v>
      </c>
      <c r="N31565">
        <f t="shared" si="4016"/>
        <v>1</v>
      </c>
      <c r="O31565">
        <f t="shared" si="4017"/>
        <v>18.561615073195728</v>
      </c>
    </row>
    <row r="31566" spans="2:15" x14ac:dyDescent="0.25">
      <c r="B31566" s="3">
        <v>44621.270833333336</v>
      </c>
      <c r="C31566">
        <v>15.9598</v>
      </c>
      <c r="D31566">
        <v>63.110999999999997</v>
      </c>
      <c r="E31566">
        <v>14.8063</v>
      </c>
      <c r="F31566">
        <v>62.082999999999998</v>
      </c>
      <c r="G31566">
        <f t="shared" ref="G31566:G31629" si="4018">C31566-E31566</f>
        <v>1.1534999999999993</v>
      </c>
      <c r="H31566" s="4">
        <f t="shared" ref="H31566:H31629" si="4019">1000*G31566/2.2/(2.54^2)/100</f>
        <v>0.81269480720779552</v>
      </c>
      <c r="I31566" s="4">
        <f t="shared" ref="I31566:I31629" si="4020">H31566-($Y$1-$Y$2)/100</f>
        <v>0.50269480720779547</v>
      </c>
      <c r="J31566">
        <f t="shared" si="4013"/>
        <v>18.290169385150719</v>
      </c>
      <c r="L31566">
        <f t="shared" si="4014"/>
        <v>2022</v>
      </c>
      <c r="M31566">
        <f t="shared" si="4015"/>
        <v>3</v>
      </c>
      <c r="N31566">
        <f t="shared" si="4016"/>
        <v>1</v>
      </c>
      <c r="O31566">
        <f t="shared" si="4017"/>
        <v>18.290169385150719</v>
      </c>
    </row>
    <row r="31567" spans="2:15" x14ac:dyDescent="0.25">
      <c r="B31567" s="3">
        <v>44621.281250057873</v>
      </c>
      <c r="C31567">
        <v>15.9613</v>
      </c>
      <c r="D31567">
        <v>62.94</v>
      </c>
      <c r="E31567">
        <v>14.809200000000001</v>
      </c>
      <c r="F31567">
        <v>62.082999999999998</v>
      </c>
      <c r="G31567">
        <f t="shared" si="4018"/>
        <v>1.152099999999999</v>
      </c>
      <c r="H31567" s="4">
        <f t="shared" si="4019"/>
        <v>0.81170844159870059</v>
      </c>
      <c r="I31567" s="4">
        <f t="shared" si="4020"/>
        <v>0.50170844159870054</v>
      </c>
      <c r="J31567">
        <f t="shared" si="4013"/>
        <v>18.155544928350665</v>
      </c>
      <c r="L31567">
        <f t="shared" si="4014"/>
        <v>2022</v>
      </c>
      <c r="M31567">
        <f t="shared" si="4015"/>
        <v>3</v>
      </c>
      <c r="N31567">
        <f t="shared" si="4016"/>
        <v>1</v>
      </c>
      <c r="O31567">
        <f t="shared" si="4017"/>
        <v>18.155544928350665</v>
      </c>
    </row>
    <row r="31568" spans="2:15" x14ac:dyDescent="0.25">
      <c r="B31568" s="3">
        <v>44621.29166678241</v>
      </c>
      <c r="C31568">
        <v>15.9649</v>
      </c>
      <c r="D31568">
        <v>62.94</v>
      </c>
      <c r="E31568">
        <v>14.812099999999999</v>
      </c>
      <c r="F31568">
        <v>62.082999999999998</v>
      </c>
      <c r="G31568">
        <f t="shared" si="4018"/>
        <v>1.1528000000000009</v>
      </c>
      <c r="H31568" s="4">
        <f t="shared" si="4019"/>
        <v>0.81220162440324928</v>
      </c>
      <c r="I31568" s="4">
        <f t="shared" si="4020"/>
        <v>0.50220162440324922</v>
      </c>
      <c r="J31568">
        <f t="shared" si="4013"/>
        <v>18.222765887851505</v>
      </c>
      <c r="L31568">
        <f t="shared" si="4014"/>
        <v>2022</v>
      </c>
      <c r="M31568">
        <f t="shared" si="4015"/>
        <v>3</v>
      </c>
      <c r="N31568">
        <f t="shared" si="4016"/>
        <v>1</v>
      </c>
      <c r="O31568">
        <f t="shared" si="4017"/>
        <v>18.222765887851505</v>
      </c>
    </row>
    <row r="31569" spans="2:15" x14ac:dyDescent="0.25">
      <c r="B31569" s="3">
        <v>44621.302083506947</v>
      </c>
      <c r="C31569">
        <v>15.9666</v>
      </c>
      <c r="D31569">
        <v>62.94</v>
      </c>
      <c r="E31569">
        <v>14.8146</v>
      </c>
      <c r="F31569">
        <v>61.911999999999999</v>
      </c>
      <c r="G31569">
        <f t="shared" si="4018"/>
        <v>1.1519999999999992</v>
      </c>
      <c r="H31569" s="4">
        <f t="shared" si="4019"/>
        <v>0.81163798691233691</v>
      </c>
      <c r="I31569" s="4">
        <f t="shared" si="4020"/>
        <v>0.50163798691233685</v>
      </c>
      <c r="J31569">
        <f t="shared" si="4013"/>
        <v>18.145956816774078</v>
      </c>
      <c r="L31569">
        <f t="shared" si="4014"/>
        <v>2022</v>
      </c>
      <c r="M31569">
        <f t="shared" si="4015"/>
        <v>3</v>
      </c>
      <c r="N31569">
        <f t="shared" si="4016"/>
        <v>1</v>
      </c>
      <c r="O31569">
        <f t="shared" si="4017"/>
        <v>18.145956816774078</v>
      </c>
    </row>
    <row r="31570" spans="2:15" x14ac:dyDescent="0.25">
      <c r="B31570" s="3">
        <v>44621.312500231485</v>
      </c>
      <c r="C31570">
        <v>15.9703</v>
      </c>
      <c r="D31570">
        <v>62.94</v>
      </c>
      <c r="E31570">
        <v>14.817500000000001</v>
      </c>
      <c r="F31570">
        <v>61.911999999999999</v>
      </c>
      <c r="G31570">
        <f t="shared" si="4018"/>
        <v>1.1527999999999992</v>
      </c>
      <c r="H31570" s="4">
        <f t="shared" si="4019"/>
        <v>0.81220162440324828</v>
      </c>
      <c r="I31570" s="4">
        <f t="shared" si="4020"/>
        <v>0.50220162440324834</v>
      </c>
      <c r="J31570">
        <f t="shared" si="4013"/>
        <v>18.222765887851384</v>
      </c>
      <c r="L31570">
        <f t="shared" si="4014"/>
        <v>2022</v>
      </c>
      <c r="M31570">
        <f t="shared" si="4015"/>
        <v>3</v>
      </c>
      <c r="N31570">
        <f t="shared" si="4016"/>
        <v>1</v>
      </c>
      <c r="O31570">
        <f t="shared" si="4017"/>
        <v>18.222765887851384</v>
      </c>
    </row>
    <row r="31571" spans="2:15" x14ac:dyDescent="0.25">
      <c r="B31571" s="3">
        <v>44621.322916956022</v>
      </c>
      <c r="C31571">
        <v>15.972099999999999</v>
      </c>
      <c r="D31571">
        <v>62.94</v>
      </c>
      <c r="E31571">
        <v>14.8218</v>
      </c>
      <c r="F31571">
        <v>61.911999999999999</v>
      </c>
      <c r="G31571">
        <f t="shared" si="4018"/>
        <v>1.1502999999999997</v>
      </c>
      <c r="H31571" s="4">
        <f t="shared" si="4019"/>
        <v>0.81044025724415047</v>
      </c>
      <c r="I31571" s="4">
        <f t="shared" si="4020"/>
        <v>0.50044025724415042</v>
      </c>
      <c r="J31571">
        <f t="shared" si="4013"/>
        <v>17.983527008421429</v>
      </c>
      <c r="L31571">
        <f t="shared" si="4014"/>
        <v>2022</v>
      </c>
      <c r="M31571">
        <f t="shared" si="4015"/>
        <v>3</v>
      </c>
      <c r="N31571">
        <f t="shared" si="4016"/>
        <v>1</v>
      </c>
      <c r="O31571">
        <f t="shared" si="4017"/>
        <v>17.983527008421429</v>
      </c>
    </row>
    <row r="31572" spans="2:15" x14ac:dyDescent="0.25">
      <c r="B31572" s="3">
        <v>44621.333333680559</v>
      </c>
      <c r="C31572">
        <v>15.9739</v>
      </c>
      <c r="D31572">
        <v>62.94</v>
      </c>
      <c r="E31572">
        <v>14.8218</v>
      </c>
      <c r="F31572">
        <v>61.911999999999999</v>
      </c>
      <c r="G31572">
        <f t="shared" si="4018"/>
        <v>1.1521000000000008</v>
      </c>
      <c r="H31572" s="4">
        <f t="shared" si="4019"/>
        <v>0.81170844159870181</v>
      </c>
      <c r="I31572" s="4">
        <f t="shared" si="4020"/>
        <v>0.50170844159870187</v>
      </c>
      <c r="J31572">
        <f t="shared" si="4013"/>
        <v>18.155544928350842</v>
      </c>
      <c r="L31572">
        <f t="shared" si="4014"/>
        <v>2022</v>
      </c>
      <c r="M31572">
        <f t="shared" si="4015"/>
        <v>3</v>
      </c>
      <c r="N31572">
        <f t="shared" si="4016"/>
        <v>1</v>
      </c>
      <c r="O31572">
        <f t="shared" si="4017"/>
        <v>18.155544928350842</v>
      </c>
    </row>
    <row r="31573" spans="2:15" x14ac:dyDescent="0.25">
      <c r="B31573" s="3">
        <v>44621.343750405096</v>
      </c>
      <c r="C31573">
        <v>15.9794</v>
      </c>
      <c r="D31573">
        <v>62.94</v>
      </c>
      <c r="E31573">
        <v>14.8247</v>
      </c>
      <c r="F31573">
        <v>61.911999999999999</v>
      </c>
      <c r="G31573">
        <f t="shared" si="4018"/>
        <v>1.1547000000000001</v>
      </c>
      <c r="H31573" s="4">
        <f t="shared" si="4019"/>
        <v>0.8135402634441633</v>
      </c>
      <c r="I31573" s="4">
        <f t="shared" si="4020"/>
        <v>0.50354026344416325</v>
      </c>
      <c r="J31573">
        <f t="shared" si="4013"/>
        <v>18.406143827403486</v>
      </c>
      <c r="L31573">
        <f t="shared" si="4014"/>
        <v>2022</v>
      </c>
      <c r="M31573">
        <f t="shared" si="4015"/>
        <v>3</v>
      </c>
      <c r="N31573">
        <f t="shared" si="4016"/>
        <v>1</v>
      </c>
      <c r="O31573">
        <f t="shared" si="4017"/>
        <v>18.406143827403486</v>
      </c>
    </row>
    <row r="31574" spans="2:15" x14ac:dyDescent="0.25">
      <c r="B31574" s="3">
        <v>44621.354167129626</v>
      </c>
      <c r="C31574">
        <v>15.983000000000001</v>
      </c>
      <c r="D31574">
        <v>62.94</v>
      </c>
      <c r="E31574">
        <v>14.8263</v>
      </c>
      <c r="F31574">
        <v>61.911999999999999</v>
      </c>
      <c r="G31574">
        <f t="shared" si="4018"/>
        <v>1.1567000000000007</v>
      </c>
      <c r="H31574" s="4">
        <f t="shared" si="4019"/>
        <v>0.81494935717144212</v>
      </c>
      <c r="I31574" s="4">
        <f t="shared" si="4020"/>
        <v>0.50494935717144207</v>
      </c>
      <c r="J31574">
        <f t="shared" si="4013"/>
        <v>18.600633038481231</v>
      </c>
      <c r="L31574">
        <f t="shared" si="4014"/>
        <v>2022</v>
      </c>
      <c r="M31574">
        <f t="shared" si="4015"/>
        <v>3</v>
      </c>
      <c r="N31574">
        <f t="shared" si="4016"/>
        <v>1</v>
      </c>
      <c r="O31574">
        <f t="shared" si="4017"/>
        <v>18.600633038481231</v>
      </c>
    </row>
    <row r="31575" spans="2:15" x14ac:dyDescent="0.25">
      <c r="B31575" s="3">
        <v>44621.364583854163</v>
      </c>
      <c r="C31575">
        <v>15.9826</v>
      </c>
      <c r="D31575">
        <v>62.768999999999998</v>
      </c>
      <c r="E31575">
        <v>14.8247</v>
      </c>
      <c r="F31575">
        <v>61.911999999999999</v>
      </c>
      <c r="G31575">
        <f t="shared" si="4018"/>
        <v>1.1578999999999997</v>
      </c>
      <c r="H31575" s="4">
        <f t="shared" si="4019"/>
        <v>0.81579481340780835</v>
      </c>
      <c r="I31575" s="4">
        <f t="shared" si="4020"/>
        <v>0.5057948134078083</v>
      </c>
      <c r="J31575">
        <f t="shared" si="4013"/>
        <v>18.718048249810842</v>
      </c>
      <c r="L31575">
        <f t="shared" si="4014"/>
        <v>2022</v>
      </c>
      <c r="M31575">
        <f t="shared" si="4015"/>
        <v>3</v>
      </c>
      <c r="N31575">
        <f t="shared" si="4016"/>
        <v>1</v>
      </c>
      <c r="O31575">
        <f t="shared" si="4017"/>
        <v>18.718048249810842</v>
      </c>
    </row>
    <row r="31576" spans="2:15" x14ac:dyDescent="0.25">
      <c r="B31576" s="3">
        <v>44621.375000578701</v>
      </c>
      <c r="C31576">
        <v>15.9826</v>
      </c>
      <c r="D31576">
        <v>62.768999999999998</v>
      </c>
      <c r="E31576">
        <v>14.8247</v>
      </c>
      <c r="F31576">
        <v>61.911999999999999</v>
      </c>
      <c r="G31576">
        <f t="shared" si="4018"/>
        <v>1.1578999999999997</v>
      </c>
      <c r="H31576" s="4">
        <f t="shared" si="4019"/>
        <v>0.81579481340780835</v>
      </c>
      <c r="I31576" s="4">
        <f t="shared" si="4020"/>
        <v>0.5057948134078083</v>
      </c>
      <c r="J31576">
        <f t="shared" si="4013"/>
        <v>18.718048249810842</v>
      </c>
      <c r="L31576">
        <f t="shared" si="4014"/>
        <v>2022</v>
      </c>
      <c r="M31576">
        <f t="shared" si="4015"/>
        <v>3</v>
      </c>
      <c r="N31576">
        <f t="shared" si="4016"/>
        <v>1</v>
      </c>
      <c r="O31576">
        <f t="shared" si="4017"/>
        <v>18.718048249810842</v>
      </c>
    </row>
    <row r="31577" spans="2:15" x14ac:dyDescent="0.25">
      <c r="B31577" s="3">
        <v>44621.385417303238</v>
      </c>
      <c r="C31577">
        <v>15.984299999999999</v>
      </c>
      <c r="D31577">
        <v>62.768999999999998</v>
      </c>
      <c r="E31577">
        <v>14.822900000000001</v>
      </c>
      <c r="F31577">
        <v>61.741</v>
      </c>
      <c r="G31577">
        <f t="shared" si="4018"/>
        <v>1.1613999999999987</v>
      </c>
      <c r="H31577" s="4">
        <f t="shared" si="4019"/>
        <v>0.81826072743054479</v>
      </c>
      <c r="I31577" s="4">
        <f t="shared" si="4020"/>
        <v>0.50826072743054485</v>
      </c>
      <c r="J31577">
        <f t="shared" si="4013"/>
        <v>19.063617872472562</v>
      </c>
      <c r="L31577">
        <f t="shared" si="4014"/>
        <v>2022</v>
      </c>
      <c r="M31577">
        <f t="shared" si="4015"/>
        <v>3</v>
      </c>
      <c r="N31577">
        <f t="shared" si="4016"/>
        <v>1</v>
      </c>
      <c r="O31577">
        <f t="shared" si="4017"/>
        <v>19.063617872472562</v>
      </c>
    </row>
    <row r="31578" spans="2:15" x14ac:dyDescent="0.25">
      <c r="B31578" s="3">
        <v>44621.395834027775</v>
      </c>
      <c r="C31578">
        <v>15.984299999999999</v>
      </c>
      <c r="D31578">
        <v>62.768999999999998</v>
      </c>
      <c r="E31578">
        <v>14.824299999999999</v>
      </c>
      <c r="F31578">
        <v>61.741</v>
      </c>
      <c r="G31578">
        <f t="shared" si="4018"/>
        <v>1.1600000000000001</v>
      </c>
      <c r="H31578" s="4">
        <f t="shared" si="4019"/>
        <v>0.81727436182145108</v>
      </c>
      <c r="I31578" s="4">
        <f t="shared" si="4020"/>
        <v>0.50727436182145103</v>
      </c>
      <c r="J31578">
        <f t="shared" si="4013"/>
        <v>18.924832947315387</v>
      </c>
      <c r="L31578">
        <f t="shared" si="4014"/>
        <v>2022</v>
      </c>
      <c r="M31578">
        <f t="shared" si="4015"/>
        <v>3</v>
      </c>
      <c r="N31578">
        <f t="shared" si="4016"/>
        <v>1</v>
      </c>
      <c r="O31578">
        <f t="shared" si="4017"/>
        <v>18.924832947315387</v>
      </c>
    </row>
    <row r="31579" spans="2:15" x14ac:dyDescent="0.25">
      <c r="B31579" s="3">
        <v>44621.406250752312</v>
      </c>
      <c r="C31579">
        <v>15.9826</v>
      </c>
      <c r="D31579">
        <v>62.768999999999998</v>
      </c>
      <c r="E31579">
        <v>14.824299999999999</v>
      </c>
      <c r="F31579">
        <v>61.741</v>
      </c>
      <c r="G31579">
        <f t="shared" si="4018"/>
        <v>1.1583000000000006</v>
      </c>
      <c r="H31579" s="4">
        <f t="shared" si="4019"/>
        <v>0.81607663215326465</v>
      </c>
      <c r="I31579" s="4">
        <f t="shared" si="4020"/>
        <v>0.50607663215326459</v>
      </c>
      <c r="J31579">
        <f t="shared" si="4013"/>
        <v>18.75730728940551</v>
      </c>
      <c r="L31579">
        <f t="shared" si="4014"/>
        <v>2022</v>
      </c>
      <c r="M31579">
        <f t="shared" si="4015"/>
        <v>3</v>
      </c>
      <c r="N31579">
        <f t="shared" si="4016"/>
        <v>1</v>
      </c>
      <c r="O31579">
        <f t="shared" si="4017"/>
        <v>18.75730728940551</v>
      </c>
    </row>
    <row r="31580" spans="2:15" x14ac:dyDescent="0.25">
      <c r="B31580" s="3">
        <v>44621.416667476849</v>
      </c>
      <c r="C31580">
        <v>15.9826</v>
      </c>
      <c r="D31580">
        <v>62.768999999999998</v>
      </c>
      <c r="E31580">
        <v>14.824299999999999</v>
      </c>
      <c r="F31580">
        <v>61.741</v>
      </c>
      <c r="G31580">
        <f t="shared" si="4018"/>
        <v>1.1583000000000006</v>
      </c>
      <c r="H31580" s="4">
        <f t="shared" si="4019"/>
        <v>0.81607663215326465</v>
      </c>
      <c r="I31580" s="4">
        <f t="shared" si="4020"/>
        <v>0.50607663215326459</v>
      </c>
      <c r="J31580">
        <f t="shared" si="4013"/>
        <v>18.75730728940551</v>
      </c>
      <c r="L31580">
        <f t="shared" si="4014"/>
        <v>2022</v>
      </c>
      <c r="M31580">
        <f t="shared" si="4015"/>
        <v>3</v>
      </c>
      <c r="N31580">
        <f t="shared" si="4016"/>
        <v>1</v>
      </c>
      <c r="O31580">
        <f t="shared" si="4017"/>
        <v>18.75730728940551</v>
      </c>
    </row>
    <row r="31581" spans="2:15" x14ac:dyDescent="0.25">
      <c r="B31581" s="3">
        <v>44621.427084201387</v>
      </c>
      <c r="C31581">
        <v>15.9862</v>
      </c>
      <c r="D31581">
        <v>62.768999999999998</v>
      </c>
      <c r="E31581">
        <v>14.824299999999999</v>
      </c>
      <c r="F31581">
        <v>61.741</v>
      </c>
      <c r="G31581">
        <f t="shared" si="4018"/>
        <v>1.161900000000001</v>
      </c>
      <c r="H31581" s="4">
        <f t="shared" si="4019"/>
        <v>0.8186130008623661</v>
      </c>
      <c r="I31581" s="4">
        <f t="shared" si="4020"/>
        <v>0.50861300086236616</v>
      </c>
      <c r="J31581">
        <f t="shared" si="4013"/>
        <v>19.113364512431392</v>
      </c>
      <c r="L31581">
        <f t="shared" si="4014"/>
        <v>2022</v>
      </c>
      <c r="M31581">
        <f t="shared" si="4015"/>
        <v>3</v>
      </c>
      <c r="N31581">
        <f t="shared" si="4016"/>
        <v>1</v>
      </c>
      <c r="O31581">
        <f t="shared" si="4017"/>
        <v>19.113364512431392</v>
      </c>
    </row>
    <row r="31582" spans="2:15" x14ac:dyDescent="0.25">
      <c r="B31582" s="3">
        <v>44621.437500925924</v>
      </c>
      <c r="C31582">
        <v>15.985799999999999</v>
      </c>
      <c r="D31582">
        <v>62.597999999999999</v>
      </c>
      <c r="E31582">
        <v>14.827199999999999</v>
      </c>
      <c r="F31582">
        <v>61.741</v>
      </c>
      <c r="G31582">
        <f t="shared" si="4018"/>
        <v>1.1585999999999999</v>
      </c>
      <c r="H31582" s="4">
        <f t="shared" si="4019"/>
        <v>0.81628799621235582</v>
      </c>
      <c r="I31582" s="4">
        <f t="shared" si="4020"/>
        <v>0.50628799621235587</v>
      </c>
      <c r="J31582">
        <f t="shared" si="4013"/>
        <v>18.786791214277169</v>
      </c>
      <c r="L31582">
        <f t="shared" si="4014"/>
        <v>2022</v>
      </c>
      <c r="M31582">
        <f t="shared" si="4015"/>
        <v>3</v>
      </c>
      <c r="N31582">
        <f t="shared" si="4016"/>
        <v>1</v>
      </c>
      <c r="O31582">
        <f t="shared" si="4017"/>
        <v>18.786791214277169</v>
      </c>
    </row>
    <row r="31583" spans="2:15" x14ac:dyDescent="0.25">
      <c r="B31583" s="3">
        <v>44621.447917650461</v>
      </c>
      <c r="C31583">
        <v>15.9862</v>
      </c>
      <c r="D31583">
        <v>62.768999999999998</v>
      </c>
      <c r="E31583">
        <v>14.824299999999999</v>
      </c>
      <c r="F31583">
        <v>61.741</v>
      </c>
      <c r="G31583">
        <f t="shared" si="4018"/>
        <v>1.161900000000001</v>
      </c>
      <c r="H31583" s="4">
        <f t="shared" si="4019"/>
        <v>0.8186130008623661</v>
      </c>
      <c r="I31583" s="4">
        <f t="shared" si="4020"/>
        <v>0.50861300086236616</v>
      </c>
      <c r="J31583">
        <f t="shared" si="4013"/>
        <v>19.113364512431392</v>
      </c>
      <c r="L31583">
        <f t="shared" si="4014"/>
        <v>2022</v>
      </c>
      <c r="M31583">
        <f t="shared" si="4015"/>
        <v>3</v>
      </c>
      <c r="N31583">
        <f t="shared" si="4016"/>
        <v>1</v>
      </c>
      <c r="O31583">
        <f t="shared" si="4017"/>
        <v>19.113364512431392</v>
      </c>
    </row>
    <row r="31584" spans="2:15" x14ac:dyDescent="0.25">
      <c r="B31584" s="3">
        <v>44621.458334374998</v>
      </c>
      <c r="C31584">
        <v>15.9894</v>
      </c>
      <c r="D31584">
        <v>62.597999999999999</v>
      </c>
      <c r="E31584">
        <v>14.825799999999999</v>
      </c>
      <c r="F31584">
        <v>61.741</v>
      </c>
      <c r="G31584">
        <f t="shared" si="4018"/>
        <v>1.1636000000000006</v>
      </c>
      <c r="H31584" s="4">
        <f t="shared" si="4019"/>
        <v>0.81981073053055231</v>
      </c>
      <c r="I31584" s="4">
        <f t="shared" si="4020"/>
        <v>0.50981073053055237</v>
      </c>
      <c r="J31584">
        <f t="shared" si="4013"/>
        <v>19.283216148686076</v>
      </c>
      <c r="L31584">
        <f t="shared" si="4014"/>
        <v>2022</v>
      </c>
      <c r="M31584">
        <f t="shared" si="4015"/>
        <v>3</v>
      </c>
      <c r="N31584">
        <f t="shared" si="4016"/>
        <v>1</v>
      </c>
      <c r="O31584">
        <f t="shared" si="4017"/>
        <v>19.283216148686076</v>
      </c>
    </row>
    <row r="31585" spans="2:15" x14ac:dyDescent="0.25">
      <c r="B31585" s="3">
        <v>44621.468751099535</v>
      </c>
      <c r="C31585">
        <v>15.987500000000001</v>
      </c>
      <c r="D31585">
        <v>62.597999999999999</v>
      </c>
      <c r="E31585">
        <v>14.824299999999999</v>
      </c>
      <c r="F31585">
        <v>61.741</v>
      </c>
      <c r="G31585">
        <f t="shared" si="4018"/>
        <v>1.1632000000000016</v>
      </c>
      <c r="H31585" s="4">
        <f t="shared" si="4019"/>
        <v>0.81952891178509746</v>
      </c>
      <c r="I31585" s="4">
        <f t="shared" si="4020"/>
        <v>0.5095289117850974</v>
      </c>
      <c r="J31585">
        <f t="shared" si="4013"/>
        <v>19.243151770620763</v>
      </c>
      <c r="L31585">
        <f t="shared" si="4014"/>
        <v>2022</v>
      </c>
      <c r="M31585">
        <f t="shared" si="4015"/>
        <v>3</v>
      </c>
      <c r="N31585">
        <f t="shared" si="4016"/>
        <v>1</v>
      </c>
      <c r="O31585">
        <f t="shared" si="4017"/>
        <v>19.243151770620763</v>
      </c>
    </row>
    <row r="31586" spans="2:15" x14ac:dyDescent="0.25">
      <c r="B31586" s="3">
        <v>44621.479167824073</v>
      </c>
      <c r="C31586">
        <v>15.9894</v>
      </c>
      <c r="D31586">
        <v>62.597999999999999</v>
      </c>
      <c r="E31586">
        <v>14.8185</v>
      </c>
      <c r="F31586">
        <v>61.741</v>
      </c>
      <c r="G31586">
        <f t="shared" si="4018"/>
        <v>1.1708999999999996</v>
      </c>
      <c r="H31586" s="4">
        <f t="shared" si="4019"/>
        <v>0.82495392263511758</v>
      </c>
      <c r="I31586" s="4">
        <f t="shared" si="4020"/>
        <v>0.51495392263511763</v>
      </c>
      <c r="J31586">
        <f t="shared" si="4013"/>
        <v>20.02520222801385</v>
      </c>
      <c r="L31586">
        <f t="shared" si="4014"/>
        <v>2022</v>
      </c>
      <c r="M31586">
        <f t="shared" si="4015"/>
        <v>3</v>
      </c>
      <c r="N31586">
        <f t="shared" si="4016"/>
        <v>1</v>
      </c>
      <c r="O31586">
        <f t="shared" si="4017"/>
        <v>20.02520222801385</v>
      </c>
    </row>
    <row r="31587" spans="2:15" x14ac:dyDescent="0.25">
      <c r="B31587" s="3">
        <v>44621.48958454861</v>
      </c>
      <c r="C31587">
        <v>15.985799999999999</v>
      </c>
      <c r="D31587">
        <v>62.597999999999999</v>
      </c>
      <c r="E31587">
        <v>14.8185</v>
      </c>
      <c r="F31587">
        <v>61.741</v>
      </c>
      <c r="G31587">
        <f t="shared" si="4018"/>
        <v>1.1672999999999991</v>
      </c>
      <c r="H31587" s="4">
        <f t="shared" si="4019"/>
        <v>0.82241755392601634</v>
      </c>
      <c r="I31587" s="4">
        <f t="shared" si="4020"/>
        <v>0.51241755392601629</v>
      </c>
      <c r="J31587">
        <f t="shared" si="4013"/>
        <v>19.656720876709009</v>
      </c>
      <c r="L31587">
        <f t="shared" si="4014"/>
        <v>2022</v>
      </c>
      <c r="M31587">
        <f t="shared" si="4015"/>
        <v>3</v>
      </c>
      <c r="N31587">
        <f t="shared" si="4016"/>
        <v>1</v>
      </c>
      <c r="O31587">
        <f t="shared" si="4017"/>
        <v>19.656720876709009</v>
      </c>
    </row>
    <row r="31588" spans="2:15" x14ac:dyDescent="0.25">
      <c r="B31588" s="3">
        <v>44621.500001273147</v>
      </c>
      <c r="C31588">
        <v>15.9862</v>
      </c>
      <c r="D31588">
        <v>62.768999999999998</v>
      </c>
      <c r="E31588">
        <v>14.8171</v>
      </c>
      <c r="F31588">
        <v>61.741</v>
      </c>
      <c r="G31588">
        <f t="shared" si="4018"/>
        <v>1.1691000000000003</v>
      </c>
      <c r="H31588" s="4">
        <f t="shared" si="4019"/>
        <v>0.82368573828056757</v>
      </c>
      <c r="I31588" s="4">
        <f t="shared" si="4020"/>
        <v>0.51368573828056752</v>
      </c>
      <c r="J31588">
        <f t="shared" si="4013"/>
        <v>19.840333540458534</v>
      </c>
      <c r="L31588">
        <f t="shared" si="4014"/>
        <v>2022</v>
      </c>
      <c r="M31588">
        <f t="shared" si="4015"/>
        <v>3</v>
      </c>
      <c r="N31588">
        <f t="shared" si="4016"/>
        <v>1</v>
      </c>
      <c r="O31588">
        <f t="shared" si="4017"/>
        <v>19.840333540458534</v>
      </c>
    </row>
    <row r="31589" spans="2:15" x14ac:dyDescent="0.25">
      <c r="B31589" s="3">
        <v>44621.510417997684</v>
      </c>
      <c r="C31589">
        <v>15.9839</v>
      </c>
      <c r="D31589">
        <v>62.597999999999999</v>
      </c>
      <c r="E31589">
        <v>14.8156</v>
      </c>
      <c r="F31589">
        <v>61.741</v>
      </c>
      <c r="G31589">
        <f t="shared" si="4018"/>
        <v>1.1683000000000003</v>
      </c>
      <c r="H31589" s="4">
        <f t="shared" si="4019"/>
        <v>0.82312210078965631</v>
      </c>
      <c r="I31589" s="4">
        <f t="shared" si="4020"/>
        <v>0.51312210078965625</v>
      </c>
      <c r="J31589">
        <f t="shared" si="4013"/>
        <v>19.758573172054902</v>
      </c>
      <c r="L31589">
        <f t="shared" si="4014"/>
        <v>2022</v>
      </c>
      <c r="M31589">
        <f t="shared" si="4015"/>
        <v>3</v>
      </c>
      <c r="N31589">
        <f t="shared" si="4016"/>
        <v>1</v>
      </c>
      <c r="O31589">
        <f t="shared" si="4017"/>
        <v>19.758573172054902</v>
      </c>
    </row>
    <row r="31590" spans="2:15" x14ac:dyDescent="0.25">
      <c r="B31590" s="3">
        <v>44621.520834722221</v>
      </c>
      <c r="C31590">
        <v>15.9839</v>
      </c>
      <c r="D31590">
        <v>62.597999999999999</v>
      </c>
      <c r="E31590">
        <v>14.8156</v>
      </c>
      <c r="F31590">
        <v>61.741</v>
      </c>
      <c r="G31590">
        <f t="shared" si="4018"/>
        <v>1.1683000000000003</v>
      </c>
      <c r="H31590" s="4">
        <f t="shared" si="4019"/>
        <v>0.82312210078965631</v>
      </c>
      <c r="I31590" s="4">
        <f t="shared" si="4020"/>
        <v>0.51312210078965625</v>
      </c>
      <c r="J31590">
        <f t="shared" si="4013"/>
        <v>19.758573172054902</v>
      </c>
      <c r="L31590">
        <f t="shared" si="4014"/>
        <v>2022</v>
      </c>
      <c r="M31590">
        <f t="shared" si="4015"/>
        <v>3</v>
      </c>
      <c r="N31590">
        <f t="shared" si="4016"/>
        <v>1</v>
      </c>
      <c r="O31590">
        <f t="shared" si="4017"/>
        <v>19.758573172054902</v>
      </c>
    </row>
    <row r="31591" spans="2:15" x14ac:dyDescent="0.25">
      <c r="B31591" s="3">
        <v>44621.531251446759</v>
      </c>
      <c r="C31591">
        <v>15.981999999999999</v>
      </c>
      <c r="D31591">
        <v>62.597999999999999</v>
      </c>
      <c r="E31591">
        <v>14.8117</v>
      </c>
      <c r="F31591">
        <v>61.911999999999999</v>
      </c>
      <c r="G31591">
        <f t="shared" si="4018"/>
        <v>1.1702999999999992</v>
      </c>
      <c r="H31591" s="4">
        <f t="shared" si="4019"/>
        <v>0.8245311945169338</v>
      </c>
      <c r="I31591" s="4">
        <f t="shared" si="4020"/>
        <v>0.51453119451693374</v>
      </c>
      <c r="J31591">
        <f t="shared" si="4013"/>
        <v>19.963439436703968</v>
      </c>
      <c r="L31591">
        <f t="shared" si="4014"/>
        <v>2022</v>
      </c>
      <c r="M31591">
        <f t="shared" si="4015"/>
        <v>3</v>
      </c>
      <c r="N31591">
        <f t="shared" si="4016"/>
        <v>1</v>
      </c>
      <c r="O31591">
        <f t="shared" si="4017"/>
        <v>19.963439436703968</v>
      </c>
    </row>
    <row r="31592" spans="2:15" x14ac:dyDescent="0.25">
      <c r="B31592" s="3">
        <v>44621.541668171296</v>
      </c>
      <c r="C31592">
        <v>15.9803</v>
      </c>
      <c r="D31592">
        <v>62.597999999999999</v>
      </c>
      <c r="E31592">
        <v>14.8102</v>
      </c>
      <c r="F31592">
        <v>61.911999999999999</v>
      </c>
      <c r="G31592">
        <f t="shared" si="4018"/>
        <v>1.1700999999999997</v>
      </c>
      <c r="H31592" s="4">
        <f t="shared" si="4019"/>
        <v>0.82439028514420631</v>
      </c>
      <c r="I31592" s="4">
        <f t="shared" si="4020"/>
        <v>0.51439028514420637</v>
      </c>
      <c r="J31592">
        <f t="shared" si="4013"/>
        <v>19.942882952480613</v>
      </c>
      <c r="L31592">
        <f t="shared" si="4014"/>
        <v>2022</v>
      </c>
      <c r="M31592">
        <f t="shared" si="4015"/>
        <v>3</v>
      </c>
      <c r="N31592">
        <f t="shared" si="4016"/>
        <v>1</v>
      </c>
      <c r="O31592">
        <f t="shared" si="4017"/>
        <v>19.942882952480613</v>
      </c>
    </row>
    <row r="31593" spans="2:15" x14ac:dyDescent="0.25">
      <c r="B31593" s="3">
        <v>44621.552084895833</v>
      </c>
      <c r="C31593">
        <v>15.9803</v>
      </c>
      <c r="D31593">
        <v>62.597999999999999</v>
      </c>
      <c r="E31593">
        <v>14.8057</v>
      </c>
      <c r="F31593">
        <v>61.911999999999999</v>
      </c>
      <c r="G31593">
        <f t="shared" si="4018"/>
        <v>1.1745999999999999</v>
      </c>
      <c r="H31593" s="4">
        <f t="shared" si="4019"/>
        <v>0.82756074603058294</v>
      </c>
      <c r="I31593" s="4">
        <f t="shared" si="4020"/>
        <v>0.51756074603058289</v>
      </c>
      <c r="J31593">
        <f t="shared" si="4013"/>
        <v>20.409177764294636</v>
      </c>
      <c r="L31593">
        <f t="shared" si="4014"/>
        <v>2022</v>
      </c>
      <c r="M31593">
        <f t="shared" si="4015"/>
        <v>3</v>
      </c>
      <c r="N31593">
        <f t="shared" si="4016"/>
        <v>1</v>
      </c>
      <c r="O31593">
        <f t="shared" si="4017"/>
        <v>20.409177764294636</v>
      </c>
    </row>
    <row r="31594" spans="2:15" x14ac:dyDescent="0.25">
      <c r="B31594" s="3">
        <v>44621.56250162037</v>
      </c>
      <c r="C31594">
        <v>15.976599999999999</v>
      </c>
      <c r="D31594">
        <v>62.597999999999999</v>
      </c>
      <c r="E31594">
        <v>14.8043</v>
      </c>
      <c r="F31594">
        <v>61.911999999999999</v>
      </c>
      <c r="G31594">
        <f t="shared" si="4018"/>
        <v>1.1722999999999999</v>
      </c>
      <c r="H31594" s="4">
        <f t="shared" si="4019"/>
        <v>0.82594028824421273</v>
      </c>
      <c r="I31594" s="4">
        <f t="shared" si="4020"/>
        <v>0.51594028824421279</v>
      </c>
      <c r="J31594">
        <f t="shared" si="4013"/>
        <v>20.169860846447744</v>
      </c>
      <c r="L31594">
        <f t="shared" si="4014"/>
        <v>2022</v>
      </c>
      <c r="M31594">
        <f t="shared" si="4015"/>
        <v>3</v>
      </c>
      <c r="N31594">
        <f t="shared" si="4016"/>
        <v>1</v>
      </c>
      <c r="O31594">
        <f t="shared" si="4017"/>
        <v>20.169860846447744</v>
      </c>
    </row>
    <row r="31595" spans="2:15" x14ac:dyDescent="0.25">
      <c r="B31595" s="3">
        <v>44621.572918344908</v>
      </c>
      <c r="C31595">
        <v>15.9734</v>
      </c>
      <c r="D31595">
        <v>62.768999999999998</v>
      </c>
      <c r="E31595">
        <v>14.797499999999999</v>
      </c>
      <c r="F31595">
        <v>62.082999999999998</v>
      </c>
      <c r="G31595">
        <f t="shared" si="4018"/>
        <v>1.1759000000000004</v>
      </c>
      <c r="H31595" s="4">
        <f t="shared" si="4019"/>
        <v>0.82847665695331418</v>
      </c>
      <c r="I31595" s="4">
        <f t="shared" si="4020"/>
        <v>0.51847665695331413</v>
      </c>
      <c r="J31595">
        <f t="shared" si="4013"/>
        <v>20.545362329823149</v>
      </c>
      <c r="L31595">
        <f t="shared" si="4014"/>
        <v>2022</v>
      </c>
      <c r="M31595">
        <f t="shared" si="4015"/>
        <v>3</v>
      </c>
      <c r="N31595">
        <f t="shared" si="4016"/>
        <v>1</v>
      </c>
      <c r="O31595">
        <f t="shared" si="4017"/>
        <v>20.545362329823149</v>
      </c>
    </row>
    <row r="31596" spans="2:15" x14ac:dyDescent="0.25">
      <c r="B31596" s="3">
        <v>44621.583335069445</v>
      </c>
      <c r="C31596">
        <v>15.969799999999999</v>
      </c>
      <c r="D31596">
        <v>62.768999999999998</v>
      </c>
      <c r="E31596">
        <v>14.793100000000001</v>
      </c>
      <c r="F31596">
        <v>62.082999999999998</v>
      </c>
      <c r="G31596">
        <f t="shared" si="4018"/>
        <v>1.1766999999999985</v>
      </c>
      <c r="H31596" s="4">
        <f t="shared" si="4019"/>
        <v>0.82904029444422411</v>
      </c>
      <c r="I31596" s="4">
        <f t="shared" si="4020"/>
        <v>0.51904029444422406</v>
      </c>
      <c r="J31596">
        <f t="shared" si="4013"/>
        <v>20.629499088379781</v>
      </c>
      <c r="L31596">
        <f t="shared" si="4014"/>
        <v>2022</v>
      </c>
      <c r="M31596">
        <f t="shared" si="4015"/>
        <v>3</v>
      </c>
      <c r="N31596">
        <f t="shared" si="4016"/>
        <v>1</v>
      </c>
      <c r="O31596">
        <f t="shared" si="4017"/>
        <v>20.629499088379781</v>
      </c>
    </row>
    <row r="31597" spans="2:15" x14ac:dyDescent="0.25">
      <c r="B31597" s="3">
        <v>44621.593751793982</v>
      </c>
      <c r="C31597">
        <v>15.964399999999999</v>
      </c>
      <c r="D31597">
        <v>62.768999999999998</v>
      </c>
      <c r="E31597">
        <v>14.7888</v>
      </c>
      <c r="F31597">
        <v>62.082999999999998</v>
      </c>
      <c r="G31597">
        <f t="shared" si="4018"/>
        <v>1.1755999999999993</v>
      </c>
      <c r="H31597" s="4">
        <f t="shared" si="4019"/>
        <v>0.82826529289422135</v>
      </c>
      <c r="I31597" s="4">
        <f t="shared" si="4020"/>
        <v>0.5182652928942213</v>
      </c>
      <c r="J31597">
        <f t="shared" si="4013"/>
        <v>20.513876089957677</v>
      </c>
      <c r="L31597">
        <f t="shared" si="4014"/>
        <v>2022</v>
      </c>
      <c r="M31597">
        <f t="shared" si="4015"/>
        <v>3</v>
      </c>
      <c r="N31597">
        <f t="shared" si="4016"/>
        <v>1</v>
      </c>
      <c r="O31597">
        <f t="shared" si="4017"/>
        <v>20.513876089957677</v>
      </c>
    </row>
    <row r="31598" spans="2:15" x14ac:dyDescent="0.25">
      <c r="B31598" s="3">
        <v>44621.604168518519</v>
      </c>
      <c r="C31598">
        <v>15.9626</v>
      </c>
      <c r="D31598">
        <v>62.768999999999998</v>
      </c>
      <c r="E31598">
        <v>14.786300000000001</v>
      </c>
      <c r="F31598">
        <v>62.253999999999998</v>
      </c>
      <c r="G31598">
        <f t="shared" si="4018"/>
        <v>1.1762999999999995</v>
      </c>
      <c r="H31598" s="4">
        <f t="shared" si="4019"/>
        <v>0.82875847569876915</v>
      </c>
      <c r="I31598" s="4">
        <f t="shared" si="4020"/>
        <v>0.51875847569876909</v>
      </c>
      <c r="J31598">
        <f t="shared" si="4013"/>
        <v>20.58739915471882</v>
      </c>
      <c r="L31598">
        <f t="shared" si="4014"/>
        <v>2022</v>
      </c>
      <c r="M31598">
        <f t="shared" si="4015"/>
        <v>3</v>
      </c>
      <c r="N31598">
        <f t="shared" si="4016"/>
        <v>1</v>
      </c>
      <c r="O31598">
        <f t="shared" si="4017"/>
        <v>20.58739915471882</v>
      </c>
    </row>
    <row r="31599" spans="2:15" x14ac:dyDescent="0.25">
      <c r="B31599" s="3">
        <v>44621.614585243056</v>
      </c>
      <c r="C31599">
        <v>15.957100000000001</v>
      </c>
      <c r="D31599">
        <v>62.768999999999998</v>
      </c>
      <c r="E31599">
        <v>14.786300000000001</v>
      </c>
      <c r="F31599">
        <v>62.253999999999998</v>
      </c>
      <c r="G31599">
        <f t="shared" si="4018"/>
        <v>1.1707999999999998</v>
      </c>
      <c r="H31599" s="4">
        <f t="shared" si="4019"/>
        <v>0.82488346794875378</v>
      </c>
      <c r="I31599" s="4">
        <f t="shared" si="4020"/>
        <v>0.51488346794875373</v>
      </c>
      <c r="J31599">
        <f t="shared" si="4013"/>
        <v>20.014898701216026</v>
      </c>
      <c r="L31599">
        <f t="shared" si="4014"/>
        <v>2022</v>
      </c>
      <c r="M31599">
        <f t="shared" si="4015"/>
        <v>3</v>
      </c>
      <c r="N31599">
        <f t="shared" si="4016"/>
        <v>1</v>
      </c>
      <c r="O31599">
        <f t="shared" si="4017"/>
        <v>20.014898701216026</v>
      </c>
    </row>
    <row r="31600" spans="2:15" x14ac:dyDescent="0.25">
      <c r="B31600" s="3">
        <v>44621.625001967594</v>
      </c>
      <c r="C31600">
        <v>15.955299999999999</v>
      </c>
      <c r="D31600">
        <v>62.768999999999998</v>
      </c>
      <c r="E31600">
        <v>14.782400000000001</v>
      </c>
      <c r="F31600">
        <v>62.424999999999997</v>
      </c>
      <c r="G31600">
        <f t="shared" si="4018"/>
        <v>1.1728999999999985</v>
      </c>
      <c r="H31600" s="4">
        <f t="shared" si="4019"/>
        <v>0.82636301636239518</v>
      </c>
      <c r="I31600" s="4">
        <f t="shared" si="4020"/>
        <v>0.51636301636239512</v>
      </c>
      <c r="J31600">
        <f t="shared" si="4013"/>
        <v>20.232091644920349</v>
      </c>
      <c r="L31600">
        <f t="shared" si="4014"/>
        <v>2022</v>
      </c>
      <c r="M31600">
        <f t="shared" si="4015"/>
        <v>3</v>
      </c>
      <c r="N31600">
        <f t="shared" si="4016"/>
        <v>1</v>
      </c>
      <c r="O31600">
        <f t="shared" si="4017"/>
        <v>20.232091644920349</v>
      </c>
    </row>
    <row r="31601" spans="2:15" x14ac:dyDescent="0.25">
      <c r="B31601" s="3">
        <v>44621.635418692131</v>
      </c>
      <c r="C31601">
        <v>15.9534</v>
      </c>
      <c r="D31601">
        <v>62.768999999999998</v>
      </c>
      <c r="E31601">
        <v>14.783799999999999</v>
      </c>
      <c r="F31601">
        <v>62.424999999999997</v>
      </c>
      <c r="G31601">
        <f t="shared" si="4018"/>
        <v>1.1696000000000009</v>
      </c>
      <c r="H31601" s="4">
        <f t="shared" si="4019"/>
        <v>0.82403801171238755</v>
      </c>
      <c r="I31601" s="4">
        <f t="shared" si="4020"/>
        <v>0.5140380117123875</v>
      </c>
      <c r="J31601">
        <f t="shared" si="4013"/>
        <v>19.891559730242978</v>
      </c>
      <c r="L31601">
        <f t="shared" si="4014"/>
        <v>2022</v>
      </c>
      <c r="M31601">
        <f t="shared" si="4015"/>
        <v>3</v>
      </c>
      <c r="N31601">
        <f t="shared" si="4016"/>
        <v>1</v>
      </c>
      <c r="O31601">
        <f t="shared" si="4017"/>
        <v>19.891559730242978</v>
      </c>
    </row>
    <row r="31602" spans="2:15" x14ac:dyDescent="0.25">
      <c r="B31602" s="3">
        <v>44621.645835416668</v>
      </c>
      <c r="C31602">
        <v>15.9498</v>
      </c>
      <c r="D31602">
        <v>62.768999999999998</v>
      </c>
      <c r="E31602">
        <v>14.7828</v>
      </c>
      <c r="F31602">
        <v>62.597999999999999</v>
      </c>
      <c r="G31602">
        <f t="shared" si="4018"/>
        <v>1.1669999999999998</v>
      </c>
      <c r="H31602" s="4">
        <f t="shared" si="4019"/>
        <v>0.82220618986692484</v>
      </c>
      <c r="I31602" s="4">
        <f t="shared" si="4020"/>
        <v>0.51220618986692479</v>
      </c>
      <c r="J31602">
        <f t="shared" si="4013"/>
        <v>19.626240496209917</v>
      </c>
      <c r="L31602">
        <f t="shared" si="4014"/>
        <v>2022</v>
      </c>
      <c r="M31602">
        <f t="shared" si="4015"/>
        <v>3</v>
      </c>
      <c r="N31602">
        <f t="shared" si="4016"/>
        <v>1</v>
      </c>
      <c r="O31602">
        <f t="shared" si="4017"/>
        <v>19.626240496209917</v>
      </c>
    </row>
    <row r="31603" spans="2:15" x14ac:dyDescent="0.25">
      <c r="B31603" s="3">
        <v>44621.656252141205</v>
      </c>
      <c r="C31603">
        <v>15.9521</v>
      </c>
      <c r="D31603">
        <v>62.94</v>
      </c>
      <c r="E31603">
        <v>14.7828</v>
      </c>
      <c r="F31603">
        <v>62.597999999999999</v>
      </c>
      <c r="G31603">
        <f t="shared" si="4018"/>
        <v>1.1692999999999998</v>
      </c>
      <c r="H31603" s="4">
        <f t="shared" si="4019"/>
        <v>0.82382664765329505</v>
      </c>
      <c r="I31603" s="4">
        <f t="shared" si="4020"/>
        <v>0.51382664765329511</v>
      </c>
      <c r="J31603">
        <f t="shared" si="4013"/>
        <v>19.860812379973432</v>
      </c>
      <c r="L31603">
        <f t="shared" si="4014"/>
        <v>2022</v>
      </c>
      <c r="M31603">
        <f t="shared" si="4015"/>
        <v>3</v>
      </c>
      <c r="N31603">
        <f t="shared" si="4016"/>
        <v>1</v>
      </c>
      <c r="O31603">
        <f t="shared" si="4017"/>
        <v>19.860812379973432</v>
      </c>
    </row>
    <row r="31604" spans="2:15" x14ac:dyDescent="0.25">
      <c r="B31604" s="3">
        <v>44621.666668865742</v>
      </c>
      <c r="C31604">
        <v>15.9504</v>
      </c>
      <c r="D31604">
        <v>62.94</v>
      </c>
      <c r="E31604">
        <v>14.7814</v>
      </c>
      <c r="F31604">
        <v>62.597999999999999</v>
      </c>
      <c r="G31604">
        <f t="shared" si="4018"/>
        <v>1.1690000000000005</v>
      </c>
      <c r="H31604" s="4">
        <f t="shared" si="4019"/>
        <v>0.82361528359420377</v>
      </c>
      <c r="I31604" s="4">
        <f t="shared" si="4020"/>
        <v>0.51361528359420383</v>
      </c>
      <c r="J31604">
        <f t="shared" si="4013"/>
        <v>19.830099936090466</v>
      </c>
      <c r="L31604">
        <f t="shared" si="4014"/>
        <v>2022</v>
      </c>
      <c r="M31604">
        <f t="shared" si="4015"/>
        <v>3</v>
      </c>
      <c r="N31604">
        <f t="shared" si="4016"/>
        <v>1</v>
      </c>
      <c r="O31604">
        <f t="shared" si="4017"/>
        <v>19.830099936090466</v>
      </c>
    </row>
    <row r="31605" spans="2:15" x14ac:dyDescent="0.25">
      <c r="B31605" s="3">
        <v>44621.67708559028</v>
      </c>
      <c r="C31605">
        <v>15.948499999999999</v>
      </c>
      <c r="D31605">
        <v>62.94</v>
      </c>
      <c r="E31605">
        <v>14.7818</v>
      </c>
      <c r="F31605">
        <v>62.768999999999998</v>
      </c>
      <c r="G31605">
        <f t="shared" si="4018"/>
        <v>1.1666999999999987</v>
      </c>
      <c r="H31605" s="4">
        <f t="shared" si="4019"/>
        <v>0.82199482580783245</v>
      </c>
      <c r="I31605" s="4">
        <f t="shared" si="4020"/>
        <v>0.5119948258078324</v>
      </c>
      <c r="J31605">
        <f t="shared" si="4013"/>
        <v>19.595794828427202</v>
      </c>
      <c r="L31605">
        <f t="shared" si="4014"/>
        <v>2022</v>
      </c>
      <c r="M31605">
        <f t="shared" si="4015"/>
        <v>3</v>
      </c>
      <c r="N31605">
        <f t="shared" si="4016"/>
        <v>1</v>
      </c>
      <c r="O31605">
        <f t="shared" si="4017"/>
        <v>19.595794828427202</v>
      </c>
    </row>
    <row r="31606" spans="2:15" x14ac:dyDescent="0.25">
      <c r="B31606" s="3">
        <v>44621.687502314817</v>
      </c>
      <c r="C31606">
        <v>15.944900000000001</v>
      </c>
      <c r="D31606">
        <v>62.94</v>
      </c>
      <c r="E31606">
        <v>14.7789</v>
      </c>
      <c r="F31606">
        <v>62.768999999999998</v>
      </c>
      <c r="G31606">
        <f t="shared" si="4018"/>
        <v>1.1660000000000004</v>
      </c>
      <c r="H31606" s="4">
        <f t="shared" si="4019"/>
        <v>0.8215016430032861</v>
      </c>
      <c r="I31606" s="4">
        <f t="shared" si="4020"/>
        <v>0.51150164300328615</v>
      </c>
      <c r="J31606">
        <f t="shared" si="4013"/>
        <v>19.524889789140087</v>
      </c>
      <c r="L31606">
        <f t="shared" si="4014"/>
        <v>2022</v>
      </c>
      <c r="M31606">
        <f t="shared" si="4015"/>
        <v>3</v>
      </c>
      <c r="N31606">
        <f t="shared" si="4016"/>
        <v>1</v>
      </c>
      <c r="O31606">
        <f t="shared" si="4017"/>
        <v>19.524889789140087</v>
      </c>
    </row>
    <row r="31607" spans="2:15" x14ac:dyDescent="0.25">
      <c r="B31607" s="3">
        <v>44621.697919039354</v>
      </c>
      <c r="C31607">
        <v>15.944900000000001</v>
      </c>
      <c r="D31607">
        <v>62.94</v>
      </c>
      <c r="E31607">
        <v>14.7789</v>
      </c>
      <c r="F31607">
        <v>62.768999999999998</v>
      </c>
      <c r="G31607">
        <f t="shared" si="4018"/>
        <v>1.1660000000000004</v>
      </c>
      <c r="H31607" s="4">
        <f t="shared" si="4019"/>
        <v>0.8215016430032861</v>
      </c>
      <c r="I31607" s="4">
        <f t="shared" si="4020"/>
        <v>0.51150164300328615</v>
      </c>
      <c r="J31607">
        <f t="shared" si="4013"/>
        <v>19.524889789140087</v>
      </c>
      <c r="L31607">
        <f t="shared" si="4014"/>
        <v>2022</v>
      </c>
      <c r="M31607">
        <f t="shared" si="4015"/>
        <v>3</v>
      </c>
      <c r="N31607">
        <f t="shared" si="4016"/>
        <v>1</v>
      </c>
      <c r="O31607">
        <f t="shared" si="4017"/>
        <v>19.524889789140087</v>
      </c>
    </row>
    <row r="31608" spans="2:15" x14ac:dyDescent="0.25">
      <c r="B31608" s="3">
        <v>44621.708335763891</v>
      </c>
      <c r="C31608">
        <v>15.9412</v>
      </c>
      <c r="D31608">
        <v>62.94</v>
      </c>
      <c r="E31608">
        <v>14.7775</v>
      </c>
      <c r="F31608">
        <v>62.768999999999998</v>
      </c>
      <c r="G31608">
        <f t="shared" si="4018"/>
        <v>1.1637000000000004</v>
      </c>
      <c r="H31608" s="4">
        <f t="shared" si="4019"/>
        <v>0.81988118521691622</v>
      </c>
      <c r="I31608" s="4">
        <f t="shared" si="4020"/>
        <v>0.50988118521691628</v>
      </c>
      <c r="J31608">
        <f t="shared" si="4013"/>
        <v>19.293241804006723</v>
      </c>
      <c r="L31608">
        <f t="shared" si="4014"/>
        <v>2022</v>
      </c>
      <c r="M31608">
        <f t="shared" si="4015"/>
        <v>3</v>
      </c>
      <c r="N31608">
        <f t="shared" si="4016"/>
        <v>1</v>
      </c>
      <c r="O31608">
        <f t="shared" si="4017"/>
        <v>19.293241804006723</v>
      </c>
    </row>
    <row r="31609" spans="2:15" x14ac:dyDescent="0.25">
      <c r="B31609" s="3">
        <v>44621.718752488428</v>
      </c>
      <c r="C31609">
        <v>15.944900000000001</v>
      </c>
      <c r="D31609">
        <v>62.94</v>
      </c>
      <c r="E31609">
        <v>14.780799999999999</v>
      </c>
      <c r="F31609">
        <v>62.94</v>
      </c>
      <c r="G31609">
        <f t="shared" si="4018"/>
        <v>1.1641000000000012</v>
      </c>
      <c r="H31609" s="4">
        <f t="shared" si="4019"/>
        <v>0.82016300396237241</v>
      </c>
      <c r="I31609" s="4">
        <f t="shared" si="4020"/>
        <v>0.51016300396237235</v>
      </c>
      <c r="J31609">
        <f t="shared" si="4013"/>
        <v>19.333382696442495</v>
      </c>
      <c r="L31609">
        <f t="shared" si="4014"/>
        <v>2022</v>
      </c>
      <c r="M31609">
        <f t="shared" si="4015"/>
        <v>3</v>
      </c>
      <c r="N31609">
        <f t="shared" si="4016"/>
        <v>1</v>
      </c>
      <c r="O31609">
        <f t="shared" si="4017"/>
        <v>19.333382696442495</v>
      </c>
    </row>
    <row r="31610" spans="2:15" x14ac:dyDescent="0.25">
      <c r="B31610" s="3">
        <v>44621.729169212966</v>
      </c>
      <c r="C31610">
        <v>15.9504</v>
      </c>
      <c r="D31610">
        <v>62.94</v>
      </c>
      <c r="E31610">
        <v>14.780799999999999</v>
      </c>
      <c r="F31610">
        <v>62.94</v>
      </c>
      <c r="G31610">
        <f t="shared" si="4018"/>
        <v>1.1696000000000009</v>
      </c>
      <c r="H31610" s="4">
        <f t="shared" si="4019"/>
        <v>0.82403801171238755</v>
      </c>
      <c r="I31610" s="4">
        <f t="shared" si="4020"/>
        <v>0.5140380117123875</v>
      </c>
      <c r="J31610">
        <f t="shared" si="4013"/>
        <v>19.891559730242978</v>
      </c>
      <c r="L31610">
        <f t="shared" si="4014"/>
        <v>2022</v>
      </c>
      <c r="M31610">
        <f t="shared" si="4015"/>
        <v>3</v>
      </c>
      <c r="N31610">
        <f t="shared" si="4016"/>
        <v>1</v>
      </c>
      <c r="O31610">
        <f t="shared" si="4017"/>
        <v>19.891559730242978</v>
      </c>
    </row>
    <row r="31611" spans="2:15" x14ac:dyDescent="0.25">
      <c r="B31611" s="3">
        <v>44621.739585937503</v>
      </c>
      <c r="C31611">
        <v>15.944900000000001</v>
      </c>
      <c r="D31611">
        <v>62.94</v>
      </c>
      <c r="E31611">
        <v>14.782400000000001</v>
      </c>
      <c r="F31611">
        <v>62.94</v>
      </c>
      <c r="G31611">
        <f t="shared" si="4018"/>
        <v>1.1624999999999996</v>
      </c>
      <c r="H31611" s="4">
        <f t="shared" si="4019"/>
        <v>0.81903572898054844</v>
      </c>
      <c r="I31611" s="4">
        <f t="shared" si="4020"/>
        <v>0.5090357289805485</v>
      </c>
      <c r="J31611">
        <f t="shared" si="4013"/>
        <v>19.173186202048207</v>
      </c>
      <c r="L31611">
        <f t="shared" si="4014"/>
        <v>2022</v>
      </c>
      <c r="M31611">
        <f t="shared" si="4015"/>
        <v>3</v>
      </c>
      <c r="N31611">
        <f t="shared" si="4016"/>
        <v>1</v>
      </c>
      <c r="O31611">
        <f t="shared" si="4017"/>
        <v>19.173186202048207</v>
      </c>
    </row>
    <row r="31612" spans="2:15" x14ac:dyDescent="0.25">
      <c r="B31612" s="3">
        <v>44621.75000266204</v>
      </c>
      <c r="C31612">
        <v>15.9468</v>
      </c>
      <c r="D31612">
        <v>62.94</v>
      </c>
      <c r="E31612">
        <v>14.785299999999999</v>
      </c>
      <c r="F31612">
        <v>62.94</v>
      </c>
      <c r="G31612">
        <f t="shared" si="4018"/>
        <v>1.1615000000000002</v>
      </c>
      <c r="H31612" s="4">
        <f t="shared" si="4019"/>
        <v>0.81833118211690969</v>
      </c>
      <c r="I31612" s="4">
        <f t="shared" si="4020"/>
        <v>0.50833118211690964</v>
      </c>
      <c r="J31612">
        <f t="shared" si="4013"/>
        <v>19.073559587165523</v>
      </c>
      <c r="L31612">
        <f t="shared" si="4014"/>
        <v>2022</v>
      </c>
      <c r="M31612">
        <f t="shared" si="4015"/>
        <v>3</v>
      </c>
      <c r="N31612">
        <f t="shared" si="4016"/>
        <v>1</v>
      </c>
      <c r="O31612">
        <f t="shared" si="4017"/>
        <v>19.073559587165523</v>
      </c>
    </row>
    <row r="31613" spans="2:15" x14ac:dyDescent="0.25">
      <c r="B31613" s="3">
        <v>44621.760419386577</v>
      </c>
      <c r="C31613">
        <v>15.944900000000001</v>
      </c>
      <c r="D31613">
        <v>62.94</v>
      </c>
      <c r="E31613">
        <v>14.782400000000001</v>
      </c>
      <c r="F31613">
        <v>62.94</v>
      </c>
      <c r="G31613">
        <f t="shared" si="4018"/>
        <v>1.1624999999999996</v>
      </c>
      <c r="H31613" s="4">
        <f t="shared" si="4019"/>
        <v>0.81903572898054844</v>
      </c>
      <c r="I31613" s="4">
        <f t="shared" si="4020"/>
        <v>0.5090357289805485</v>
      </c>
      <c r="J31613">
        <f t="shared" si="4013"/>
        <v>19.173186202048207</v>
      </c>
      <c r="L31613">
        <f t="shared" si="4014"/>
        <v>2022</v>
      </c>
      <c r="M31613">
        <f t="shared" si="4015"/>
        <v>3</v>
      </c>
      <c r="N31613">
        <f t="shared" si="4016"/>
        <v>1</v>
      </c>
      <c r="O31613">
        <f t="shared" si="4017"/>
        <v>19.173186202048207</v>
      </c>
    </row>
    <row r="31614" spans="2:15" x14ac:dyDescent="0.25">
      <c r="B31614" s="3">
        <v>44621.770836111114</v>
      </c>
      <c r="C31614">
        <v>15.9468</v>
      </c>
      <c r="D31614">
        <v>62.94</v>
      </c>
      <c r="E31614">
        <v>14.7857</v>
      </c>
      <c r="F31614">
        <v>63.110999999999997</v>
      </c>
      <c r="G31614">
        <f t="shared" si="4018"/>
        <v>1.1610999999999994</v>
      </c>
      <c r="H31614" s="4">
        <f t="shared" si="4019"/>
        <v>0.81804936337145362</v>
      </c>
      <c r="I31614" s="4">
        <f t="shared" si="4020"/>
        <v>0.50804936337145357</v>
      </c>
      <c r="J31614">
        <f t="shared" si="4013"/>
        <v>19.033815553425768</v>
      </c>
      <c r="L31614">
        <f t="shared" si="4014"/>
        <v>2022</v>
      </c>
      <c r="M31614">
        <f t="shared" si="4015"/>
        <v>3</v>
      </c>
      <c r="N31614">
        <f t="shared" si="4016"/>
        <v>1</v>
      </c>
      <c r="O31614">
        <f t="shared" si="4017"/>
        <v>19.033815553425768</v>
      </c>
    </row>
    <row r="31615" spans="2:15" x14ac:dyDescent="0.25">
      <c r="B31615" s="3">
        <v>44621.781252835652</v>
      </c>
      <c r="C31615">
        <v>15.944900000000001</v>
      </c>
      <c r="D31615">
        <v>62.94</v>
      </c>
      <c r="E31615">
        <v>14.791499999999999</v>
      </c>
      <c r="F31615">
        <v>63.110999999999997</v>
      </c>
      <c r="G31615">
        <f t="shared" si="4018"/>
        <v>1.1534000000000013</v>
      </c>
      <c r="H31615" s="4">
        <f t="shared" si="4019"/>
        <v>0.81262435252143317</v>
      </c>
      <c r="I31615" s="4">
        <f t="shared" si="4020"/>
        <v>0.50262435252143312</v>
      </c>
      <c r="J31615">
        <f t="shared" si="4013"/>
        <v>18.280529126355539</v>
      </c>
      <c r="L31615">
        <f t="shared" si="4014"/>
        <v>2022</v>
      </c>
      <c r="M31615">
        <f t="shared" si="4015"/>
        <v>3</v>
      </c>
      <c r="N31615">
        <f t="shared" si="4016"/>
        <v>1</v>
      </c>
      <c r="O31615">
        <f t="shared" si="4017"/>
        <v>18.280529126355539</v>
      </c>
    </row>
    <row r="31616" spans="2:15" x14ac:dyDescent="0.25">
      <c r="B31616" s="3">
        <v>44621.791669560182</v>
      </c>
      <c r="C31616">
        <v>15.9468</v>
      </c>
      <c r="D31616">
        <v>62.94</v>
      </c>
      <c r="E31616">
        <v>14.791499999999999</v>
      </c>
      <c r="F31616">
        <v>63.110999999999997</v>
      </c>
      <c r="G31616">
        <f t="shared" si="4018"/>
        <v>1.1553000000000004</v>
      </c>
      <c r="H31616" s="4">
        <f t="shared" si="4019"/>
        <v>0.81396299156234686</v>
      </c>
      <c r="I31616" s="4">
        <f t="shared" si="4020"/>
        <v>0.50396299156234692</v>
      </c>
      <c r="J31616">
        <f t="shared" si="4013"/>
        <v>18.464333058480221</v>
      </c>
      <c r="L31616">
        <f t="shared" si="4014"/>
        <v>2022</v>
      </c>
      <c r="M31616">
        <f t="shared" si="4015"/>
        <v>3</v>
      </c>
      <c r="N31616">
        <f t="shared" si="4016"/>
        <v>1</v>
      </c>
      <c r="O31616">
        <f t="shared" si="4017"/>
        <v>18.464333058480221</v>
      </c>
    </row>
    <row r="31617" spans="2:15" x14ac:dyDescent="0.25">
      <c r="B31617" s="3">
        <v>44621.802086284719</v>
      </c>
      <c r="C31617">
        <v>15.9468</v>
      </c>
      <c r="D31617">
        <v>62.94</v>
      </c>
      <c r="E31617">
        <v>14.794600000000001</v>
      </c>
      <c r="F31617">
        <v>63.110999999999997</v>
      </c>
      <c r="G31617">
        <f t="shared" si="4018"/>
        <v>1.1521999999999988</v>
      </c>
      <c r="H31617" s="4">
        <f t="shared" si="4019"/>
        <v>0.81177889628506417</v>
      </c>
      <c r="I31617" s="4">
        <f t="shared" si="4020"/>
        <v>0.50177889628506422</v>
      </c>
      <c r="J31617">
        <f t="shared" si="4013"/>
        <v>18.165136758746616</v>
      </c>
      <c r="L31617">
        <f t="shared" si="4014"/>
        <v>2022</v>
      </c>
      <c r="M31617">
        <f t="shared" si="4015"/>
        <v>3</v>
      </c>
      <c r="N31617">
        <f t="shared" si="4016"/>
        <v>1</v>
      </c>
      <c r="O31617">
        <f t="shared" si="4017"/>
        <v>18.165136758746616</v>
      </c>
    </row>
    <row r="31618" spans="2:15" x14ac:dyDescent="0.25">
      <c r="B31618" s="3">
        <v>44621.812503009256</v>
      </c>
      <c r="C31618">
        <v>15.948499999999999</v>
      </c>
      <c r="D31618">
        <v>62.94</v>
      </c>
      <c r="E31618">
        <v>14.797499999999999</v>
      </c>
      <c r="F31618">
        <v>63.110999999999997</v>
      </c>
      <c r="G31618">
        <f t="shared" si="4018"/>
        <v>1.1509999999999998</v>
      </c>
      <c r="H31618" s="4">
        <f t="shared" si="4019"/>
        <v>0.81093344004869805</v>
      </c>
      <c r="I31618" s="4">
        <f t="shared" si="4020"/>
        <v>0.500933440048698</v>
      </c>
      <c r="J31618">
        <f t="shared" si="4013"/>
        <v>18.05028003376415</v>
      </c>
      <c r="L31618">
        <f t="shared" si="4014"/>
        <v>2022</v>
      </c>
      <c r="M31618">
        <f t="shared" si="4015"/>
        <v>3</v>
      </c>
      <c r="N31618">
        <f t="shared" si="4016"/>
        <v>1</v>
      </c>
      <c r="O31618">
        <f t="shared" si="4017"/>
        <v>18.05028003376415</v>
      </c>
    </row>
    <row r="31619" spans="2:15" x14ac:dyDescent="0.25">
      <c r="B31619" s="3">
        <v>44621.822919733793</v>
      </c>
      <c r="C31619">
        <v>15.9504</v>
      </c>
      <c r="D31619">
        <v>62.94</v>
      </c>
      <c r="E31619">
        <v>14.8018</v>
      </c>
      <c r="F31619">
        <v>63.110999999999997</v>
      </c>
      <c r="G31619">
        <f t="shared" si="4018"/>
        <v>1.1486000000000001</v>
      </c>
      <c r="H31619" s="4">
        <f t="shared" si="4019"/>
        <v>0.80924252757596438</v>
      </c>
      <c r="I31619" s="4">
        <f t="shared" si="4020"/>
        <v>0.49924252757596438</v>
      </c>
      <c r="J31619">
        <f t="shared" si="4013"/>
        <v>17.822167159047623</v>
      </c>
      <c r="L31619">
        <f t="shared" si="4014"/>
        <v>2022</v>
      </c>
      <c r="M31619">
        <f t="shared" si="4015"/>
        <v>3</v>
      </c>
      <c r="N31619">
        <f t="shared" si="4016"/>
        <v>1</v>
      </c>
      <c r="O31619">
        <f t="shared" si="4017"/>
        <v>17.822167159047623</v>
      </c>
    </row>
    <row r="31620" spans="2:15" x14ac:dyDescent="0.25">
      <c r="B31620" s="3">
        <v>44621.83333645833</v>
      </c>
      <c r="C31620">
        <v>15.954000000000001</v>
      </c>
      <c r="D31620">
        <v>62.94</v>
      </c>
      <c r="E31620">
        <v>14.807600000000001</v>
      </c>
      <c r="F31620">
        <v>63.110999999999997</v>
      </c>
      <c r="G31620">
        <f t="shared" si="4018"/>
        <v>1.1463999999999999</v>
      </c>
      <c r="H31620" s="4">
        <f t="shared" si="4019"/>
        <v>0.80769252447595785</v>
      </c>
      <c r="I31620" s="4">
        <f t="shared" si="4020"/>
        <v>0.49769252447595785</v>
      </c>
      <c r="J31620">
        <f t="shared" si="4013"/>
        <v>17.614929464285307</v>
      </c>
      <c r="L31620">
        <f t="shared" si="4014"/>
        <v>2022</v>
      </c>
      <c r="M31620">
        <f t="shared" si="4015"/>
        <v>3</v>
      </c>
      <c r="N31620">
        <f t="shared" si="4016"/>
        <v>1</v>
      </c>
      <c r="O31620">
        <f t="shared" si="4017"/>
        <v>17.614929464285307</v>
      </c>
    </row>
    <row r="31621" spans="2:15" x14ac:dyDescent="0.25">
      <c r="B31621" s="3">
        <v>44621.843753182868</v>
      </c>
      <c r="C31621">
        <v>15.9557</v>
      </c>
      <c r="D31621">
        <v>62.94</v>
      </c>
      <c r="E31621">
        <v>14.807600000000001</v>
      </c>
      <c r="F31621">
        <v>63.110999999999997</v>
      </c>
      <c r="G31621">
        <f t="shared" si="4018"/>
        <v>1.1480999999999995</v>
      </c>
      <c r="H31621" s="4">
        <f t="shared" si="4019"/>
        <v>0.80889025414414417</v>
      </c>
      <c r="I31621" s="4">
        <f t="shared" si="4020"/>
        <v>0.49889025414414417</v>
      </c>
      <c r="J31621">
        <f t="shared" ref="J31621:J31684" si="4021">IF(I31621&lt;0,0,243.07*I31621^3.7614)</f>
        <v>17.774911349184787</v>
      </c>
      <c r="L31621">
        <f t="shared" ref="L31621:L31684" si="4022">YEAR(B31621)</f>
        <v>2022</v>
      </c>
      <c r="M31621">
        <f t="shared" ref="M31621:M31684" si="4023">MONTH(B31621)</f>
        <v>3</v>
      </c>
      <c r="N31621">
        <f t="shared" ref="N31621:N31684" si="4024">DAY(B31621)</f>
        <v>1</v>
      </c>
      <c r="O31621">
        <f t="shared" ref="O31621:O31684" si="4025">J31621</f>
        <v>17.774911349184787</v>
      </c>
    </row>
    <row r="31622" spans="2:15" x14ac:dyDescent="0.25">
      <c r="B31622" s="3">
        <v>44621.854169907405</v>
      </c>
      <c r="C31622">
        <v>15.9594</v>
      </c>
      <c r="D31622">
        <v>62.94</v>
      </c>
      <c r="E31622">
        <v>14.8086</v>
      </c>
      <c r="F31622">
        <v>62.94</v>
      </c>
      <c r="G31622">
        <f t="shared" si="4018"/>
        <v>1.1508000000000003</v>
      </c>
      <c r="H31622" s="4">
        <f t="shared" si="4019"/>
        <v>0.81079253067597046</v>
      </c>
      <c r="I31622" s="4">
        <f t="shared" si="4020"/>
        <v>0.5007925306759704</v>
      </c>
      <c r="J31622">
        <f t="shared" si="4021"/>
        <v>18.031189211053714</v>
      </c>
      <c r="L31622">
        <f t="shared" si="4022"/>
        <v>2022</v>
      </c>
      <c r="M31622">
        <f t="shared" si="4023"/>
        <v>3</v>
      </c>
      <c r="N31622">
        <f t="shared" si="4024"/>
        <v>1</v>
      </c>
      <c r="O31622">
        <f t="shared" si="4025"/>
        <v>18.031189211053714</v>
      </c>
    </row>
    <row r="31623" spans="2:15" x14ac:dyDescent="0.25">
      <c r="B31623" s="3">
        <v>44621.864586631942</v>
      </c>
      <c r="C31623">
        <v>15.9594</v>
      </c>
      <c r="D31623">
        <v>62.94</v>
      </c>
      <c r="E31623">
        <v>14.811500000000001</v>
      </c>
      <c r="F31623">
        <v>62.94</v>
      </c>
      <c r="G31623">
        <f t="shared" si="4018"/>
        <v>1.1478999999999999</v>
      </c>
      <c r="H31623" s="4">
        <f t="shared" si="4019"/>
        <v>0.80874934477141669</v>
      </c>
      <c r="I31623" s="4">
        <f t="shared" si="4020"/>
        <v>0.49874934477141669</v>
      </c>
      <c r="J31623">
        <f t="shared" si="4021"/>
        <v>17.756034806378214</v>
      </c>
      <c r="L31623">
        <f t="shared" si="4022"/>
        <v>2022</v>
      </c>
      <c r="M31623">
        <f t="shared" si="4023"/>
        <v>3</v>
      </c>
      <c r="N31623">
        <f t="shared" si="4024"/>
        <v>1</v>
      </c>
      <c r="O31623">
        <f t="shared" si="4025"/>
        <v>17.756034806378214</v>
      </c>
    </row>
    <row r="31624" spans="2:15" x14ac:dyDescent="0.25">
      <c r="B31624" s="3">
        <v>44621.875003356479</v>
      </c>
      <c r="C31624">
        <v>15.9613</v>
      </c>
      <c r="D31624">
        <v>62.94</v>
      </c>
      <c r="E31624">
        <v>14.8146</v>
      </c>
      <c r="F31624">
        <v>62.94</v>
      </c>
      <c r="G31624">
        <f t="shared" si="4018"/>
        <v>1.1466999999999992</v>
      </c>
      <c r="H31624" s="4">
        <f t="shared" si="4019"/>
        <v>0.80790388853504913</v>
      </c>
      <c r="I31624" s="4">
        <f t="shared" si="4020"/>
        <v>0.49790388853504913</v>
      </c>
      <c r="J31624">
        <f t="shared" si="4021"/>
        <v>17.643084436073298</v>
      </c>
      <c r="L31624">
        <f t="shared" si="4022"/>
        <v>2022</v>
      </c>
      <c r="M31624">
        <f t="shared" si="4023"/>
        <v>3</v>
      </c>
      <c r="N31624">
        <f t="shared" si="4024"/>
        <v>1</v>
      </c>
      <c r="O31624">
        <f t="shared" si="4025"/>
        <v>17.643084436073298</v>
      </c>
    </row>
    <row r="31625" spans="2:15" x14ac:dyDescent="0.25">
      <c r="B31625" s="3">
        <v>44621.885420081016</v>
      </c>
      <c r="C31625">
        <v>15.9613</v>
      </c>
      <c r="D31625">
        <v>62.94</v>
      </c>
      <c r="E31625">
        <v>14.813000000000001</v>
      </c>
      <c r="F31625">
        <v>62.94</v>
      </c>
      <c r="G31625">
        <f t="shared" si="4018"/>
        <v>1.148299999999999</v>
      </c>
      <c r="H31625" s="4">
        <f t="shared" si="4019"/>
        <v>0.80903116351687165</v>
      </c>
      <c r="I31625" s="4">
        <f t="shared" si="4020"/>
        <v>0.49903116351687166</v>
      </c>
      <c r="J31625">
        <f t="shared" si="4021"/>
        <v>17.793802620406314</v>
      </c>
      <c r="L31625">
        <f t="shared" si="4022"/>
        <v>2022</v>
      </c>
      <c r="M31625">
        <f t="shared" si="4023"/>
        <v>3</v>
      </c>
      <c r="N31625">
        <f t="shared" si="4024"/>
        <v>1</v>
      </c>
      <c r="O31625">
        <f t="shared" si="4025"/>
        <v>17.793802620406314</v>
      </c>
    </row>
    <row r="31626" spans="2:15" x14ac:dyDescent="0.25">
      <c r="B31626" s="3">
        <v>44621.895836805554</v>
      </c>
      <c r="C31626">
        <v>15.9613</v>
      </c>
      <c r="D31626">
        <v>62.94</v>
      </c>
      <c r="E31626">
        <v>14.816000000000001</v>
      </c>
      <c r="F31626">
        <v>62.94</v>
      </c>
      <c r="G31626">
        <f t="shared" si="4018"/>
        <v>1.1452999999999989</v>
      </c>
      <c r="H31626" s="4">
        <f t="shared" si="4019"/>
        <v>0.80691752292595409</v>
      </c>
      <c r="I31626" s="4">
        <f t="shared" si="4020"/>
        <v>0.49691752292595409</v>
      </c>
      <c r="J31626">
        <f t="shared" si="4021"/>
        <v>17.511976704203008</v>
      </c>
      <c r="L31626">
        <f t="shared" si="4022"/>
        <v>2022</v>
      </c>
      <c r="M31626">
        <f t="shared" si="4023"/>
        <v>3</v>
      </c>
      <c r="N31626">
        <f t="shared" si="4024"/>
        <v>1</v>
      </c>
      <c r="O31626">
        <f t="shared" si="4025"/>
        <v>17.511976704203008</v>
      </c>
    </row>
    <row r="31627" spans="2:15" x14ac:dyDescent="0.25">
      <c r="B31627" s="3">
        <v>44621.906253530091</v>
      </c>
      <c r="C31627">
        <v>15.9649</v>
      </c>
      <c r="D31627">
        <v>62.94</v>
      </c>
      <c r="E31627">
        <v>14.816000000000001</v>
      </c>
      <c r="F31627">
        <v>62.94</v>
      </c>
      <c r="G31627">
        <f t="shared" si="4018"/>
        <v>1.1488999999999994</v>
      </c>
      <c r="H31627" s="4">
        <f t="shared" si="4019"/>
        <v>0.80945389163505554</v>
      </c>
      <c r="I31627" s="4">
        <f t="shared" si="4020"/>
        <v>0.49945389163505555</v>
      </c>
      <c r="J31627">
        <f t="shared" si="4021"/>
        <v>17.850564877850324</v>
      </c>
      <c r="L31627">
        <f t="shared" si="4022"/>
        <v>2022</v>
      </c>
      <c r="M31627">
        <f t="shared" si="4023"/>
        <v>3</v>
      </c>
      <c r="N31627">
        <f t="shared" si="4024"/>
        <v>1</v>
      </c>
      <c r="O31627">
        <f t="shared" si="4025"/>
        <v>17.850564877850324</v>
      </c>
    </row>
    <row r="31628" spans="2:15" x14ac:dyDescent="0.25">
      <c r="B31628" s="3">
        <v>44621.916670254628</v>
      </c>
      <c r="C31628">
        <v>15.9666</v>
      </c>
      <c r="D31628">
        <v>62.94</v>
      </c>
      <c r="E31628">
        <v>14.8184</v>
      </c>
      <c r="F31628">
        <v>62.768999999999998</v>
      </c>
      <c r="G31628">
        <f t="shared" si="4018"/>
        <v>1.1481999999999992</v>
      </c>
      <c r="H31628" s="4">
        <f t="shared" si="4019"/>
        <v>0.80896070883050786</v>
      </c>
      <c r="I31628" s="4">
        <f t="shared" si="4020"/>
        <v>0.49896070883050786</v>
      </c>
      <c r="J31628">
        <f t="shared" si="4021"/>
        <v>17.784355143285712</v>
      </c>
      <c r="L31628">
        <f t="shared" si="4022"/>
        <v>2022</v>
      </c>
      <c r="M31628">
        <f t="shared" si="4023"/>
        <v>3</v>
      </c>
      <c r="N31628">
        <f t="shared" si="4024"/>
        <v>1</v>
      </c>
      <c r="O31628">
        <f t="shared" si="4025"/>
        <v>17.784355143285712</v>
      </c>
    </row>
    <row r="31629" spans="2:15" x14ac:dyDescent="0.25">
      <c r="B31629" s="3">
        <v>44621.927086979165</v>
      </c>
      <c r="C31629">
        <v>15.9649</v>
      </c>
      <c r="D31629">
        <v>62.94</v>
      </c>
      <c r="E31629">
        <v>14.822900000000001</v>
      </c>
      <c r="F31629">
        <v>62.768999999999998</v>
      </c>
      <c r="G31629">
        <f t="shared" si="4018"/>
        <v>1.1419999999999995</v>
      </c>
      <c r="H31629" s="4">
        <f t="shared" si="4019"/>
        <v>0.80459251827594525</v>
      </c>
      <c r="I31629" s="4">
        <f t="shared" si="4020"/>
        <v>0.49459251827594525</v>
      </c>
      <c r="J31629">
        <f t="shared" si="4021"/>
        <v>17.205768183771859</v>
      </c>
      <c r="L31629">
        <f t="shared" si="4022"/>
        <v>2022</v>
      </c>
      <c r="M31629">
        <f t="shared" si="4023"/>
        <v>3</v>
      </c>
      <c r="N31629">
        <f t="shared" si="4024"/>
        <v>1</v>
      </c>
      <c r="O31629">
        <f t="shared" si="4025"/>
        <v>17.205768183771859</v>
      </c>
    </row>
    <row r="31630" spans="2:15" x14ac:dyDescent="0.25">
      <c r="B31630" s="3">
        <v>44621.937503703703</v>
      </c>
      <c r="C31630">
        <v>15.9666</v>
      </c>
      <c r="D31630">
        <v>62.94</v>
      </c>
      <c r="E31630">
        <v>14.822900000000001</v>
      </c>
      <c r="F31630">
        <v>62.768999999999998</v>
      </c>
      <c r="G31630">
        <f t="shared" ref="G31630:G31693" si="4026">C31630-E31630</f>
        <v>1.1436999999999991</v>
      </c>
      <c r="H31630" s="4">
        <f t="shared" ref="H31630:H31693" si="4027">1000*G31630/2.2/(2.54^2)/100</f>
        <v>0.80579024794413157</v>
      </c>
      <c r="I31630" s="4">
        <f t="shared" ref="I31630:I31693" si="4028">H31630-($Y$1-$Y$2)/100</f>
        <v>0.49579024794413157</v>
      </c>
      <c r="J31630">
        <f t="shared" si="4021"/>
        <v>17.36301670985074</v>
      </c>
      <c r="L31630">
        <f t="shared" si="4022"/>
        <v>2022</v>
      </c>
      <c r="M31630">
        <f t="shared" si="4023"/>
        <v>3</v>
      </c>
      <c r="N31630">
        <f t="shared" si="4024"/>
        <v>1</v>
      </c>
      <c r="O31630">
        <f t="shared" si="4025"/>
        <v>17.36301670985074</v>
      </c>
    </row>
    <row r="31631" spans="2:15" x14ac:dyDescent="0.25">
      <c r="B31631" s="3">
        <v>44621.94792042824</v>
      </c>
      <c r="C31631">
        <v>15.968500000000001</v>
      </c>
      <c r="D31631">
        <v>62.94</v>
      </c>
      <c r="E31631">
        <v>14.825799999999999</v>
      </c>
      <c r="F31631">
        <v>62.768999999999998</v>
      </c>
      <c r="G31631">
        <f t="shared" si="4026"/>
        <v>1.1427000000000014</v>
      </c>
      <c r="H31631" s="4">
        <f t="shared" si="4027"/>
        <v>0.80508570108049415</v>
      </c>
      <c r="I31631" s="4">
        <f t="shared" si="4028"/>
        <v>0.49508570108049416</v>
      </c>
      <c r="J31631">
        <f t="shared" si="4021"/>
        <v>17.270390397405311</v>
      </c>
      <c r="L31631">
        <f t="shared" si="4022"/>
        <v>2022</v>
      </c>
      <c r="M31631">
        <f t="shared" si="4023"/>
        <v>3</v>
      </c>
      <c r="N31631">
        <f t="shared" si="4024"/>
        <v>1</v>
      </c>
      <c r="O31631">
        <f t="shared" si="4025"/>
        <v>17.270390397405311</v>
      </c>
    </row>
    <row r="31632" spans="2:15" x14ac:dyDescent="0.25">
      <c r="B31632" s="3">
        <v>44621.958337152777</v>
      </c>
      <c r="C31632">
        <v>15.9703</v>
      </c>
      <c r="D31632">
        <v>62.94</v>
      </c>
      <c r="E31632">
        <v>14.8287</v>
      </c>
      <c r="F31632">
        <v>62.768999999999998</v>
      </c>
      <c r="G31632">
        <f t="shared" si="4026"/>
        <v>1.1416000000000004</v>
      </c>
      <c r="H31632" s="4">
        <f t="shared" si="4027"/>
        <v>0.80431069953049006</v>
      </c>
      <c r="I31632" s="4">
        <f t="shared" si="4028"/>
        <v>0.49431069953049006</v>
      </c>
      <c r="J31632">
        <f t="shared" si="4021"/>
        <v>17.168921005724599</v>
      </c>
      <c r="L31632">
        <f t="shared" si="4022"/>
        <v>2022</v>
      </c>
      <c r="M31632">
        <f t="shared" si="4023"/>
        <v>3</v>
      </c>
      <c r="N31632">
        <f t="shared" si="4024"/>
        <v>1</v>
      </c>
      <c r="O31632">
        <f t="shared" si="4025"/>
        <v>17.168921005724599</v>
      </c>
    </row>
    <row r="31633" spans="2:15" x14ac:dyDescent="0.25">
      <c r="B31633" s="3">
        <v>44621.968753877314</v>
      </c>
      <c r="C31633">
        <v>15.9739</v>
      </c>
      <c r="D31633">
        <v>62.94</v>
      </c>
      <c r="E31633">
        <v>14.828200000000001</v>
      </c>
      <c r="F31633">
        <v>62.597999999999999</v>
      </c>
      <c r="G31633">
        <f t="shared" si="4026"/>
        <v>1.1456999999999997</v>
      </c>
      <c r="H31633" s="4">
        <f t="shared" si="4027"/>
        <v>0.80719934167141039</v>
      </c>
      <c r="I31633" s="4">
        <f t="shared" si="4028"/>
        <v>0.49719934167141039</v>
      </c>
      <c r="J31633">
        <f t="shared" si="4021"/>
        <v>17.54936281661265</v>
      </c>
      <c r="L31633">
        <f t="shared" si="4022"/>
        <v>2022</v>
      </c>
      <c r="M31633">
        <f t="shared" si="4023"/>
        <v>3</v>
      </c>
      <c r="N31633">
        <f t="shared" si="4024"/>
        <v>1</v>
      </c>
      <c r="O31633">
        <f t="shared" si="4025"/>
        <v>17.54936281661265</v>
      </c>
    </row>
    <row r="31634" spans="2:15" x14ac:dyDescent="0.25">
      <c r="B31634" s="3">
        <v>44621.979170601851</v>
      </c>
      <c r="C31634">
        <v>15.9739</v>
      </c>
      <c r="D31634">
        <v>62.94</v>
      </c>
      <c r="E31634">
        <v>14.828200000000001</v>
      </c>
      <c r="F31634">
        <v>62.597999999999999</v>
      </c>
      <c r="G31634">
        <f t="shared" si="4026"/>
        <v>1.1456999999999997</v>
      </c>
      <c r="H31634" s="4">
        <f t="shared" si="4027"/>
        <v>0.80719934167141039</v>
      </c>
      <c r="I31634" s="4">
        <f t="shared" si="4028"/>
        <v>0.49719934167141039</v>
      </c>
      <c r="J31634">
        <f t="shared" si="4021"/>
        <v>17.54936281661265</v>
      </c>
      <c r="L31634">
        <f t="shared" si="4022"/>
        <v>2022</v>
      </c>
      <c r="M31634">
        <f t="shared" si="4023"/>
        <v>3</v>
      </c>
      <c r="N31634">
        <f t="shared" si="4024"/>
        <v>1</v>
      </c>
      <c r="O31634">
        <f t="shared" si="4025"/>
        <v>17.54936281661265</v>
      </c>
    </row>
    <row r="31635" spans="2:15" x14ac:dyDescent="0.25">
      <c r="B31635" s="3">
        <v>44621.989587326389</v>
      </c>
      <c r="C31635">
        <v>15.975300000000001</v>
      </c>
      <c r="D31635">
        <v>62.768999999999998</v>
      </c>
      <c r="E31635">
        <v>14.829700000000001</v>
      </c>
      <c r="F31635">
        <v>62.597999999999999</v>
      </c>
      <c r="G31635">
        <f t="shared" si="4026"/>
        <v>1.1456</v>
      </c>
      <c r="H31635" s="4">
        <f t="shared" si="4027"/>
        <v>0.80712888698504659</v>
      </c>
      <c r="I31635" s="4">
        <f t="shared" si="4028"/>
        <v>0.49712888698504659</v>
      </c>
      <c r="J31635">
        <f t="shared" si="4021"/>
        <v>17.540010800569018</v>
      </c>
      <c r="L31635">
        <f t="shared" si="4022"/>
        <v>2022</v>
      </c>
      <c r="M31635">
        <f t="shared" si="4023"/>
        <v>3</v>
      </c>
      <c r="N31635">
        <f t="shared" si="4024"/>
        <v>1</v>
      </c>
      <c r="O31635">
        <f t="shared" si="4025"/>
        <v>17.540010800569018</v>
      </c>
    </row>
    <row r="31636" spans="2:15" x14ac:dyDescent="0.25">
      <c r="B31636" s="3">
        <v>44622.000004050926</v>
      </c>
      <c r="C31636">
        <v>15.9734</v>
      </c>
      <c r="D31636">
        <v>62.768999999999998</v>
      </c>
      <c r="E31636">
        <v>14.829700000000001</v>
      </c>
      <c r="F31636">
        <v>62.597999999999999</v>
      </c>
      <c r="G31636">
        <f t="shared" si="4026"/>
        <v>1.1436999999999991</v>
      </c>
      <c r="H31636" s="4">
        <f t="shared" si="4027"/>
        <v>0.80579024794413157</v>
      </c>
      <c r="I31636" s="4">
        <f t="shared" si="4028"/>
        <v>0.49579024794413157</v>
      </c>
      <c r="J31636">
        <f t="shared" si="4021"/>
        <v>17.36301670985074</v>
      </c>
      <c r="L31636">
        <f t="shared" si="4022"/>
        <v>2022</v>
      </c>
      <c r="M31636">
        <f t="shared" si="4023"/>
        <v>3</v>
      </c>
      <c r="N31636">
        <f t="shared" si="4024"/>
        <v>2</v>
      </c>
      <c r="O31636">
        <f t="shared" si="4025"/>
        <v>17.36301670985074</v>
      </c>
    </row>
    <row r="31637" spans="2:15" x14ac:dyDescent="0.25">
      <c r="B31637" s="3">
        <v>44622.010420775463</v>
      </c>
      <c r="C31637">
        <v>15.975300000000001</v>
      </c>
      <c r="D31637">
        <v>62.768999999999998</v>
      </c>
      <c r="E31637">
        <v>14.8276</v>
      </c>
      <c r="F31637">
        <v>62.424999999999997</v>
      </c>
      <c r="G31637">
        <f t="shared" si="4026"/>
        <v>1.1477000000000004</v>
      </c>
      <c r="H31637" s="4">
        <f t="shared" si="4027"/>
        <v>0.8086084353986891</v>
      </c>
      <c r="I31637" s="4">
        <f t="shared" si="4028"/>
        <v>0.4986084353986891</v>
      </c>
      <c r="J31637">
        <f t="shared" si="4021"/>
        <v>17.737172984659978</v>
      </c>
      <c r="L31637">
        <f t="shared" si="4022"/>
        <v>2022</v>
      </c>
      <c r="M31637">
        <f t="shared" si="4023"/>
        <v>3</v>
      </c>
      <c r="N31637">
        <f t="shared" si="4024"/>
        <v>2</v>
      </c>
      <c r="O31637">
        <f t="shared" si="4025"/>
        <v>17.737172984659978</v>
      </c>
    </row>
    <row r="31638" spans="2:15" x14ac:dyDescent="0.25">
      <c r="B31638" s="3">
        <v>44622.0208375</v>
      </c>
      <c r="C31638">
        <v>15.9734</v>
      </c>
      <c r="D31638">
        <v>62.768999999999998</v>
      </c>
      <c r="E31638">
        <v>14.8276</v>
      </c>
      <c r="F31638">
        <v>62.424999999999997</v>
      </c>
      <c r="G31638">
        <f t="shared" si="4026"/>
        <v>1.1457999999999995</v>
      </c>
      <c r="H31638" s="4">
        <f t="shared" si="4027"/>
        <v>0.80726979635777407</v>
      </c>
      <c r="I31638" s="4">
        <f t="shared" si="4028"/>
        <v>0.49726979635777407</v>
      </c>
      <c r="J31638">
        <f t="shared" si="4021"/>
        <v>17.5587184928062</v>
      </c>
      <c r="L31638">
        <f t="shared" si="4022"/>
        <v>2022</v>
      </c>
      <c r="M31638">
        <f t="shared" si="4023"/>
        <v>3</v>
      </c>
      <c r="N31638">
        <f t="shared" si="4024"/>
        <v>2</v>
      </c>
      <c r="O31638">
        <f t="shared" si="4025"/>
        <v>17.5587184928062</v>
      </c>
    </row>
    <row r="31639" spans="2:15" x14ac:dyDescent="0.25">
      <c r="B31639" s="3">
        <v>44622.031254224537</v>
      </c>
      <c r="C31639">
        <v>15.9734</v>
      </c>
      <c r="D31639">
        <v>62.768999999999998</v>
      </c>
      <c r="E31639">
        <v>14.8276</v>
      </c>
      <c r="F31639">
        <v>62.424999999999997</v>
      </c>
      <c r="G31639">
        <f t="shared" si="4026"/>
        <v>1.1457999999999995</v>
      </c>
      <c r="H31639" s="4">
        <f t="shared" si="4027"/>
        <v>0.80726979635777407</v>
      </c>
      <c r="I31639" s="4">
        <f t="shared" si="4028"/>
        <v>0.49726979635777407</v>
      </c>
      <c r="J31639">
        <f t="shared" si="4021"/>
        <v>17.5587184928062</v>
      </c>
      <c r="L31639">
        <f t="shared" si="4022"/>
        <v>2022</v>
      </c>
      <c r="M31639">
        <f t="shared" si="4023"/>
        <v>3</v>
      </c>
      <c r="N31639">
        <f t="shared" si="4024"/>
        <v>2</v>
      </c>
      <c r="O31639">
        <f t="shared" si="4025"/>
        <v>17.5587184928062</v>
      </c>
    </row>
    <row r="31640" spans="2:15" x14ac:dyDescent="0.25">
      <c r="B31640" s="3">
        <v>44622.041670949075</v>
      </c>
      <c r="C31640">
        <v>15.9734</v>
      </c>
      <c r="D31640">
        <v>62.768999999999998</v>
      </c>
      <c r="E31640">
        <v>14.827199999999999</v>
      </c>
      <c r="F31640">
        <v>62.253999999999998</v>
      </c>
      <c r="G31640">
        <f t="shared" si="4026"/>
        <v>1.1462000000000003</v>
      </c>
      <c r="H31640" s="4">
        <f t="shared" si="4027"/>
        <v>0.80755161510323037</v>
      </c>
      <c r="I31640" s="4">
        <f t="shared" si="4028"/>
        <v>0.49755161510323037</v>
      </c>
      <c r="J31640">
        <f t="shared" si="4021"/>
        <v>17.59617781735361</v>
      </c>
      <c r="L31640">
        <f t="shared" si="4022"/>
        <v>2022</v>
      </c>
      <c r="M31640">
        <f t="shared" si="4023"/>
        <v>3</v>
      </c>
      <c r="N31640">
        <f t="shared" si="4024"/>
        <v>2</v>
      </c>
      <c r="O31640">
        <f t="shared" si="4025"/>
        <v>17.59617781735361</v>
      </c>
    </row>
    <row r="31641" spans="2:15" x14ac:dyDescent="0.25">
      <c r="B31641" s="3">
        <v>44622.052087673612</v>
      </c>
      <c r="C31641">
        <v>15.969799999999999</v>
      </c>
      <c r="D31641">
        <v>62.768999999999998</v>
      </c>
      <c r="E31641">
        <v>14.824299999999999</v>
      </c>
      <c r="F31641">
        <v>62.253999999999998</v>
      </c>
      <c r="G31641">
        <f t="shared" si="4026"/>
        <v>1.1455000000000002</v>
      </c>
      <c r="H31641" s="4">
        <f t="shared" si="4027"/>
        <v>0.8070584322986829</v>
      </c>
      <c r="I31641" s="4">
        <f t="shared" si="4028"/>
        <v>0.49705843229868291</v>
      </c>
      <c r="J31641">
        <f t="shared" si="4021"/>
        <v>17.530662443761834</v>
      </c>
      <c r="L31641">
        <f t="shared" si="4022"/>
        <v>2022</v>
      </c>
      <c r="M31641">
        <f t="shared" si="4023"/>
        <v>3</v>
      </c>
      <c r="N31641">
        <f t="shared" si="4024"/>
        <v>2</v>
      </c>
      <c r="O31641">
        <f t="shared" si="4025"/>
        <v>17.530662443761834</v>
      </c>
    </row>
    <row r="31642" spans="2:15" x14ac:dyDescent="0.25">
      <c r="B31642" s="3">
        <v>44622.062504398149</v>
      </c>
      <c r="C31642">
        <v>15.9717</v>
      </c>
      <c r="D31642">
        <v>62.768999999999998</v>
      </c>
      <c r="E31642">
        <v>14.821400000000001</v>
      </c>
      <c r="F31642">
        <v>62.253999999999998</v>
      </c>
      <c r="G31642">
        <f t="shared" si="4026"/>
        <v>1.1502999999999997</v>
      </c>
      <c r="H31642" s="4">
        <f t="shared" si="4027"/>
        <v>0.81044025724415047</v>
      </c>
      <c r="I31642" s="4">
        <f t="shared" si="4028"/>
        <v>0.50044025724415042</v>
      </c>
      <c r="J31642">
        <f t="shared" si="4021"/>
        <v>17.983527008421429</v>
      </c>
      <c r="L31642">
        <f t="shared" si="4022"/>
        <v>2022</v>
      </c>
      <c r="M31642">
        <f t="shared" si="4023"/>
        <v>3</v>
      </c>
      <c r="N31642">
        <f t="shared" si="4024"/>
        <v>2</v>
      </c>
      <c r="O31642">
        <f t="shared" si="4025"/>
        <v>17.983527008421429</v>
      </c>
    </row>
    <row r="31643" spans="2:15" x14ac:dyDescent="0.25">
      <c r="B31643" s="3">
        <v>44622.072921122686</v>
      </c>
      <c r="C31643">
        <v>15.9681</v>
      </c>
      <c r="D31643">
        <v>62.768999999999998</v>
      </c>
      <c r="E31643">
        <v>14.824299999999999</v>
      </c>
      <c r="F31643">
        <v>62.253999999999998</v>
      </c>
      <c r="G31643">
        <f t="shared" si="4026"/>
        <v>1.1438000000000006</v>
      </c>
      <c r="H31643" s="4">
        <f t="shared" si="4027"/>
        <v>0.80586070263049647</v>
      </c>
      <c r="I31643" s="4">
        <f t="shared" si="4028"/>
        <v>0.49586070263049647</v>
      </c>
      <c r="J31643">
        <f t="shared" si="4021"/>
        <v>17.372299356500033</v>
      </c>
      <c r="L31643">
        <f t="shared" si="4022"/>
        <v>2022</v>
      </c>
      <c r="M31643">
        <f t="shared" si="4023"/>
        <v>3</v>
      </c>
      <c r="N31643">
        <f t="shared" si="4024"/>
        <v>2</v>
      </c>
      <c r="O31643">
        <f t="shared" si="4025"/>
        <v>17.372299356500033</v>
      </c>
    </row>
    <row r="31644" spans="2:15" x14ac:dyDescent="0.25">
      <c r="B31644" s="3">
        <v>44622.083337847223</v>
      </c>
      <c r="C31644">
        <v>15.9681</v>
      </c>
      <c r="D31644">
        <v>62.768999999999998</v>
      </c>
      <c r="E31644">
        <v>14.8253</v>
      </c>
      <c r="F31644">
        <v>62.082999999999998</v>
      </c>
      <c r="G31644">
        <f t="shared" si="4026"/>
        <v>1.1427999999999994</v>
      </c>
      <c r="H31644" s="4">
        <f t="shared" si="4027"/>
        <v>0.80515615576685629</v>
      </c>
      <c r="I31644" s="4">
        <f t="shared" si="4028"/>
        <v>0.49515615576685629</v>
      </c>
      <c r="J31644">
        <f t="shared" si="4021"/>
        <v>17.279636666076655</v>
      </c>
      <c r="L31644">
        <f t="shared" si="4022"/>
        <v>2022</v>
      </c>
      <c r="M31644">
        <f t="shared" si="4023"/>
        <v>3</v>
      </c>
      <c r="N31644">
        <f t="shared" si="4024"/>
        <v>2</v>
      </c>
      <c r="O31644">
        <f t="shared" si="4025"/>
        <v>17.279636666076655</v>
      </c>
    </row>
    <row r="31645" spans="2:15" x14ac:dyDescent="0.25">
      <c r="B31645" s="3">
        <v>44622.093754571761</v>
      </c>
      <c r="C31645">
        <v>15.966200000000001</v>
      </c>
      <c r="D31645">
        <v>62.768999999999998</v>
      </c>
      <c r="E31645">
        <v>14.8239</v>
      </c>
      <c r="F31645">
        <v>62.082999999999998</v>
      </c>
      <c r="G31645">
        <f t="shared" si="4026"/>
        <v>1.1423000000000005</v>
      </c>
      <c r="H31645" s="4">
        <f t="shared" si="4027"/>
        <v>0.80480388233503775</v>
      </c>
      <c r="I31645" s="4">
        <f t="shared" si="4028"/>
        <v>0.49480388233503775</v>
      </c>
      <c r="J31645">
        <f t="shared" si="4021"/>
        <v>17.233441641489499</v>
      </c>
      <c r="L31645">
        <f t="shared" si="4022"/>
        <v>2022</v>
      </c>
      <c r="M31645">
        <f t="shared" si="4023"/>
        <v>3</v>
      </c>
      <c r="N31645">
        <f t="shared" si="4024"/>
        <v>2</v>
      </c>
      <c r="O31645">
        <f t="shared" si="4025"/>
        <v>17.233441641489499</v>
      </c>
    </row>
    <row r="31646" spans="2:15" x14ac:dyDescent="0.25">
      <c r="B31646" s="3">
        <v>44622.104171296298</v>
      </c>
      <c r="C31646">
        <v>15.966200000000001</v>
      </c>
      <c r="D31646">
        <v>62.768999999999998</v>
      </c>
      <c r="E31646">
        <v>14.8253</v>
      </c>
      <c r="F31646">
        <v>62.082999999999998</v>
      </c>
      <c r="G31646">
        <f t="shared" si="4026"/>
        <v>1.1409000000000002</v>
      </c>
      <c r="H31646" s="4">
        <f t="shared" si="4027"/>
        <v>0.80381751672594282</v>
      </c>
      <c r="I31646" s="4">
        <f t="shared" si="4028"/>
        <v>0.49381751672594282</v>
      </c>
      <c r="J31646">
        <f t="shared" si="4021"/>
        <v>17.10457788604889</v>
      </c>
      <c r="L31646">
        <f t="shared" si="4022"/>
        <v>2022</v>
      </c>
      <c r="M31646">
        <f t="shared" si="4023"/>
        <v>3</v>
      </c>
      <c r="N31646">
        <f t="shared" si="4024"/>
        <v>2</v>
      </c>
      <c r="O31646">
        <f t="shared" si="4025"/>
        <v>17.10457788604889</v>
      </c>
    </row>
    <row r="31647" spans="2:15" x14ac:dyDescent="0.25">
      <c r="B31647" s="3">
        <v>44622.114588020835</v>
      </c>
      <c r="C31647">
        <v>15.966200000000001</v>
      </c>
      <c r="D31647">
        <v>62.768999999999998</v>
      </c>
      <c r="E31647">
        <v>14.8247</v>
      </c>
      <c r="F31647">
        <v>61.911999999999999</v>
      </c>
      <c r="G31647">
        <f t="shared" si="4026"/>
        <v>1.1415000000000006</v>
      </c>
      <c r="H31647" s="4">
        <f t="shared" si="4027"/>
        <v>0.80424024484412637</v>
      </c>
      <c r="I31647" s="4">
        <f t="shared" si="4028"/>
        <v>0.49424024484412638</v>
      </c>
      <c r="J31647">
        <f t="shared" si="4021"/>
        <v>17.15971827042917</v>
      </c>
      <c r="L31647">
        <f t="shared" si="4022"/>
        <v>2022</v>
      </c>
      <c r="M31647">
        <f t="shared" si="4023"/>
        <v>3</v>
      </c>
      <c r="N31647">
        <f t="shared" si="4024"/>
        <v>2</v>
      </c>
      <c r="O31647">
        <f t="shared" si="4025"/>
        <v>17.15971827042917</v>
      </c>
    </row>
    <row r="31648" spans="2:15" x14ac:dyDescent="0.25">
      <c r="B31648" s="3">
        <v>44622.125004745372</v>
      </c>
      <c r="C31648">
        <v>15.967499999999999</v>
      </c>
      <c r="D31648">
        <v>62.597999999999999</v>
      </c>
      <c r="E31648">
        <v>14.8263</v>
      </c>
      <c r="F31648">
        <v>61.911999999999999</v>
      </c>
      <c r="G31648">
        <f t="shared" si="4026"/>
        <v>1.1411999999999995</v>
      </c>
      <c r="H31648" s="4">
        <f t="shared" si="4027"/>
        <v>0.80402888078503398</v>
      </c>
      <c r="I31648" s="4">
        <f t="shared" si="4028"/>
        <v>0.49402888078503399</v>
      </c>
      <c r="J31648">
        <f t="shared" si="4021"/>
        <v>17.132131792110158</v>
      </c>
      <c r="L31648">
        <f t="shared" si="4022"/>
        <v>2022</v>
      </c>
      <c r="M31648">
        <f t="shared" si="4023"/>
        <v>3</v>
      </c>
      <c r="N31648">
        <f t="shared" si="4024"/>
        <v>2</v>
      </c>
      <c r="O31648">
        <f t="shared" si="4025"/>
        <v>17.132131792110158</v>
      </c>
    </row>
    <row r="31649" spans="2:15" x14ac:dyDescent="0.25">
      <c r="B31649" s="3">
        <v>44622.135421469909</v>
      </c>
      <c r="C31649">
        <v>15.967499999999999</v>
      </c>
      <c r="D31649">
        <v>62.597999999999999</v>
      </c>
      <c r="E31649">
        <v>14.8233</v>
      </c>
      <c r="F31649">
        <v>61.911999999999999</v>
      </c>
      <c r="G31649">
        <f t="shared" si="4026"/>
        <v>1.1441999999999997</v>
      </c>
      <c r="H31649" s="4">
        <f t="shared" si="4027"/>
        <v>0.80614252137595155</v>
      </c>
      <c r="I31649" s="4">
        <f t="shared" si="4028"/>
        <v>0.49614252137595155</v>
      </c>
      <c r="J31649">
        <f t="shared" si="4021"/>
        <v>17.409466380315692</v>
      </c>
      <c r="L31649">
        <f t="shared" si="4022"/>
        <v>2022</v>
      </c>
      <c r="M31649">
        <f t="shared" si="4023"/>
        <v>3</v>
      </c>
      <c r="N31649">
        <f t="shared" si="4024"/>
        <v>2</v>
      </c>
      <c r="O31649">
        <f t="shared" si="4025"/>
        <v>17.409466380315692</v>
      </c>
    </row>
    <row r="31650" spans="2:15" x14ac:dyDescent="0.25">
      <c r="B31650" s="3">
        <v>44622.145838194447</v>
      </c>
      <c r="C31650">
        <v>15.967499999999999</v>
      </c>
      <c r="D31650">
        <v>62.597999999999999</v>
      </c>
      <c r="E31650">
        <v>14.8247</v>
      </c>
      <c r="F31650">
        <v>61.911999999999999</v>
      </c>
      <c r="G31650">
        <f t="shared" si="4026"/>
        <v>1.1427999999999994</v>
      </c>
      <c r="H31650" s="4">
        <f t="shared" si="4027"/>
        <v>0.80515615576685629</v>
      </c>
      <c r="I31650" s="4">
        <f t="shared" si="4028"/>
        <v>0.49515615576685629</v>
      </c>
      <c r="J31650">
        <f t="shared" si="4021"/>
        <v>17.279636666076655</v>
      </c>
      <c r="L31650">
        <f t="shared" si="4022"/>
        <v>2022</v>
      </c>
      <c r="M31650">
        <f t="shared" si="4023"/>
        <v>3</v>
      </c>
      <c r="N31650">
        <f t="shared" si="4024"/>
        <v>2</v>
      </c>
      <c r="O31650">
        <f t="shared" si="4025"/>
        <v>17.279636666076655</v>
      </c>
    </row>
    <row r="31651" spans="2:15" x14ac:dyDescent="0.25">
      <c r="B31651" s="3">
        <v>44622.156254918984</v>
      </c>
      <c r="C31651">
        <v>15.9658</v>
      </c>
      <c r="D31651">
        <v>62.597999999999999</v>
      </c>
      <c r="E31651">
        <v>14.822900000000001</v>
      </c>
      <c r="F31651">
        <v>61.741</v>
      </c>
      <c r="G31651">
        <f t="shared" si="4026"/>
        <v>1.1428999999999991</v>
      </c>
      <c r="H31651" s="4">
        <f t="shared" si="4027"/>
        <v>0.80522661045322019</v>
      </c>
      <c r="I31651" s="4">
        <f t="shared" si="4028"/>
        <v>0.4952266104532202</v>
      </c>
      <c r="J31651">
        <f t="shared" si="4021"/>
        <v>17.28888656844644</v>
      </c>
      <c r="L31651">
        <f t="shared" si="4022"/>
        <v>2022</v>
      </c>
      <c r="M31651">
        <f t="shared" si="4023"/>
        <v>3</v>
      </c>
      <c r="N31651">
        <f t="shared" si="4024"/>
        <v>2</v>
      </c>
      <c r="O31651">
        <f t="shared" si="4025"/>
        <v>17.28888656844644</v>
      </c>
    </row>
    <row r="31652" spans="2:15" x14ac:dyDescent="0.25">
      <c r="B31652" s="3">
        <v>44622.166671643521</v>
      </c>
      <c r="C31652">
        <v>15.9658</v>
      </c>
      <c r="D31652">
        <v>62.597999999999999</v>
      </c>
      <c r="E31652">
        <v>14.822900000000001</v>
      </c>
      <c r="F31652">
        <v>61.741</v>
      </c>
      <c r="G31652">
        <f t="shared" si="4026"/>
        <v>1.1428999999999991</v>
      </c>
      <c r="H31652" s="4">
        <f t="shared" si="4027"/>
        <v>0.80522661045322019</v>
      </c>
      <c r="I31652" s="4">
        <f t="shared" si="4028"/>
        <v>0.4952266104532202</v>
      </c>
      <c r="J31652">
        <f t="shared" si="4021"/>
        <v>17.28888656844644</v>
      </c>
      <c r="L31652">
        <f t="shared" si="4022"/>
        <v>2022</v>
      </c>
      <c r="M31652">
        <f t="shared" si="4023"/>
        <v>3</v>
      </c>
      <c r="N31652">
        <f t="shared" si="4024"/>
        <v>2</v>
      </c>
      <c r="O31652">
        <f t="shared" si="4025"/>
        <v>17.28888656844644</v>
      </c>
    </row>
    <row r="31653" spans="2:15" x14ac:dyDescent="0.25">
      <c r="B31653" s="3">
        <v>44622.177088368058</v>
      </c>
      <c r="C31653">
        <v>15.9658</v>
      </c>
      <c r="D31653">
        <v>62.597999999999999</v>
      </c>
      <c r="E31653">
        <v>14.822900000000001</v>
      </c>
      <c r="F31653">
        <v>61.741</v>
      </c>
      <c r="G31653">
        <f t="shared" si="4026"/>
        <v>1.1428999999999991</v>
      </c>
      <c r="H31653" s="4">
        <f t="shared" si="4027"/>
        <v>0.80522661045322019</v>
      </c>
      <c r="I31653" s="4">
        <f t="shared" si="4028"/>
        <v>0.4952266104532202</v>
      </c>
      <c r="J31653">
        <f t="shared" si="4021"/>
        <v>17.28888656844644</v>
      </c>
      <c r="L31653">
        <f t="shared" si="4022"/>
        <v>2022</v>
      </c>
      <c r="M31653">
        <f t="shared" si="4023"/>
        <v>3</v>
      </c>
      <c r="N31653">
        <f t="shared" si="4024"/>
        <v>2</v>
      </c>
      <c r="O31653">
        <f t="shared" si="4025"/>
        <v>17.28888656844644</v>
      </c>
    </row>
    <row r="31654" spans="2:15" x14ac:dyDescent="0.25">
      <c r="B31654" s="3">
        <v>44622.187505092596</v>
      </c>
      <c r="C31654">
        <v>15.9658</v>
      </c>
      <c r="D31654">
        <v>62.597999999999999</v>
      </c>
      <c r="E31654">
        <v>14.8224</v>
      </c>
      <c r="F31654">
        <v>61.569000000000003</v>
      </c>
      <c r="G31654">
        <f t="shared" si="4026"/>
        <v>1.1433999999999997</v>
      </c>
      <c r="H31654" s="4">
        <f t="shared" si="4027"/>
        <v>0.80557888388504006</v>
      </c>
      <c r="I31654" s="4">
        <f t="shared" si="4028"/>
        <v>0.49557888388504007</v>
      </c>
      <c r="J31654">
        <f t="shared" si="4021"/>
        <v>17.335190617648184</v>
      </c>
      <c r="L31654">
        <f t="shared" si="4022"/>
        <v>2022</v>
      </c>
      <c r="M31654">
        <f t="shared" si="4023"/>
        <v>3</v>
      </c>
      <c r="N31654">
        <f t="shared" si="4024"/>
        <v>2</v>
      </c>
      <c r="O31654">
        <f t="shared" si="4025"/>
        <v>17.335190617648184</v>
      </c>
    </row>
    <row r="31655" spans="2:15" x14ac:dyDescent="0.25">
      <c r="B31655" s="3">
        <v>44622.197921817133</v>
      </c>
      <c r="C31655">
        <v>15.963900000000001</v>
      </c>
      <c r="D31655">
        <v>62.597999999999999</v>
      </c>
      <c r="E31655">
        <v>14.8224</v>
      </c>
      <c r="F31655">
        <v>61.569000000000003</v>
      </c>
      <c r="G31655">
        <f t="shared" si="4026"/>
        <v>1.1415000000000006</v>
      </c>
      <c r="H31655" s="4">
        <f t="shared" si="4027"/>
        <v>0.80424024484412637</v>
      </c>
      <c r="I31655" s="4">
        <f t="shared" si="4028"/>
        <v>0.49424024484412638</v>
      </c>
      <c r="J31655">
        <f t="shared" si="4021"/>
        <v>17.15971827042917</v>
      </c>
      <c r="L31655">
        <f t="shared" si="4022"/>
        <v>2022</v>
      </c>
      <c r="M31655">
        <f t="shared" si="4023"/>
        <v>3</v>
      </c>
      <c r="N31655">
        <f t="shared" si="4024"/>
        <v>2</v>
      </c>
      <c r="O31655">
        <f t="shared" si="4025"/>
        <v>17.15971827042917</v>
      </c>
    </row>
    <row r="31656" spans="2:15" x14ac:dyDescent="0.25">
      <c r="B31656" s="3">
        <v>44622.20833854167</v>
      </c>
      <c r="C31656">
        <v>15.965299999999999</v>
      </c>
      <c r="D31656">
        <v>62.424999999999997</v>
      </c>
      <c r="E31656">
        <v>14.821</v>
      </c>
      <c r="F31656">
        <v>61.569000000000003</v>
      </c>
      <c r="G31656">
        <f t="shared" si="4026"/>
        <v>1.1442999999999994</v>
      </c>
      <c r="H31656" s="4">
        <f t="shared" si="4027"/>
        <v>0.80621297606231535</v>
      </c>
      <c r="I31656" s="4">
        <f t="shared" si="4028"/>
        <v>0.49621297606231535</v>
      </c>
      <c r="J31656">
        <f t="shared" si="4021"/>
        <v>17.418767250133801</v>
      </c>
      <c r="L31656">
        <f t="shared" si="4022"/>
        <v>2022</v>
      </c>
      <c r="M31656">
        <f t="shared" si="4023"/>
        <v>3</v>
      </c>
      <c r="N31656">
        <f t="shared" si="4024"/>
        <v>2</v>
      </c>
      <c r="O31656">
        <f t="shared" si="4025"/>
        <v>17.418767250133801</v>
      </c>
    </row>
    <row r="31657" spans="2:15" x14ac:dyDescent="0.25">
      <c r="B31657" s="3">
        <v>44622.218755266207</v>
      </c>
      <c r="C31657">
        <v>15.9634</v>
      </c>
      <c r="D31657">
        <v>62.424999999999997</v>
      </c>
      <c r="E31657">
        <v>14.8239</v>
      </c>
      <c r="F31657">
        <v>61.569000000000003</v>
      </c>
      <c r="G31657">
        <f t="shared" si="4026"/>
        <v>1.1395</v>
      </c>
      <c r="H31657" s="4">
        <f t="shared" si="4027"/>
        <v>0.80283115111684755</v>
      </c>
      <c r="I31657" s="4">
        <f t="shared" si="4028"/>
        <v>0.49283115111684755</v>
      </c>
      <c r="J31657">
        <f t="shared" si="4021"/>
        <v>16.976422947822439</v>
      </c>
      <c r="L31657">
        <f t="shared" si="4022"/>
        <v>2022</v>
      </c>
      <c r="M31657">
        <f t="shared" si="4023"/>
        <v>3</v>
      </c>
      <c r="N31657">
        <f t="shared" si="4024"/>
        <v>2</v>
      </c>
      <c r="O31657">
        <f t="shared" si="4025"/>
        <v>16.976422947822439</v>
      </c>
    </row>
    <row r="31658" spans="2:15" x14ac:dyDescent="0.25">
      <c r="B31658" s="3">
        <v>44622.229171990744</v>
      </c>
      <c r="C31658">
        <v>15.965299999999999</v>
      </c>
      <c r="D31658">
        <v>62.424999999999997</v>
      </c>
      <c r="E31658">
        <v>14.8249</v>
      </c>
      <c r="F31658">
        <v>61.398000000000003</v>
      </c>
      <c r="G31658">
        <f t="shared" si="4026"/>
        <v>1.1403999999999996</v>
      </c>
      <c r="H31658" s="4">
        <f t="shared" si="4027"/>
        <v>0.80346524329412261</v>
      </c>
      <c r="I31658" s="4">
        <f t="shared" si="4028"/>
        <v>0.49346524329412261</v>
      </c>
      <c r="J31658">
        <f t="shared" si="4021"/>
        <v>17.058727025420325</v>
      </c>
      <c r="L31658">
        <f t="shared" si="4022"/>
        <v>2022</v>
      </c>
      <c r="M31658">
        <f t="shared" si="4023"/>
        <v>3</v>
      </c>
      <c r="N31658">
        <f t="shared" si="4024"/>
        <v>2</v>
      </c>
      <c r="O31658">
        <f t="shared" si="4025"/>
        <v>17.058727025420325</v>
      </c>
    </row>
    <row r="31659" spans="2:15" x14ac:dyDescent="0.25">
      <c r="B31659" s="3">
        <v>44622.239588715274</v>
      </c>
      <c r="C31659">
        <v>15.965299999999999</v>
      </c>
      <c r="D31659">
        <v>62.424999999999997</v>
      </c>
      <c r="E31659">
        <v>14.8263</v>
      </c>
      <c r="F31659">
        <v>61.398000000000003</v>
      </c>
      <c r="G31659">
        <f t="shared" si="4026"/>
        <v>1.1389999999999993</v>
      </c>
      <c r="H31659" s="4">
        <f t="shared" si="4027"/>
        <v>0.80247887768502768</v>
      </c>
      <c r="I31659" s="4">
        <f t="shared" si="4028"/>
        <v>0.49247887768502768</v>
      </c>
      <c r="J31659">
        <f t="shared" si="4021"/>
        <v>16.930824632094239</v>
      </c>
      <c r="L31659">
        <f t="shared" si="4022"/>
        <v>2022</v>
      </c>
      <c r="M31659">
        <f t="shared" si="4023"/>
        <v>3</v>
      </c>
      <c r="N31659">
        <f t="shared" si="4024"/>
        <v>2</v>
      </c>
      <c r="O31659">
        <f t="shared" si="4025"/>
        <v>16.930824632094239</v>
      </c>
    </row>
    <row r="31660" spans="2:15" x14ac:dyDescent="0.25">
      <c r="B31660" s="3">
        <v>44622.250005439812</v>
      </c>
      <c r="C31660">
        <v>15.9666</v>
      </c>
      <c r="D31660">
        <v>62.253999999999998</v>
      </c>
      <c r="E31660">
        <v>14.8278</v>
      </c>
      <c r="F31660">
        <v>61.398000000000003</v>
      </c>
      <c r="G31660">
        <f t="shared" si="4026"/>
        <v>1.1387999999999998</v>
      </c>
      <c r="H31660" s="4">
        <f t="shared" si="4027"/>
        <v>0.80233796831230009</v>
      </c>
      <c r="I31660" s="4">
        <f t="shared" si="4028"/>
        <v>0.49233796831230009</v>
      </c>
      <c r="J31660">
        <f t="shared" si="4021"/>
        <v>16.912610506293241</v>
      </c>
      <c r="L31660">
        <f t="shared" si="4022"/>
        <v>2022</v>
      </c>
      <c r="M31660">
        <f t="shared" si="4023"/>
        <v>3</v>
      </c>
      <c r="N31660">
        <f t="shared" si="4024"/>
        <v>2</v>
      </c>
      <c r="O31660">
        <f t="shared" si="4025"/>
        <v>16.912610506293241</v>
      </c>
    </row>
    <row r="31661" spans="2:15" x14ac:dyDescent="0.25">
      <c r="B31661" s="3">
        <v>44622.260422164349</v>
      </c>
      <c r="C31661">
        <v>15.970700000000001</v>
      </c>
      <c r="D31661">
        <v>62.424999999999997</v>
      </c>
      <c r="E31661">
        <v>14.828799999999999</v>
      </c>
      <c r="F31661">
        <v>61.226999999999997</v>
      </c>
      <c r="G31661">
        <f t="shared" si="4026"/>
        <v>1.1419000000000015</v>
      </c>
      <c r="H31661" s="4">
        <f t="shared" si="4027"/>
        <v>0.80452206358958278</v>
      </c>
      <c r="I31661" s="4">
        <f t="shared" si="4028"/>
        <v>0.49452206358958278</v>
      </c>
      <c r="J31661">
        <f t="shared" si="4021"/>
        <v>17.196550951911078</v>
      </c>
      <c r="L31661">
        <f t="shared" si="4022"/>
        <v>2022</v>
      </c>
      <c r="M31661">
        <f t="shared" si="4023"/>
        <v>3</v>
      </c>
      <c r="N31661">
        <f t="shared" si="4024"/>
        <v>2</v>
      </c>
      <c r="O31661">
        <f t="shared" si="4025"/>
        <v>17.196550951911078</v>
      </c>
    </row>
    <row r="31662" spans="2:15" x14ac:dyDescent="0.25">
      <c r="B31662" s="3">
        <v>44622.270838888886</v>
      </c>
      <c r="C31662">
        <v>15.972</v>
      </c>
      <c r="D31662">
        <v>62.253999999999998</v>
      </c>
      <c r="E31662">
        <v>14.8317</v>
      </c>
      <c r="F31662">
        <v>61.226999999999997</v>
      </c>
      <c r="G31662">
        <f t="shared" si="4026"/>
        <v>1.1402999999999999</v>
      </c>
      <c r="H31662" s="4">
        <f t="shared" si="4027"/>
        <v>0.80339478860775904</v>
      </c>
      <c r="I31662" s="4">
        <f t="shared" si="4028"/>
        <v>0.49339478860775904</v>
      </c>
      <c r="J31662">
        <f t="shared" si="4021"/>
        <v>17.049567692538087</v>
      </c>
      <c r="L31662">
        <f t="shared" si="4022"/>
        <v>2022</v>
      </c>
      <c r="M31662">
        <f t="shared" si="4023"/>
        <v>3</v>
      </c>
      <c r="N31662">
        <f t="shared" si="4024"/>
        <v>2</v>
      </c>
      <c r="O31662">
        <f t="shared" si="4025"/>
        <v>17.049567692538087</v>
      </c>
    </row>
    <row r="31663" spans="2:15" x14ac:dyDescent="0.25">
      <c r="B31663" s="3">
        <v>44622.281255613423</v>
      </c>
      <c r="C31663">
        <v>15.9739</v>
      </c>
      <c r="D31663">
        <v>62.253999999999998</v>
      </c>
      <c r="E31663">
        <v>14.8317</v>
      </c>
      <c r="F31663">
        <v>61.226999999999997</v>
      </c>
      <c r="G31663">
        <f t="shared" si="4026"/>
        <v>1.1422000000000008</v>
      </c>
      <c r="H31663" s="4">
        <f t="shared" si="4027"/>
        <v>0.80473342764867395</v>
      </c>
      <c r="I31663" s="4">
        <f t="shared" si="4028"/>
        <v>0.49473342764867395</v>
      </c>
      <c r="J31663">
        <f t="shared" si="4021"/>
        <v>17.22421352765123</v>
      </c>
      <c r="L31663">
        <f t="shared" si="4022"/>
        <v>2022</v>
      </c>
      <c r="M31663">
        <f t="shared" si="4023"/>
        <v>3</v>
      </c>
      <c r="N31663">
        <f t="shared" si="4024"/>
        <v>2</v>
      </c>
      <c r="O31663">
        <f t="shared" si="4025"/>
        <v>17.22421352765123</v>
      </c>
    </row>
    <row r="31664" spans="2:15" x14ac:dyDescent="0.25">
      <c r="B31664" s="3">
        <v>44622.29167233796</v>
      </c>
      <c r="C31664">
        <v>15.9739</v>
      </c>
      <c r="D31664">
        <v>62.253999999999998</v>
      </c>
      <c r="E31664">
        <v>14.834199999999999</v>
      </c>
      <c r="F31664">
        <v>61.054000000000002</v>
      </c>
      <c r="G31664">
        <f t="shared" si="4026"/>
        <v>1.1397000000000013</v>
      </c>
      <c r="H31664" s="4">
        <f t="shared" si="4027"/>
        <v>0.80297206048957637</v>
      </c>
      <c r="I31664" s="4">
        <f t="shared" si="4028"/>
        <v>0.49297206048957637</v>
      </c>
      <c r="J31664">
        <f t="shared" si="4021"/>
        <v>16.994687493655118</v>
      </c>
      <c r="L31664">
        <f t="shared" si="4022"/>
        <v>2022</v>
      </c>
      <c r="M31664">
        <f t="shared" si="4023"/>
        <v>3</v>
      </c>
      <c r="N31664">
        <f t="shared" si="4024"/>
        <v>2</v>
      </c>
      <c r="O31664">
        <f t="shared" si="4025"/>
        <v>16.994687493655118</v>
      </c>
    </row>
    <row r="31665" spans="2:15" x14ac:dyDescent="0.25">
      <c r="B31665" s="3">
        <v>44622.302089062498</v>
      </c>
      <c r="C31665">
        <v>15.9739</v>
      </c>
      <c r="D31665">
        <v>62.253999999999998</v>
      </c>
      <c r="E31665">
        <v>14.834199999999999</v>
      </c>
      <c r="F31665">
        <v>61.054000000000002</v>
      </c>
      <c r="G31665">
        <f t="shared" si="4026"/>
        <v>1.1397000000000013</v>
      </c>
      <c r="H31665" s="4">
        <f t="shared" si="4027"/>
        <v>0.80297206048957637</v>
      </c>
      <c r="I31665" s="4">
        <f t="shared" si="4028"/>
        <v>0.49297206048957637</v>
      </c>
      <c r="J31665">
        <f t="shared" si="4021"/>
        <v>16.994687493655118</v>
      </c>
      <c r="L31665">
        <f t="shared" si="4022"/>
        <v>2022</v>
      </c>
      <c r="M31665">
        <f t="shared" si="4023"/>
        <v>3</v>
      </c>
      <c r="N31665">
        <f t="shared" si="4024"/>
        <v>2</v>
      </c>
      <c r="O31665">
        <f t="shared" si="4025"/>
        <v>16.994687493655118</v>
      </c>
    </row>
    <row r="31666" spans="2:15" x14ac:dyDescent="0.25">
      <c r="B31666" s="3">
        <v>44622.312505787035</v>
      </c>
      <c r="C31666">
        <v>15.9756</v>
      </c>
      <c r="D31666">
        <v>62.253999999999998</v>
      </c>
      <c r="E31666">
        <v>14.8371</v>
      </c>
      <c r="F31666">
        <v>61.054000000000002</v>
      </c>
      <c r="G31666">
        <f t="shared" si="4026"/>
        <v>1.1385000000000005</v>
      </c>
      <c r="H31666" s="4">
        <f t="shared" si="4027"/>
        <v>0.80212660425320859</v>
      </c>
      <c r="I31666" s="4">
        <f t="shared" si="4028"/>
        <v>0.49212660425320859</v>
      </c>
      <c r="J31666">
        <f t="shared" si="4021"/>
        <v>16.885316295444543</v>
      </c>
      <c r="L31666">
        <f t="shared" si="4022"/>
        <v>2022</v>
      </c>
      <c r="M31666">
        <f t="shared" si="4023"/>
        <v>3</v>
      </c>
      <c r="N31666">
        <f t="shared" si="4024"/>
        <v>2</v>
      </c>
      <c r="O31666">
        <f t="shared" si="4025"/>
        <v>16.885316295444543</v>
      </c>
    </row>
    <row r="31667" spans="2:15" x14ac:dyDescent="0.25">
      <c r="B31667" s="3">
        <v>44622.322916666664</v>
      </c>
      <c r="C31667">
        <v>15.9771</v>
      </c>
      <c r="D31667">
        <v>62.082999999999998</v>
      </c>
      <c r="E31667">
        <v>14.8371</v>
      </c>
      <c r="F31667">
        <v>61.054000000000002</v>
      </c>
      <c r="G31667">
        <f t="shared" si="4026"/>
        <v>1.1400000000000006</v>
      </c>
      <c r="H31667" s="4">
        <f t="shared" si="4027"/>
        <v>0.80318342454866753</v>
      </c>
      <c r="I31667" s="4">
        <f t="shared" si="4028"/>
        <v>0.49318342454866754</v>
      </c>
      <c r="J31667">
        <f t="shared" si="4021"/>
        <v>17.022111356028233</v>
      </c>
      <c r="L31667">
        <f t="shared" si="4022"/>
        <v>2022</v>
      </c>
      <c r="M31667">
        <f t="shared" si="4023"/>
        <v>3</v>
      </c>
      <c r="N31667">
        <f t="shared" si="4024"/>
        <v>2</v>
      </c>
      <c r="O31667">
        <f t="shared" si="4025"/>
        <v>17.022111356028233</v>
      </c>
    </row>
    <row r="31668" spans="2:15" x14ac:dyDescent="0.25">
      <c r="B31668" s="3">
        <v>44622.333333333336</v>
      </c>
      <c r="C31668">
        <v>15.980700000000001</v>
      </c>
      <c r="D31668">
        <v>62.082999999999998</v>
      </c>
      <c r="E31668">
        <v>14.838100000000001</v>
      </c>
      <c r="F31668">
        <v>60.883000000000003</v>
      </c>
      <c r="G31668">
        <f t="shared" si="4026"/>
        <v>1.1425999999999998</v>
      </c>
      <c r="H31668" s="4">
        <f t="shared" si="4027"/>
        <v>0.80501524639412891</v>
      </c>
      <c r="I31668" s="4">
        <f t="shared" si="4028"/>
        <v>0.49501524639412892</v>
      </c>
      <c r="J31668">
        <f t="shared" si="4021"/>
        <v>17.261147761521119</v>
      </c>
      <c r="L31668">
        <f t="shared" si="4022"/>
        <v>2022</v>
      </c>
      <c r="M31668">
        <f t="shared" si="4023"/>
        <v>3</v>
      </c>
      <c r="N31668">
        <f t="shared" si="4024"/>
        <v>2</v>
      </c>
      <c r="O31668">
        <f t="shared" si="4025"/>
        <v>17.261147761521119</v>
      </c>
    </row>
    <row r="31669" spans="2:15" x14ac:dyDescent="0.25">
      <c r="B31669" s="3">
        <v>44622.343750057873</v>
      </c>
      <c r="C31669">
        <v>15.9788</v>
      </c>
      <c r="D31669">
        <v>62.082999999999998</v>
      </c>
      <c r="E31669">
        <v>14.840999999999999</v>
      </c>
      <c r="F31669">
        <v>60.883000000000003</v>
      </c>
      <c r="G31669">
        <f t="shared" si="4026"/>
        <v>1.1378000000000004</v>
      </c>
      <c r="H31669" s="4">
        <f t="shared" si="4027"/>
        <v>0.80163342144866134</v>
      </c>
      <c r="I31669" s="4">
        <f t="shared" si="4028"/>
        <v>0.49163342144866135</v>
      </c>
      <c r="J31669">
        <f t="shared" si="4021"/>
        <v>16.821755573203824</v>
      </c>
      <c r="L31669">
        <f t="shared" si="4022"/>
        <v>2022</v>
      </c>
      <c r="M31669">
        <f t="shared" si="4023"/>
        <v>3</v>
      </c>
      <c r="N31669">
        <f t="shared" si="4024"/>
        <v>2</v>
      </c>
      <c r="O31669">
        <f t="shared" si="4025"/>
        <v>16.821755573203824</v>
      </c>
    </row>
    <row r="31670" spans="2:15" x14ac:dyDescent="0.25">
      <c r="B31670" s="3">
        <v>44622.35416678241</v>
      </c>
      <c r="C31670">
        <v>15.9824</v>
      </c>
      <c r="D31670">
        <v>62.082999999999998</v>
      </c>
      <c r="E31670">
        <v>14.8424</v>
      </c>
      <c r="F31670">
        <v>60.883000000000003</v>
      </c>
      <c r="G31670">
        <f t="shared" si="4026"/>
        <v>1.1400000000000006</v>
      </c>
      <c r="H31670" s="4">
        <f t="shared" si="4027"/>
        <v>0.80318342454866753</v>
      </c>
      <c r="I31670" s="4">
        <f t="shared" si="4028"/>
        <v>0.49318342454866754</v>
      </c>
      <c r="J31670">
        <f t="shared" si="4021"/>
        <v>17.022111356028233</v>
      </c>
      <c r="L31670">
        <f t="shared" si="4022"/>
        <v>2022</v>
      </c>
      <c r="M31670">
        <f t="shared" si="4023"/>
        <v>3</v>
      </c>
      <c r="N31670">
        <f t="shared" si="4024"/>
        <v>2</v>
      </c>
      <c r="O31670">
        <f t="shared" si="4025"/>
        <v>17.022111356028233</v>
      </c>
    </row>
    <row r="31671" spans="2:15" x14ac:dyDescent="0.25">
      <c r="B31671" s="3">
        <v>44622.364583506947</v>
      </c>
      <c r="C31671">
        <v>15.984299999999999</v>
      </c>
      <c r="D31671">
        <v>62.082999999999998</v>
      </c>
      <c r="E31671">
        <v>14.844900000000001</v>
      </c>
      <c r="F31671">
        <v>60.712000000000003</v>
      </c>
      <c r="G31671">
        <f t="shared" si="4026"/>
        <v>1.1393999999999984</v>
      </c>
      <c r="H31671" s="4">
        <f t="shared" si="4027"/>
        <v>0.80276069643048265</v>
      </c>
      <c r="I31671" s="4">
        <f t="shared" si="4028"/>
        <v>0.49276069643048265</v>
      </c>
      <c r="J31671">
        <f t="shared" si="4021"/>
        <v>16.967296080908131</v>
      </c>
      <c r="L31671">
        <f t="shared" si="4022"/>
        <v>2022</v>
      </c>
      <c r="M31671">
        <f t="shared" si="4023"/>
        <v>3</v>
      </c>
      <c r="N31671">
        <f t="shared" si="4024"/>
        <v>2</v>
      </c>
      <c r="O31671">
        <f t="shared" si="4025"/>
        <v>16.967296080908131</v>
      </c>
    </row>
    <row r="31672" spans="2:15" x14ac:dyDescent="0.25">
      <c r="B31672" s="3">
        <v>44622.375000231485</v>
      </c>
      <c r="C31672">
        <v>15.9856</v>
      </c>
      <c r="D31672">
        <v>61.911999999999999</v>
      </c>
      <c r="E31672">
        <v>14.844900000000001</v>
      </c>
      <c r="F31672">
        <v>60.712000000000003</v>
      </c>
      <c r="G31672">
        <f t="shared" si="4026"/>
        <v>1.1406999999999989</v>
      </c>
      <c r="H31672" s="4">
        <f t="shared" si="4027"/>
        <v>0.80367660735321378</v>
      </c>
      <c r="I31672" s="4">
        <f t="shared" si="4028"/>
        <v>0.49367660735321378</v>
      </c>
      <c r="J31672">
        <f t="shared" si="4021"/>
        <v>17.086226698919905</v>
      </c>
      <c r="L31672">
        <f t="shared" si="4022"/>
        <v>2022</v>
      </c>
      <c r="M31672">
        <f t="shared" si="4023"/>
        <v>3</v>
      </c>
      <c r="N31672">
        <f t="shared" si="4024"/>
        <v>2</v>
      </c>
      <c r="O31672">
        <f t="shared" si="4025"/>
        <v>17.086226698919905</v>
      </c>
    </row>
    <row r="31673" spans="2:15" x14ac:dyDescent="0.25">
      <c r="B31673" s="3">
        <v>44622.385416956022</v>
      </c>
      <c r="C31673">
        <v>15.9893</v>
      </c>
      <c r="D31673">
        <v>61.911999999999999</v>
      </c>
      <c r="E31673">
        <v>14.847799999999999</v>
      </c>
      <c r="F31673">
        <v>60.712000000000003</v>
      </c>
      <c r="G31673">
        <f t="shared" si="4026"/>
        <v>1.1415000000000006</v>
      </c>
      <c r="H31673" s="4">
        <f t="shared" si="4027"/>
        <v>0.80424024484412637</v>
      </c>
      <c r="I31673" s="4">
        <f t="shared" si="4028"/>
        <v>0.49424024484412638</v>
      </c>
      <c r="J31673">
        <f t="shared" si="4021"/>
        <v>17.15971827042917</v>
      </c>
      <c r="L31673">
        <f t="shared" si="4022"/>
        <v>2022</v>
      </c>
      <c r="M31673">
        <f t="shared" si="4023"/>
        <v>3</v>
      </c>
      <c r="N31673">
        <f t="shared" si="4024"/>
        <v>2</v>
      </c>
      <c r="O31673">
        <f t="shared" si="4025"/>
        <v>17.15971827042917</v>
      </c>
    </row>
    <row r="31674" spans="2:15" x14ac:dyDescent="0.25">
      <c r="B31674" s="3">
        <v>44622.395833680559</v>
      </c>
      <c r="C31674">
        <v>15.991099999999999</v>
      </c>
      <c r="D31674">
        <v>61.911999999999999</v>
      </c>
      <c r="E31674">
        <v>14.849299999999999</v>
      </c>
      <c r="F31674">
        <v>60.712000000000003</v>
      </c>
      <c r="G31674">
        <f t="shared" si="4026"/>
        <v>1.1417999999999999</v>
      </c>
      <c r="H31674" s="4">
        <f t="shared" si="4027"/>
        <v>0.80445160890321754</v>
      </c>
      <c r="I31674" s="4">
        <f t="shared" si="4028"/>
        <v>0.49445160890321754</v>
      </c>
      <c r="J31674">
        <f t="shared" si="4021"/>
        <v>17.18733734555585</v>
      </c>
      <c r="L31674">
        <f t="shared" si="4022"/>
        <v>2022</v>
      </c>
      <c r="M31674">
        <f t="shared" si="4023"/>
        <v>3</v>
      </c>
      <c r="N31674">
        <f t="shared" si="4024"/>
        <v>2</v>
      </c>
      <c r="O31674">
        <f t="shared" si="4025"/>
        <v>17.18733734555585</v>
      </c>
    </row>
    <row r="31675" spans="2:15" x14ac:dyDescent="0.25">
      <c r="B31675" s="3">
        <v>44622.406250405096</v>
      </c>
      <c r="C31675">
        <v>15.991099999999999</v>
      </c>
      <c r="D31675">
        <v>61.911999999999999</v>
      </c>
      <c r="E31675">
        <v>14.8474</v>
      </c>
      <c r="F31675">
        <v>60.539000000000001</v>
      </c>
      <c r="G31675">
        <f t="shared" si="4026"/>
        <v>1.1436999999999991</v>
      </c>
      <c r="H31675" s="4">
        <f t="shared" si="4027"/>
        <v>0.80579024794413157</v>
      </c>
      <c r="I31675" s="4">
        <f t="shared" si="4028"/>
        <v>0.49579024794413157</v>
      </c>
      <c r="J31675">
        <f t="shared" si="4021"/>
        <v>17.36301670985074</v>
      </c>
      <c r="L31675">
        <f t="shared" si="4022"/>
        <v>2022</v>
      </c>
      <c r="M31675">
        <f t="shared" si="4023"/>
        <v>3</v>
      </c>
      <c r="N31675">
        <f t="shared" si="4024"/>
        <v>2</v>
      </c>
      <c r="O31675">
        <f t="shared" si="4025"/>
        <v>17.36301670985074</v>
      </c>
    </row>
    <row r="31676" spans="2:15" x14ac:dyDescent="0.25">
      <c r="B31676" s="3">
        <v>44622.416667129626</v>
      </c>
      <c r="C31676">
        <v>15.992900000000001</v>
      </c>
      <c r="D31676">
        <v>61.911999999999999</v>
      </c>
      <c r="E31676">
        <v>14.848800000000001</v>
      </c>
      <c r="F31676">
        <v>60.539000000000001</v>
      </c>
      <c r="G31676">
        <f t="shared" si="4026"/>
        <v>1.1440999999999999</v>
      </c>
      <c r="H31676" s="4">
        <f t="shared" si="4027"/>
        <v>0.80607206668958786</v>
      </c>
      <c r="I31676" s="4">
        <f t="shared" si="4028"/>
        <v>0.49607206668958786</v>
      </c>
      <c r="J31676">
        <f t="shared" si="4021"/>
        <v>17.400169156955261</v>
      </c>
      <c r="L31676">
        <f t="shared" si="4022"/>
        <v>2022</v>
      </c>
      <c r="M31676">
        <f t="shared" si="4023"/>
        <v>3</v>
      </c>
      <c r="N31676">
        <f t="shared" si="4024"/>
        <v>2</v>
      </c>
      <c r="O31676">
        <f t="shared" si="4025"/>
        <v>17.400169156955261</v>
      </c>
    </row>
    <row r="31677" spans="2:15" x14ac:dyDescent="0.25">
      <c r="B31677" s="3">
        <v>44622.427083854163</v>
      </c>
      <c r="C31677">
        <v>15.996499999999999</v>
      </c>
      <c r="D31677">
        <v>61.911999999999999</v>
      </c>
      <c r="E31677">
        <v>14.8474</v>
      </c>
      <c r="F31677">
        <v>60.539000000000001</v>
      </c>
      <c r="G31677">
        <f t="shared" si="4026"/>
        <v>1.1490999999999989</v>
      </c>
      <c r="H31677" s="4">
        <f t="shared" si="4027"/>
        <v>0.80959480100778303</v>
      </c>
      <c r="I31677" s="4">
        <f t="shared" si="4028"/>
        <v>0.49959480100778303</v>
      </c>
      <c r="J31677">
        <f t="shared" si="4021"/>
        <v>17.86951513602909</v>
      </c>
      <c r="L31677">
        <f t="shared" si="4022"/>
        <v>2022</v>
      </c>
      <c r="M31677">
        <f t="shared" si="4023"/>
        <v>3</v>
      </c>
      <c r="N31677">
        <f t="shared" si="4024"/>
        <v>2</v>
      </c>
      <c r="O31677">
        <f t="shared" si="4025"/>
        <v>17.86951513602909</v>
      </c>
    </row>
    <row r="31678" spans="2:15" x14ac:dyDescent="0.25">
      <c r="B31678" s="3">
        <v>44622.437500578701</v>
      </c>
      <c r="C31678">
        <v>15.996499999999999</v>
      </c>
      <c r="D31678">
        <v>61.911999999999999</v>
      </c>
      <c r="E31678">
        <v>14.848800000000001</v>
      </c>
      <c r="F31678">
        <v>60.539000000000001</v>
      </c>
      <c r="G31678">
        <f t="shared" si="4026"/>
        <v>1.1476999999999986</v>
      </c>
      <c r="H31678" s="4">
        <f t="shared" si="4027"/>
        <v>0.80860843539868799</v>
      </c>
      <c r="I31678" s="4">
        <f t="shared" si="4028"/>
        <v>0.49860843539868799</v>
      </c>
      <c r="J31678">
        <f t="shared" si="4021"/>
        <v>17.737172984659829</v>
      </c>
      <c r="L31678">
        <f t="shared" si="4022"/>
        <v>2022</v>
      </c>
      <c r="M31678">
        <f t="shared" si="4023"/>
        <v>3</v>
      </c>
      <c r="N31678">
        <f t="shared" si="4024"/>
        <v>2</v>
      </c>
      <c r="O31678">
        <f t="shared" si="4025"/>
        <v>17.737172984659829</v>
      </c>
    </row>
    <row r="31679" spans="2:15" x14ac:dyDescent="0.25">
      <c r="B31679" s="3">
        <v>44622.447917303238</v>
      </c>
      <c r="C31679">
        <v>15.996499999999999</v>
      </c>
      <c r="D31679">
        <v>61.911999999999999</v>
      </c>
      <c r="E31679">
        <v>14.8474</v>
      </c>
      <c r="F31679">
        <v>60.539000000000001</v>
      </c>
      <c r="G31679">
        <f t="shared" si="4026"/>
        <v>1.1490999999999989</v>
      </c>
      <c r="H31679" s="4">
        <f t="shared" si="4027"/>
        <v>0.80959480100778303</v>
      </c>
      <c r="I31679" s="4">
        <f t="shared" si="4028"/>
        <v>0.49959480100778303</v>
      </c>
      <c r="J31679">
        <f t="shared" si="4021"/>
        <v>17.86951513602909</v>
      </c>
      <c r="L31679">
        <f t="shared" si="4022"/>
        <v>2022</v>
      </c>
      <c r="M31679">
        <f t="shared" si="4023"/>
        <v>3</v>
      </c>
      <c r="N31679">
        <f t="shared" si="4024"/>
        <v>2</v>
      </c>
      <c r="O31679">
        <f t="shared" si="4025"/>
        <v>17.86951513602909</v>
      </c>
    </row>
    <row r="31680" spans="2:15" x14ac:dyDescent="0.25">
      <c r="B31680" s="3">
        <v>44622.458334027775</v>
      </c>
      <c r="C31680">
        <v>15.9984</v>
      </c>
      <c r="D31680">
        <v>61.911999999999999</v>
      </c>
      <c r="E31680">
        <v>14.8474</v>
      </c>
      <c r="F31680">
        <v>60.539000000000001</v>
      </c>
      <c r="G31680">
        <f t="shared" si="4026"/>
        <v>1.1509999999999998</v>
      </c>
      <c r="H31680" s="4">
        <f t="shared" si="4027"/>
        <v>0.81093344004869805</v>
      </c>
      <c r="I31680" s="4">
        <f t="shared" si="4028"/>
        <v>0.500933440048698</v>
      </c>
      <c r="J31680">
        <f t="shared" si="4021"/>
        <v>18.05028003376415</v>
      </c>
      <c r="L31680">
        <f t="shared" si="4022"/>
        <v>2022</v>
      </c>
      <c r="M31680">
        <f t="shared" si="4023"/>
        <v>3</v>
      </c>
      <c r="N31680">
        <f t="shared" si="4024"/>
        <v>2</v>
      </c>
      <c r="O31680">
        <f t="shared" si="4025"/>
        <v>18.05028003376415</v>
      </c>
    </row>
    <row r="31681" spans="2:15" x14ac:dyDescent="0.25">
      <c r="B31681" s="3">
        <v>44622.468750752312</v>
      </c>
      <c r="C31681">
        <v>16.0001</v>
      </c>
      <c r="D31681">
        <v>61.911999999999999</v>
      </c>
      <c r="E31681">
        <v>14.845800000000001</v>
      </c>
      <c r="F31681">
        <v>60.539000000000001</v>
      </c>
      <c r="G31681">
        <f t="shared" si="4026"/>
        <v>1.1542999999999992</v>
      </c>
      <c r="H31681" s="4">
        <f t="shared" si="4027"/>
        <v>0.81325844469870701</v>
      </c>
      <c r="I31681" s="4">
        <f t="shared" si="4028"/>
        <v>0.50325844469870695</v>
      </c>
      <c r="J31681">
        <f t="shared" si="4021"/>
        <v>18.367425874368141</v>
      </c>
      <c r="L31681">
        <f t="shared" si="4022"/>
        <v>2022</v>
      </c>
      <c r="M31681">
        <f t="shared" si="4023"/>
        <v>3</v>
      </c>
      <c r="N31681">
        <f t="shared" si="4024"/>
        <v>2</v>
      </c>
      <c r="O31681">
        <f t="shared" si="4025"/>
        <v>18.367425874368141</v>
      </c>
    </row>
    <row r="31682" spans="2:15" x14ac:dyDescent="0.25">
      <c r="B31682" s="3">
        <v>44622.479167476849</v>
      </c>
      <c r="C31682">
        <v>15.9984</v>
      </c>
      <c r="D31682">
        <v>61.911999999999999</v>
      </c>
      <c r="E31682">
        <v>14.8414</v>
      </c>
      <c r="F31682">
        <v>60.539000000000001</v>
      </c>
      <c r="G31682">
        <f t="shared" si="4026"/>
        <v>1.157</v>
      </c>
      <c r="H31682" s="4">
        <f t="shared" si="4027"/>
        <v>0.81516072123053329</v>
      </c>
      <c r="I31682" s="4">
        <f t="shared" si="4028"/>
        <v>0.50516072123053335</v>
      </c>
      <c r="J31682">
        <f t="shared" si="4021"/>
        <v>18.629936002198651</v>
      </c>
      <c r="L31682">
        <f t="shared" si="4022"/>
        <v>2022</v>
      </c>
      <c r="M31682">
        <f t="shared" si="4023"/>
        <v>3</v>
      </c>
      <c r="N31682">
        <f t="shared" si="4024"/>
        <v>2</v>
      </c>
      <c r="O31682">
        <f t="shared" si="4025"/>
        <v>18.629936002198651</v>
      </c>
    </row>
    <row r="31683" spans="2:15" x14ac:dyDescent="0.25">
      <c r="B31683" s="3">
        <v>44622.489584201387</v>
      </c>
      <c r="C31683">
        <v>16.0001</v>
      </c>
      <c r="D31683">
        <v>61.911999999999999</v>
      </c>
      <c r="E31683">
        <v>14.8414</v>
      </c>
      <c r="F31683">
        <v>60.539000000000001</v>
      </c>
      <c r="G31683">
        <f t="shared" si="4026"/>
        <v>1.1586999999999996</v>
      </c>
      <c r="H31683" s="4">
        <f t="shared" si="4027"/>
        <v>0.8163584508987195</v>
      </c>
      <c r="I31683" s="4">
        <f t="shared" si="4028"/>
        <v>0.50635845089871956</v>
      </c>
      <c r="J31683">
        <f t="shared" si="4021"/>
        <v>18.796626745635233</v>
      </c>
      <c r="L31683">
        <f t="shared" si="4022"/>
        <v>2022</v>
      </c>
      <c r="M31683">
        <f t="shared" si="4023"/>
        <v>3</v>
      </c>
      <c r="N31683">
        <f t="shared" si="4024"/>
        <v>2</v>
      </c>
      <c r="O31683">
        <f t="shared" si="4025"/>
        <v>18.796626745635233</v>
      </c>
    </row>
    <row r="31684" spans="2:15" x14ac:dyDescent="0.25">
      <c r="B31684" s="3">
        <v>44622.500000925924</v>
      </c>
      <c r="C31684">
        <v>15.9984</v>
      </c>
      <c r="D31684">
        <v>61.911999999999999</v>
      </c>
      <c r="E31684">
        <v>14.8414</v>
      </c>
      <c r="F31684">
        <v>60.539000000000001</v>
      </c>
      <c r="G31684">
        <f t="shared" si="4026"/>
        <v>1.157</v>
      </c>
      <c r="H31684" s="4">
        <f t="shared" si="4027"/>
        <v>0.81516072123053329</v>
      </c>
      <c r="I31684" s="4">
        <f t="shared" si="4028"/>
        <v>0.50516072123053335</v>
      </c>
      <c r="J31684">
        <f t="shared" si="4021"/>
        <v>18.629936002198651</v>
      </c>
      <c r="L31684">
        <f t="shared" si="4022"/>
        <v>2022</v>
      </c>
      <c r="M31684">
        <f t="shared" si="4023"/>
        <v>3</v>
      </c>
      <c r="N31684">
        <f t="shared" si="4024"/>
        <v>2</v>
      </c>
      <c r="O31684">
        <f t="shared" si="4025"/>
        <v>18.629936002198651</v>
      </c>
    </row>
    <row r="31685" spans="2:15" x14ac:dyDescent="0.25">
      <c r="B31685" s="3">
        <v>44622.510417650461</v>
      </c>
      <c r="C31685">
        <v>15.9984</v>
      </c>
      <c r="D31685">
        <v>61.911999999999999</v>
      </c>
      <c r="E31685">
        <v>14.84</v>
      </c>
      <c r="F31685">
        <v>60.539000000000001</v>
      </c>
      <c r="G31685">
        <f t="shared" si="4026"/>
        <v>1.1584000000000003</v>
      </c>
      <c r="H31685" s="4">
        <f t="shared" si="4027"/>
        <v>0.81614708683962833</v>
      </c>
      <c r="I31685" s="4">
        <f t="shared" si="4028"/>
        <v>0.50614708683962828</v>
      </c>
      <c r="J31685">
        <f t="shared" ref="J31685:J31748" si="4029">IF(I31685&lt;0,0,243.07*I31685^3.7614)</f>
        <v>18.767131487088438</v>
      </c>
      <c r="L31685">
        <f t="shared" ref="L31685:L31748" si="4030">YEAR(B31685)</f>
        <v>2022</v>
      </c>
      <c r="M31685">
        <f t="shared" ref="M31685:M31748" si="4031">MONTH(B31685)</f>
        <v>3</v>
      </c>
      <c r="N31685">
        <f t="shared" ref="N31685:N31748" si="4032">DAY(B31685)</f>
        <v>2</v>
      </c>
      <c r="O31685">
        <f t="shared" ref="O31685:O31748" si="4033">J31685</f>
        <v>18.767131487088438</v>
      </c>
    </row>
    <row r="31686" spans="2:15" x14ac:dyDescent="0.25">
      <c r="B31686" s="3">
        <v>44622.520834374998</v>
      </c>
      <c r="C31686">
        <v>15.996499999999999</v>
      </c>
      <c r="D31686">
        <v>61.911999999999999</v>
      </c>
      <c r="E31686">
        <v>14.839</v>
      </c>
      <c r="F31686">
        <v>60.712000000000003</v>
      </c>
      <c r="G31686">
        <f t="shared" si="4026"/>
        <v>1.1574999999999989</v>
      </c>
      <c r="H31686" s="4">
        <f t="shared" si="4027"/>
        <v>0.81551299466235205</v>
      </c>
      <c r="I31686" s="4">
        <f t="shared" si="4028"/>
        <v>0.505512994662352</v>
      </c>
      <c r="J31686">
        <f t="shared" si="4029"/>
        <v>18.678849567603123</v>
      </c>
      <c r="L31686">
        <f t="shared" si="4030"/>
        <v>2022</v>
      </c>
      <c r="M31686">
        <f t="shared" si="4031"/>
        <v>3</v>
      </c>
      <c r="N31686">
        <f t="shared" si="4032"/>
        <v>2</v>
      </c>
      <c r="O31686">
        <f t="shared" si="4033"/>
        <v>18.678849567603123</v>
      </c>
    </row>
    <row r="31687" spans="2:15" x14ac:dyDescent="0.25">
      <c r="B31687" s="3">
        <v>44622.531251099535</v>
      </c>
      <c r="C31687">
        <v>15.996499999999999</v>
      </c>
      <c r="D31687">
        <v>61.911999999999999</v>
      </c>
      <c r="E31687">
        <v>14.8361</v>
      </c>
      <c r="F31687">
        <v>60.712000000000003</v>
      </c>
      <c r="G31687">
        <f t="shared" si="4026"/>
        <v>1.1603999999999992</v>
      </c>
      <c r="H31687" s="4">
        <f t="shared" si="4027"/>
        <v>0.81755618056690593</v>
      </c>
      <c r="I31687" s="4">
        <f t="shared" si="4028"/>
        <v>0.50755618056690599</v>
      </c>
      <c r="J31687">
        <f t="shared" si="4029"/>
        <v>18.964409835817907</v>
      </c>
      <c r="L31687">
        <f t="shared" si="4030"/>
        <v>2022</v>
      </c>
      <c r="M31687">
        <f t="shared" si="4031"/>
        <v>3</v>
      </c>
      <c r="N31687">
        <f t="shared" si="4032"/>
        <v>2</v>
      </c>
      <c r="O31687">
        <f t="shared" si="4033"/>
        <v>18.964409835817907</v>
      </c>
    </row>
    <row r="31688" spans="2:15" x14ac:dyDescent="0.25">
      <c r="B31688" s="3">
        <v>44622.541667824073</v>
      </c>
      <c r="C31688">
        <v>15.9948</v>
      </c>
      <c r="D31688">
        <v>61.911999999999999</v>
      </c>
      <c r="E31688">
        <v>14.8332</v>
      </c>
      <c r="F31688">
        <v>60.712000000000003</v>
      </c>
      <c r="G31688">
        <f t="shared" si="4026"/>
        <v>1.1616</v>
      </c>
      <c r="H31688" s="4">
        <f t="shared" si="4027"/>
        <v>0.81840163680327338</v>
      </c>
      <c r="I31688" s="4">
        <f t="shared" si="4028"/>
        <v>0.50840163680327333</v>
      </c>
      <c r="J31688">
        <f t="shared" si="4029"/>
        <v>19.083505107578564</v>
      </c>
      <c r="L31688">
        <f t="shared" si="4030"/>
        <v>2022</v>
      </c>
      <c r="M31688">
        <f t="shared" si="4031"/>
        <v>3</v>
      </c>
      <c r="N31688">
        <f t="shared" si="4032"/>
        <v>2</v>
      </c>
      <c r="O31688">
        <f t="shared" si="4033"/>
        <v>19.083505107578564</v>
      </c>
    </row>
    <row r="31689" spans="2:15" x14ac:dyDescent="0.25">
      <c r="B31689" s="3">
        <v>44622.55208454861</v>
      </c>
      <c r="C31689">
        <v>15.991099999999999</v>
      </c>
      <c r="D31689">
        <v>61.911999999999999</v>
      </c>
      <c r="E31689">
        <v>14.8317</v>
      </c>
      <c r="F31689">
        <v>60.712000000000003</v>
      </c>
      <c r="G31689">
        <f t="shared" si="4026"/>
        <v>1.1593999999999998</v>
      </c>
      <c r="H31689" s="4">
        <f t="shared" si="4027"/>
        <v>0.81685163370326719</v>
      </c>
      <c r="I31689" s="4">
        <f t="shared" si="4028"/>
        <v>0.50685163370326713</v>
      </c>
      <c r="J31689">
        <f t="shared" si="4029"/>
        <v>18.865581349863604</v>
      </c>
      <c r="L31689">
        <f t="shared" si="4030"/>
        <v>2022</v>
      </c>
      <c r="M31689">
        <f t="shared" si="4031"/>
        <v>3</v>
      </c>
      <c r="N31689">
        <f t="shared" si="4032"/>
        <v>2</v>
      </c>
      <c r="O31689">
        <f t="shared" si="4033"/>
        <v>18.865581349863604</v>
      </c>
    </row>
    <row r="31690" spans="2:15" x14ac:dyDescent="0.25">
      <c r="B31690" s="3">
        <v>44622.562501273147</v>
      </c>
      <c r="C31690">
        <v>15.9893</v>
      </c>
      <c r="D31690">
        <v>61.911999999999999</v>
      </c>
      <c r="E31690">
        <v>14.8278</v>
      </c>
      <c r="F31690">
        <v>60.883000000000003</v>
      </c>
      <c r="G31690">
        <f t="shared" si="4026"/>
        <v>1.1615000000000002</v>
      </c>
      <c r="H31690" s="4">
        <f t="shared" si="4027"/>
        <v>0.81833118211690969</v>
      </c>
      <c r="I31690" s="4">
        <f t="shared" si="4028"/>
        <v>0.50833118211690964</v>
      </c>
      <c r="J31690">
        <f t="shared" si="4029"/>
        <v>19.073559587165523</v>
      </c>
      <c r="L31690">
        <f t="shared" si="4030"/>
        <v>2022</v>
      </c>
      <c r="M31690">
        <f t="shared" si="4031"/>
        <v>3</v>
      </c>
      <c r="N31690">
        <f t="shared" si="4032"/>
        <v>2</v>
      </c>
      <c r="O31690">
        <f t="shared" si="4033"/>
        <v>19.073559587165523</v>
      </c>
    </row>
    <row r="31691" spans="2:15" x14ac:dyDescent="0.25">
      <c r="B31691" s="3">
        <v>44622.572917997684</v>
      </c>
      <c r="C31691">
        <v>15.9839</v>
      </c>
      <c r="D31691">
        <v>61.911999999999999</v>
      </c>
      <c r="E31691">
        <v>14.8249</v>
      </c>
      <c r="F31691">
        <v>60.883000000000003</v>
      </c>
      <c r="G31691">
        <f t="shared" si="4026"/>
        <v>1.1590000000000007</v>
      </c>
      <c r="H31691" s="4">
        <f t="shared" si="4027"/>
        <v>0.81656981495781211</v>
      </c>
      <c r="I31691" s="4">
        <f t="shared" si="4028"/>
        <v>0.50656981495781217</v>
      </c>
      <c r="J31691">
        <f t="shared" si="4029"/>
        <v>18.826156021880347</v>
      </c>
      <c r="L31691">
        <f t="shared" si="4030"/>
        <v>2022</v>
      </c>
      <c r="M31691">
        <f t="shared" si="4031"/>
        <v>3</v>
      </c>
      <c r="N31691">
        <f t="shared" si="4032"/>
        <v>2</v>
      </c>
      <c r="O31691">
        <f t="shared" si="4033"/>
        <v>18.826156021880347</v>
      </c>
    </row>
    <row r="31692" spans="2:15" x14ac:dyDescent="0.25">
      <c r="B31692" s="3">
        <v>44622.583334722221</v>
      </c>
      <c r="C31692">
        <v>15.9801</v>
      </c>
      <c r="D31692">
        <v>61.911999999999999</v>
      </c>
      <c r="E31692">
        <v>14.820399999999999</v>
      </c>
      <c r="F31692">
        <v>60.883000000000003</v>
      </c>
      <c r="G31692">
        <f t="shared" si="4026"/>
        <v>1.1597000000000008</v>
      </c>
      <c r="H31692" s="4">
        <f t="shared" si="4027"/>
        <v>0.81706299776235969</v>
      </c>
      <c r="I31692" s="4">
        <f t="shared" si="4028"/>
        <v>0.50706299776235975</v>
      </c>
      <c r="J31692">
        <f t="shared" si="4029"/>
        <v>18.895190098032966</v>
      </c>
      <c r="L31692">
        <f t="shared" si="4030"/>
        <v>2022</v>
      </c>
      <c r="M31692">
        <f t="shared" si="4031"/>
        <v>3</v>
      </c>
      <c r="N31692">
        <f t="shared" si="4032"/>
        <v>2</v>
      </c>
      <c r="O31692">
        <f t="shared" si="4033"/>
        <v>18.895190098032966</v>
      </c>
    </row>
    <row r="31693" spans="2:15" x14ac:dyDescent="0.25">
      <c r="B31693" s="3">
        <v>44622.593751446759</v>
      </c>
      <c r="C31693">
        <v>15.9747</v>
      </c>
      <c r="D31693">
        <v>61.911999999999999</v>
      </c>
      <c r="E31693">
        <v>14.816599999999999</v>
      </c>
      <c r="F31693">
        <v>61.054000000000002</v>
      </c>
      <c r="G31693">
        <f t="shared" si="4026"/>
        <v>1.158100000000001</v>
      </c>
      <c r="H31693" s="4">
        <f t="shared" si="4027"/>
        <v>0.81593572278053716</v>
      </c>
      <c r="I31693" s="4">
        <f t="shared" si="4028"/>
        <v>0.50593572278053722</v>
      </c>
      <c r="J31693">
        <f t="shared" si="4029"/>
        <v>18.737670221232484</v>
      </c>
      <c r="L31693">
        <f t="shared" si="4030"/>
        <v>2022</v>
      </c>
      <c r="M31693">
        <f t="shared" si="4031"/>
        <v>3</v>
      </c>
      <c r="N31693">
        <f t="shared" si="4032"/>
        <v>2</v>
      </c>
      <c r="O31693">
        <f t="shared" si="4033"/>
        <v>18.737670221232484</v>
      </c>
    </row>
    <row r="31694" spans="2:15" x14ac:dyDescent="0.25">
      <c r="B31694" s="3">
        <v>44622.604168171296</v>
      </c>
      <c r="C31694">
        <v>15.972899999999999</v>
      </c>
      <c r="D31694">
        <v>61.911999999999999</v>
      </c>
      <c r="E31694">
        <v>14.815</v>
      </c>
      <c r="F31694">
        <v>61.054000000000002</v>
      </c>
      <c r="G31694">
        <f t="shared" ref="G31694:G31757" si="4034">C31694-E31694</f>
        <v>1.1578999999999997</v>
      </c>
      <c r="H31694" s="4">
        <f t="shared" ref="H31694:H31757" si="4035">1000*G31694/2.2/(2.54^2)/100</f>
        <v>0.81579481340780835</v>
      </c>
      <c r="I31694" s="4">
        <f t="shared" ref="I31694:I31757" si="4036">H31694-($Y$1-$Y$2)/100</f>
        <v>0.5057948134078083</v>
      </c>
      <c r="J31694">
        <f t="shared" si="4029"/>
        <v>18.718048249810842</v>
      </c>
      <c r="L31694">
        <f t="shared" si="4030"/>
        <v>2022</v>
      </c>
      <c r="M31694">
        <f t="shared" si="4031"/>
        <v>3</v>
      </c>
      <c r="N31694">
        <f t="shared" si="4032"/>
        <v>2</v>
      </c>
      <c r="O31694">
        <f t="shared" si="4033"/>
        <v>18.718048249810842</v>
      </c>
    </row>
    <row r="31695" spans="2:15" x14ac:dyDescent="0.25">
      <c r="B31695" s="3">
        <v>44622.614584895833</v>
      </c>
      <c r="C31695">
        <v>15.9711</v>
      </c>
      <c r="D31695">
        <v>61.911999999999999</v>
      </c>
      <c r="E31695">
        <v>14.8111</v>
      </c>
      <c r="F31695">
        <v>61.226999999999997</v>
      </c>
      <c r="G31695">
        <f t="shared" si="4034"/>
        <v>1.1600000000000001</v>
      </c>
      <c r="H31695" s="4">
        <f t="shared" si="4035"/>
        <v>0.81727436182145108</v>
      </c>
      <c r="I31695" s="4">
        <f t="shared" si="4036"/>
        <v>0.50727436182145103</v>
      </c>
      <c r="J31695">
        <f t="shared" si="4029"/>
        <v>18.924832947315387</v>
      </c>
      <c r="L31695">
        <f t="shared" si="4030"/>
        <v>2022</v>
      </c>
      <c r="M31695">
        <f t="shared" si="4031"/>
        <v>3</v>
      </c>
      <c r="N31695">
        <f t="shared" si="4032"/>
        <v>2</v>
      </c>
      <c r="O31695">
        <f t="shared" si="4033"/>
        <v>18.924832947315387</v>
      </c>
    </row>
    <row r="31696" spans="2:15" x14ac:dyDescent="0.25">
      <c r="B31696" s="3">
        <v>44622.62500162037</v>
      </c>
      <c r="C31696">
        <v>15.967499999999999</v>
      </c>
      <c r="D31696">
        <v>61.911999999999999</v>
      </c>
      <c r="E31696">
        <v>14.806800000000001</v>
      </c>
      <c r="F31696">
        <v>61.226999999999997</v>
      </c>
      <c r="G31696">
        <f t="shared" si="4034"/>
        <v>1.1606999999999985</v>
      </c>
      <c r="H31696" s="4">
        <f t="shared" si="4035"/>
        <v>0.8177675446259971</v>
      </c>
      <c r="I31696" s="4">
        <f t="shared" si="4036"/>
        <v>0.50776754462599705</v>
      </c>
      <c r="J31696">
        <f t="shared" si="4029"/>
        <v>18.994132351762797</v>
      </c>
      <c r="L31696">
        <f t="shared" si="4030"/>
        <v>2022</v>
      </c>
      <c r="M31696">
        <f t="shared" si="4031"/>
        <v>3</v>
      </c>
      <c r="N31696">
        <f t="shared" si="4032"/>
        <v>2</v>
      </c>
      <c r="O31696">
        <f t="shared" si="4033"/>
        <v>18.994132351762797</v>
      </c>
    </row>
    <row r="31697" spans="2:15" x14ac:dyDescent="0.25">
      <c r="B31697" s="3">
        <v>44622.635418344908</v>
      </c>
      <c r="C31697">
        <v>15.9626</v>
      </c>
      <c r="D31697">
        <v>62.082999999999998</v>
      </c>
      <c r="E31697">
        <v>14.8057</v>
      </c>
      <c r="F31697">
        <v>61.398000000000003</v>
      </c>
      <c r="G31697">
        <f t="shared" si="4034"/>
        <v>1.1569000000000003</v>
      </c>
      <c r="H31697" s="4">
        <f t="shared" si="4035"/>
        <v>0.81509026654416972</v>
      </c>
      <c r="I31697" s="4">
        <f t="shared" si="4036"/>
        <v>0.50509026654416966</v>
      </c>
      <c r="J31697">
        <f t="shared" si="4029"/>
        <v>18.620164584848478</v>
      </c>
      <c r="L31697">
        <f t="shared" si="4030"/>
        <v>2022</v>
      </c>
      <c r="M31697">
        <f t="shared" si="4031"/>
        <v>3</v>
      </c>
      <c r="N31697">
        <f t="shared" si="4032"/>
        <v>2</v>
      </c>
      <c r="O31697">
        <f t="shared" si="4033"/>
        <v>18.620164584848478</v>
      </c>
    </row>
    <row r="31698" spans="2:15" x14ac:dyDescent="0.25">
      <c r="B31698" s="3">
        <v>44622.645835069445</v>
      </c>
      <c r="C31698">
        <v>15.9626</v>
      </c>
      <c r="D31698">
        <v>62.082999999999998</v>
      </c>
      <c r="E31698">
        <v>14.8028</v>
      </c>
      <c r="F31698">
        <v>61.398000000000003</v>
      </c>
      <c r="G31698">
        <f t="shared" si="4034"/>
        <v>1.1598000000000006</v>
      </c>
      <c r="H31698" s="4">
        <f t="shared" si="4035"/>
        <v>0.8171334524487236</v>
      </c>
      <c r="I31698" s="4">
        <f t="shared" si="4036"/>
        <v>0.50713345244872365</v>
      </c>
      <c r="J31698">
        <f t="shared" si="4029"/>
        <v>18.905067257544751</v>
      </c>
      <c r="L31698">
        <f t="shared" si="4030"/>
        <v>2022</v>
      </c>
      <c r="M31698">
        <f t="shared" si="4031"/>
        <v>3</v>
      </c>
      <c r="N31698">
        <f t="shared" si="4032"/>
        <v>2</v>
      </c>
      <c r="O31698">
        <f t="shared" si="4033"/>
        <v>18.905067257544751</v>
      </c>
    </row>
    <row r="31699" spans="2:15" x14ac:dyDescent="0.25">
      <c r="B31699" s="3">
        <v>44622.656251793982</v>
      </c>
      <c r="C31699">
        <v>15.9588</v>
      </c>
      <c r="D31699">
        <v>62.082999999999998</v>
      </c>
      <c r="E31699">
        <v>14.8004</v>
      </c>
      <c r="F31699">
        <v>61.569000000000003</v>
      </c>
      <c r="G31699">
        <f t="shared" si="4034"/>
        <v>1.1584000000000003</v>
      </c>
      <c r="H31699" s="4">
        <f t="shared" si="4035"/>
        <v>0.81614708683962833</v>
      </c>
      <c r="I31699" s="4">
        <f t="shared" si="4036"/>
        <v>0.50614708683962828</v>
      </c>
      <c r="J31699">
        <f t="shared" si="4029"/>
        <v>18.767131487088438</v>
      </c>
      <c r="L31699">
        <f t="shared" si="4030"/>
        <v>2022</v>
      </c>
      <c r="M31699">
        <f t="shared" si="4031"/>
        <v>3</v>
      </c>
      <c r="N31699">
        <f t="shared" si="4032"/>
        <v>2</v>
      </c>
      <c r="O31699">
        <f t="shared" si="4033"/>
        <v>18.767131487088438</v>
      </c>
    </row>
    <row r="31700" spans="2:15" x14ac:dyDescent="0.25">
      <c r="B31700" s="3">
        <v>44622.666668518519</v>
      </c>
      <c r="C31700">
        <v>15.9552</v>
      </c>
      <c r="D31700">
        <v>62.082999999999998</v>
      </c>
      <c r="E31700">
        <v>14.8034</v>
      </c>
      <c r="F31700">
        <v>61.569000000000003</v>
      </c>
      <c r="G31700">
        <f t="shared" si="4034"/>
        <v>1.1517999999999997</v>
      </c>
      <c r="H31700" s="4">
        <f t="shared" si="4035"/>
        <v>0.81149707753960942</v>
      </c>
      <c r="I31700" s="4">
        <f t="shared" si="4036"/>
        <v>0.50149707753960948</v>
      </c>
      <c r="J31700">
        <f t="shared" si="4029"/>
        <v>18.126791746399896</v>
      </c>
      <c r="L31700">
        <f t="shared" si="4030"/>
        <v>2022</v>
      </c>
      <c r="M31700">
        <f t="shared" si="4031"/>
        <v>3</v>
      </c>
      <c r="N31700">
        <f t="shared" si="4032"/>
        <v>2</v>
      </c>
      <c r="O31700">
        <f t="shared" si="4033"/>
        <v>18.126791746399896</v>
      </c>
    </row>
    <row r="31701" spans="2:15" x14ac:dyDescent="0.25">
      <c r="B31701" s="3">
        <v>44622.677085243056</v>
      </c>
      <c r="C31701">
        <v>15.9552</v>
      </c>
      <c r="D31701">
        <v>62.082999999999998</v>
      </c>
      <c r="E31701">
        <v>14.8004</v>
      </c>
      <c r="F31701">
        <v>61.569000000000003</v>
      </c>
      <c r="G31701">
        <f t="shared" si="4034"/>
        <v>1.1547999999999998</v>
      </c>
      <c r="H31701" s="4">
        <f t="shared" si="4035"/>
        <v>0.81361071813052688</v>
      </c>
      <c r="I31701" s="4">
        <f t="shared" si="4036"/>
        <v>0.50361071813052694</v>
      </c>
      <c r="J31701">
        <f t="shared" si="4029"/>
        <v>18.415832670278878</v>
      </c>
      <c r="L31701">
        <f t="shared" si="4030"/>
        <v>2022</v>
      </c>
      <c r="M31701">
        <f t="shared" si="4031"/>
        <v>3</v>
      </c>
      <c r="N31701">
        <f t="shared" si="4032"/>
        <v>2</v>
      </c>
      <c r="O31701">
        <f t="shared" si="4033"/>
        <v>18.415832670278878</v>
      </c>
    </row>
    <row r="31702" spans="2:15" x14ac:dyDescent="0.25">
      <c r="B31702" s="3">
        <v>44622.687501967594</v>
      </c>
      <c r="C31702">
        <v>15.953900000000001</v>
      </c>
      <c r="D31702">
        <v>62.253999999999998</v>
      </c>
      <c r="E31702">
        <v>14.8004</v>
      </c>
      <c r="F31702">
        <v>61.569000000000003</v>
      </c>
      <c r="G31702">
        <f t="shared" si="4034"/>
        <v>1.1535000000000011</v>
      </c>
      <c r="H31702" s="4">
        <f t="shared" si="4035"/>
        <v>0.81269480720779697</v>
      </c>
      <c r="I31702" s="4">
        <f t="shared" si="4036"/>
        <v>0.50269480720779702</v>
      </c>
      <c r="J31702">
        <f t="shared" si="4029"/>
        <v>18.290169385150932</v>
      </c>
      <c r="L31702">
        <f t="shared" si="4030"/>
        <v>2022</v>
      </c>
      <c r="M31702">
        <f t="shared" si="4031"/>
        <v>3</v>
      </c>
      <c r="N31702">
        <f t="shared" si="4032"/>
        <v>2</v>
      </c>
      <c r="O31702">
        <f t="shared" si="4033"/>
        <v>18.290169385150932</v>
      </c>
    </row>
    <row r="31703" spans="2:15" x14ac:dyDescent="0.25">
      <c r="B31703" s="3">
        <v>44622.697918692131</v>
      </c>
      <c r="C31703">
        <v>15.953900000000001</v>
      </c>
      <c r="D31703">
        <v>62.253999999999998</v>
      </c>
      <c r="E31703">
        <v>14.7995</v>
      </c>
      <c r="F31703">
        <v>61.741</v>
      </c>
      <c r="G31703">
        <f t="shared" si="4034"/>
        <v>1.1544000000000008</v>
      </c>
      <c r="H31703" s="4">
        <f t="shared" si="4035"/>
        <v>0.81332889938507202</v>
      </c>
      <c r="I31703" s="4">
        <f t="shared" si="4036"/>
        <v>0.50332889938507197</v>
      </c>
      <c r="J31703">
        <f t="shared" si="4029"/>
        <v>18.377099751701675</v>
      </c>
      <c r="L31703">
        <f t="shared" si="4030"/>
        <v>2022</v>
      </c>
      <c r="M31703">
        <f t="shared" si="4031"/>
        <v>3</v>
      </c>
      <c r="N31703">
        <f t="shared" si="4032"/>
        <v>2</v>
      </c>
      <c r="O31703">
        <f t="shared" si="4033"/>
        <v>18.377099751701675</v>
      </c>
    </row>
    <row r="31704" spans="2:15" x14ac:dyDescent="0.25">
      <c r="B31704" s="3">
        <v>44622.708335416668</v>
      </c>
      <c r="C31704">
        <v>15.950200000000001</v>
      </c>
      <c r="D31704">
        <v>62.253999999999998</v>
      </c>
      <c r="E31704">
        <v>14.7995</v>
      </c>
      <c r="F31704">
        <v>61.741</v>
      </c>
      <c r="G31704">
        <f t="shared" si="4034"/>
        <v>1.1507000000000005</v>
      </c>
      <c r="H31704" s="4">
        <f t="shared" si="4035"/>
        <v>0.81072207598960688</v>
      </c>
      <c r="I31704" s="4">
        <f t="shared" si="4036"/>
        <v>0.50072207598960694</v>
      </c>
      <c r="J31704">
        <f t="shared" si="4029"/>
        <v>18.021649360462124</v>
      </c>
      <c r="L31704">
        <f t="shared" si="4030"/>
        <v>2022</v>
      </c>
      <c r="M31704">
        <f t="shared" si="4031"/>
        <v>3</v>
      </c>
      <c r="N31704">
        <f t="shared" si="4032"/>
        <v>2</v>
      </c>
      <c r="O31704">
        <f t="shared" si="4033"/>
        <v>18.021649360462124</v>
      </c>
    </row>
    <row r="31705" spans="2:15" x14ac:dyDescent="0.25">
      <c r="B31705" s="3">
        <v>44622.718752141205</v>
      </c>
      <c r="C31705">
        <v>15.9521</v>
      </c>
      <c r="D31705">
        <v>62.253999999999998</v>
      </c>
      <c r="E31705">
        <v>14.7995</v>
      </c>
      <c r="F31705">
        <v>61.741</v>
      </c>
      <c r="G31705">
        <f t="shared" si="4034"/>
        <v>1.1525999999999996</v>
      </c>
      <c r="H31705" s="4">
        <f t="shared" si="4035"/>
        <v>0.81206071503052069</v>
      </c>
      <c r="I31705" s="4">
        <f t="shared" si="4036"/>
        <v>0.50206071503052074</v>
      </c>
      <c r="J31705">
        <f t="shared" si="4029"/>
        <v>18.203541286924139</v>
      </c>
      <c r="L31705">
        <f t="shared" si="4030"/>
        <v>2022</v>
      </c>
      <c r="M31705">
        <f t="shared" si="4031"/>
        <v>3</v>
      </c>
      <c r="N31705">
        <f t="shared" si="4032"/>
        <v>2</v>
      </c>
      <c r="O31705">
        <f t="shared" si="4033"/>
        <v>18.203541286924139</v>
      </c>
    </row>
    <row r="31706" spans="2:15" x14ac:dyDescent="0.25">
      <c r="B31706" s="3">
        <v>44622.729168865742</v>
      </c>
      <c r="C31706">
        <v>15.9521</v>
      </c>
      <c r="D31706">
        <v>62.253999999999998</v>
      </c>
      <c r="E31706">
        <v>14.798500000000001</v>
      </c>
      <c r="F31706">
        <v>61.911999999999999</v>
      </c>
      <c r="G31706">
        <f t="shared" si="4034"/>
        <v>1.1535999999999991</v>
      </c>
      <c r="H31706" s="4">
        <f t="shared" si="4035"/>
        <v>0.81276526189415943</v>
      </c>
      <c r="I31706" s="4">
        <f t="shared" si="4036"/>
        <v>0.50276526189415938</v>
      </c>
      <c r="J31706">
        <f t="shared" si="4029"/>
        <v>18.29981337565318</v>
      </c>
      <c r="L31706">
        <f t="shared" si="4030"/>
        <v>2022</v>
      </c>
      <c r="M31706">
        <f t="shared" si="4031"/>
        <v>3</v>
      </c>
      <c r="N31706">
        <f t="shared" si="4032"/>
        <v>2</v>
      </c>
      <c r="O31706">
        <f t="shared" si="4033"/>
        <v>18.29981337565318</v>
      </c>
    </row>
    <row r="31707" spans="2:15" x14ac:dyDescent="0.25">
      <c r="B31707" s="3">
        <v>44622.73958559028</v>
      </c>
      <c r="C31707">
        <v>15.948499999999999</v>
      </c>
      <c r="D31707">
        <v>62.253999999999998</v>
      </c>
      <c r="E31707">
        <v>14.798500000000001</v>
      </c>
      <c r="F31707">
        <v>61.911999999999999</v>
      </c>
      <c r="G31707">
        <f t="shared" si="4034"/>
        <v>1.1499999999999986</v>
      </c>
      <c r="H31707" s="4">
        <f t="shared" si="4035"/>
        <v>0.81022889318505809</v>
      </c>
      <c r="I31707" s="4">
        <f t="shared" si="4036"/>
        <v>0.50022889318505803</v>
      </c>
      <c r="J31707">
        <f t="shared" si="4029"/>
        <v>17.954974121522586</v>
      </c>
      <c r="L31707">
        <f t="shared" si="4030"/>
        <v>2022</v>
      </c>
      <c r="M31707">
        <f t="shared" si="4031"/>
        <v>3</v>
      </c>
      <c r="N31707">
        <f t="shared" si="4032"/>
        <v>2</v>
      </c>
      <c r="O31707">
        <f t="shared" si="4033"/>
        <v>17.954974121522586</v>
      </c>
    </row>
    <row r="31708" spans="2:15" x14ac:dyDescent="0.25">
      <c r="B31708" s="3">
        <v>44622.750002314817</v>
      </c>
      <c r="C31708">
        <v>15.9466</v>
      </c>
      <c r="D31708">
        <v>62.253999999999998</v>
      </c>
      <c r="E31708">
        <v>14.799899999999999</v>
      </c>
      <c r="F31708">
        <v>61.911999999999999</v>
      </c>
      <c r="G31708">
        <f t="shared" si="4034"/>
        <v>1.1467000000000009</v>
      </c>
      <c r="H31708" s="4">
        <f t="shared" si="4035"/>
        <v>0.80790388853505035</v>
      </c>
      <c r="I31708" s="4">
        <f t="shared" si="4036"/>
        <v>0.49790388853505035</v>
      </c>
      <c r="J31708">
        <f t="shared" si="4029"/>
        <v>17.643084436073462</v>
      </c>
      <c r="L31708">
        <f t="shared" si="4030"/>
        <v>2022</v>
      </c>
      <c r="M31708">
        <f t="shared" si="4031"/>
        <v>3</v>
      </c>
      <c r="N31708">
        <f t="shared" si="4032"/>
        <v>2</v>
      </c>
      <c r="O31708">
        <f t="shared" si="4033"/>
        <v>17.643084436073462</v>
      </c>
    </row>
    <row r="31709" spans="2:15" x14ac:dyDescent="0.25">
      <c r="B31709" s="3">
        <v>44622.760419039354</v>
      </c>
      <c r="C31709">
        <v>15.9466</v>
      </c>
      <c r="D31709">
        <v>62.253999999999998</v>
      </c>
      <c r="E31709">
        <v>14.8033</v>
      </c>
      <c r="F31709">
        <v>62.082999999999998</v>
      </c>
      <c r="G31709">
        <f t="shared" si="4034"/>
        <v>1.1433</v>
      </c>
      <c r="H31709" s="4">
        <f t="shared" si="4035"/>
        <v>0.80550842919867649</v>
      </c>
      <c r="I31709" s="4">
        <f t="shared" si="4036"/>
        <v>0.49550842919867649</v>
      </c>
      <c r="J31709">
        <f t="shared" si="4029"/>
        <v>17.325922533124206</v>
      </c>
      <c r="L31709">
        <f t="shared" si="4030"/>
        <v>2022</v>
      </c>
      <c r="M31709">
        <f t="shared" si="4031"/>
        <v>3</v>
      </c>
      <c r="N31709">
        <f t="shared" si="4032"/>
        <v>2</v>
      </c>
      <c r="O31709">
        <f t="shared" si="4033"/>
        <v>17.325922533124206</v>
      </c>
    </row>
    <row r="31710" spans="2:15" x14ac:dyDescent="0.25">
      <c r="B31710" s="3">
        <v>44622.770835763891</v>
      </c>
      <c r="C31710">
        <v>15.948499999999999</v>
      </c>
      <c r="D31710">
        <v>62.253999999999998</v>
      </c>
      <c r="E31710">
        <v>14.8033</v>
      </c>
      <c r="F31710">
        <v>62.082999999999998</v>
      </c>
      <c r="G31710">
        <f t="shared" si="4034"/>
        <v>1.1451999999999991</v>
      </c>
      <c r="H31710" s="4">
        <f t="shared" si="4035"/>
        <v>0.80684706823959051</v>
      </c>
      <c r="I31710" s="4">
        <f t="shared" si="4036"/>
        <v>0.49684706823959052</v>
      </c>
      <c r="J31710">
        <f t="shared" si="4029"/>
        <v>17.502639319625047</v>
      </c>
      <c r="L31710">
        <f t="shared" si="4030"/>
        <v>2022</v>
      </c>
      <c r="M31710">
        <f t="shared" si="4031"/>
        <v>3</v>
      </c>
      <c r="N31710">
        <f t="shared" si="4032"/>
        <v>2</v>
      </c>
      <c r="O31710">
        <f t="shared" si="4033"/>
        <v>17.502639319625047</v>
      </c>
    </row>
    <row r="31711" spans="2:15" x14ac:dyDescent="0.25">
      <c r="B31711" s="3">
        <v>44622.781252488428</v>
      </c>
      <c r="C31711">
        <v>15.950200000000001</v>
      </c>
      <c r="D31711">
        <v>62.253999999999998</v>
      </c>
      <c r="E31711">
        <v>14.8063</v>
      </c>
      <c r="F31711">
        <v>62.082999999999998</v>
      </c>
      <c r="G31711">
        <f t="shared" si="4034"/>
        <v>1.1439000000000004</v>
      </c>
      <c r="H31711" s="4">
        <f t="shared" si="4035"/>
        <v>0.80593115731686027</v>
      </c>
      <c r="I31711" s="4">
        <f t="shared" si="4036"/>
        <v>0.49593115731686027</v>
      </c>
      <c r="J31711">
        <f t="shared" si="4029"/>
        <v>17.381585645959301</v>
      </c>
      <c r="L31711">
        <f t="shared" si="4030"/>
        <v>2022</v>
      </c>
      <c r="M31711">
        <f t="shared" si="4031"/>
        <v>3</v>
      </c>
      <c r="N31711">
        <f t="shared" si="4032"/>
        <v>2</v>
      </c>
      <c r="O31711">
        <f t="shared" si="4033"/>
        <v>17.381585645959301</v>
      </c>
    </row>
    <row r="31712" spans="2:15" x14ac:dyDescent="0.25">
      <c r="B31712" s="3">
        <v>44622.791669212966</v>
      </c>
      <c r="C31712">
        <v>15.948499999999999</v>
      </c>
      <c r="D31712">
        <v>62.253999999999998</v>
      </c>
      <c r="E31712">
        <v>14.810700000000001</v>
      </c>
      <c r="F31712">
        <v>62.082999999999998</v>
      </c>
      <c r="G31712">
        <f t="shared" si="4034"/>
        <v>1.1377999999999986</v>
      </c>
      <c r="H31712" s="4">
        <f t="shared" si="4035"/>
        <v>0.8016334214486599</v>
      </c>
      <c r="I31712" s="4">
        <f t="shared" si="4036"/>
        <v>0.4916334214486599</v>
      </c>
      <c r="J31712">
        <f t="shared" si="4029"/>
        <v>16.821755573203642</v>
      </c>
      <c r="L31712">
        <f t="shared" si="4030"/>
        <v>2022</v>
      </c>
      <c r="M31712">
        <f t="shared" si="4031"/>
        <v>3</v>
      </c>
      <c r="N31712">
        <f t="shared" si="4032"/>
        <v>2</v>
      </c>
      <c r="O31712">
        <f t="shared" si="4033"/>
        <v>16.821755573203642</v>
      </c>
    </row>
    <row r="31713" spans="2:15" x14ac:dyDescent="0.25">
      <c r="B31713" s="3">
        <v>44622.802085937503</v>
      </c>
      <c r="C31713">
        <v>15.950200000000001</v>
      </c>
      <c r="D31713">
        <v>62.253999999999998</v>
      </c>
      <c r="E31713">
        <v>14.812099999999999</v>
      </c>
      <c r="F31713">
        <v>62.082999999999998</v>
      </c>
      <c r="G31713">
        <f t="shared" si="4034"/>
        <v>1.1381000000000014</v>
      </c>
      <c r="H31713" s="4">
        <f t="shared" si="4035"/>
        <v>0.80184478550775384</v>
      </c>
      <c r="I31713" s="4">
        <f t="shared" si="4036"/>
        <v>0.49184478550775385</v>
      </c>
      <c r="J31713">
        <f t="shared" si="4029"/>
        <v>16.848974334896447</v>
      </c>
      <c r="L31713">
        <f t="shared" si="4030"/>
        <v>2022</v>
      </c>
      <c r="M31713">
        <f t="shared" si="4031"/>
        <v>3</v>
      </c>
      <c r="N31713">
        <f t="shared" si="4032"/>
        <v>2</v>
      </c>
      <c r="O31713">
        <f t="shared" si="4033"/>
        <v>16.848974334896447</v>
      </c>
    </row>
    <row r="31714" spans="2:15" x14ac:dyDescent="0.25">
      <c r="B31714" s="3">
        <v>44622.81250266204</v>
      </c>
      <c r="C31714">
        <v>15.9521</v>
      </c>
      <c r="D31714">
        <v>62.253999999999998</v>
      </c>
      <c r="E31714">
        <v>14.812099999999999</v>
      </c>
      <c r="F31714">
        <v>62.082999999999998</v>
      </c>
      <c r="G31714">
        <f t="shared" si="4034"/>
        <v>1.1400000000000006</v>
      </c>
      <c r="H31714" s="4">
        <f t="shared" si="4035"/>
        <v>0.80318342454866753</v>
      </c>
      <c r="I31714" s="4">
        <f t="shared" si="4036"/>
        <v>0.49318342454866754</v>
      </c>
      <c r="J31714">
        <f t="shared" si="4029"/>
        <v>17.022111356028233</v>
      </c>
      <c r="L31714">
        <f t="shared" si="4030"/>
        <v>2022</v>
      </c>
      <c r="M31714">
        <f t="shared" si="4031"/>
        <v>3</v>
      </c>
      <c r="N31714">
        <f t="shared" si="4032"/>
        <v>2</v>
      </c>
      <c r="O31714">
        <f t="shared" si="4033"/>
        <v>17.022111356028233</v>
      </c>
    </row>
    <row r="31715" spans="2:15" x14ac:dyDescent="0.25">
      <c r="B31715" s="3">
        <v>44622.822919386577</v>
      </c>
      <c r="C31715">
        <v>15.9557</v>
      </c>
      <c r="D31715">
        <v>62.253999999999998</v>
      </c>
      <c r="E31715">
        <v>14.812099999999999</v>
      </c>
      <c r="F31715">
        <v>62.082999999999998</v>
      </c>
      <c r="G31715">
        <f t="shared" si="4034"/>
        <v>1.1436000000000011</v>
      </c>
      <c r="H31715" s="4">
        <f t="shared" si="4035"/>
        <v>0.80571979325776899</v>
      </c>
      <c r="I31715" s="4">
        <f t="shared" si="4036"/>
        <v>0.49571979325776899</v>
      </c>
      <c r="J31715">
        <f t="shared" si="4029"/>
        <v>17.353737705100244</v>
      </c>
      <c r="L31715">
        <f t="shared" si="4030"/>
        <v>2022</v>
      </c>
      <c r="M31715">
        <f t="shared" si="4031"/>
        <v>3</v>
      </c>
      <c r="N31715">
        <f t="shared" si="4032"/>
        <v>2</v>
      </c>
      <c r="O31715">
        <f t="shared" si="4033"/>
        <v>17.353737705100244</v>
      </c>
    </row>
    <row r="31716" spans="2:15" x14ac:dyDescent="0.25">
      <c r="B31716" s="3">
        <v>44622.833336111114</v>
      </c>
      <c r="C31716">
        <v>15.9521</v>
      </c>
      <c r="D31716">
        <v>62.253999999999998</v>
      </c>
      <c r="E31716">
        <v>14.8165</v>
      </c>
      <c r="F31716">
        <v>62.082999999999998</v>
      </c>
      <c r="G31716">
        <f t="shared" si="4034"/>
        <v>1.1356000000000002</v>
      </c>
      <c r="H31716" s="4">
        <f t="shared" si="4035"/>
        <v>0.80008341834865504</v>
      </c>
      <c r="I31716" s="4">
        <f t="shared" si="4036"/>
        <v>0.49008341834865504</v>
      </c>
      <c r="J31716">
        <f t="shared" si="4029"/>
        <v>16.623136523063341</v>
      </c>
      <c r="L31716">
        <f t="shared" si="4030"/>
        <v>2022</v>
      </c>
      <c r="M31716">
        <f t="shared" si="4031"/>
        <v>3</v>
      </c>
      <c r="N31716">
        <f t="shared" si="4032"/>
        <v>2</v>
      </c>
      <c r="O31716">
        <f t="shared" si="4033"/>
        <v>16.623136523063341</v>
      </c>
    </row>
    <row r="31717" spans="2:15" x14ac:dyDescent="0.25">
      <c r="B31717" s="3">
        <v>44622.843752835652</v>
      </c>
      <c r="C31717">
        <v>15.953900000000001</v>
      </c>
      <c r="D31717">
        <v>62.253999999999998</v>
      </c>
      <c r="E31717">
        <v>14.8179</v>
      </c>
      <c r="F31717">
        <v>62.082999999999998</v>
      </c>
      <c r="G31717">
        <f t="shared" si="4034"/>
        <v>1.136000000000001</v>
      </c>
      <c r="H31717" s="4">
        <f t="shared" si="4035"/>
        <v>0.80036523709411111</v>
      </c>
      <c r="I31717" s="4">
        <f t="shared" si="4036"/>
        <v>0.49036523709411112</v>
      </c>
      <c r="J31717">
        <f t="shared" si="4029"/>
        <v>16.659120333722026</v>
      </c>
      <c r="L31717">
        <f t="shared" si="4030"/>
        <v>2022</v>
      </c>
      <c r="M31717">
        <f t="shared" si="4031"/>
        <v>3</v>
      </c>
      <c r="N31717">
        <f t="shared" si="4032"/>
        <v>2</v>
      </c>
      <c r="O31717">
        <f t="shared" si="4033"/>
        <v>16.659120333722026</v>
      </c>
    </row>
    <row r="31718" spans="2:15" x14ac:dyDescent="0.25">
      <c r="B31718" s="3">
        <v>44622.854169560182</v>
      </c>
      <c r="C31718">
        <v>15.9557</v>
      </c>
      <c r="D31718">
        <v>62.253999999999998</v>
      </c>
      <c r="E31718">
        <v>14.8179</v>
      </c>
      <c r="F31718">
        <v>62.082999999999998</v>
      </c>
      <c r="G31718">
        <f t="shared" si="4034"/>
        <v>1.1378000000000004</v>
      </c>
      <c r="H31718" s="4">
        <f t="shared" si="4035"/>
        <v>0.80163342144866134</v>
      </c>
      <c r="I31718" s="4">
        <f t="shared" si="4036"/>
        <v>0.49163342144866135</v>
      </c>
      <c r="J31718">
        <f t="shared" si="4029"/>
        <v>16.821755573203824</v>
      </c>
      <c r="L31718">
        <f t="shared" si="4030"/>
        <v>2022</v>
      </c>
      <c r="M31718">
        <f t="shared" si="4031"/>
        <v>3</v>
      </c>
      <c r="N31718">
        <f t="shared" si="4032"/>
        <v>2</v>
      </c>
      <c r="O31718">
        <f t="shared" si="4033"/>
        <v>16.821755573203824</v>
      </c>
    </row>
    <row r="31719" spans="2:15" x14ac:dyDescent="0.25">
      <c r="B31719" s="3">
        <v>44622.864586284719</v>
      </c>
      <c r="C31719">
        <v>15.9575</v>
      </c>
      <c r="D31719">
        <v>62.253999999999998</v>
      </c>
      <c r="E31719">
        <v>14.8194</v>
      </c>
      <c r="F31719">
        <v>62.082999999999998</v>
      </c>
      <c r="G31719">
        <f t="shared" si="4034"/>
        <v>1.1380999999999997</v>
      </c>
      <c r="H31719" s="4">
        <f t="shared" si="4035"/>
        <v>0.80184478550775251</v>
      </c>
      <c r="I31719" s="4">
        <f t="shared" si="4036"/>
        <v>0.49184478550775251</v>
      </c>
      <c r="J31719">
        <f t="shared" si="4029"/>
        <v>16.848974334896269</v>
      </c>
      <c r="L31719">
        <f t="shared" si="4030"/>
        <v>2022</v>
      </c>
      <c r="M31719">
        <f t="shared" si="4031"/>
        <v>3</v>
      </c>
      <c r="N31719">
        <f t="shared" si="4032"/>
        <v>2</v>
      </c>
      <c r="O31719">
        <f t="shared" si="4033"/>
        <v>16.848974334896269</v>
      </c>
    </row>
    <row r="31720" spans="2:15" x14ac:dyDescent="0.25">
      <c r="B31720" s="3">
        <v>44622.875003009256</v>
      </c>
      <c r="C31720">
        <v>15.9575</v>
      </c>
      <c r="D31720">
        <v>62.253999999999998</v>
      </c>
      <c r="E31720">
        <v>14.8239</v>
      </c>
      <c r="F31720">
        <v>62.082999999999998</v>
      </c>
      <c r="G31720">
        <f t="shared" si="4034"/>
        <v>1.1335999999999995</v>
      </c>
      <c r="H31720" s="4">
        <f t="shared" si="4035"/>
        <v>0.79867432462137611</v>
      </c>
      <c r="I31720" s="4">
        <f t="shared" si="4036"/>
        <v>0.48867432462137611</v>
      </c>
      <c r="J31720">
        <f t="shared" si="4029"/>
        <v>16.444072725972386</v>
      </c>
      <c r="L31720">
        <f t="shared" si="4030"/>
        <v>2022</v>
      </c>
      <c r="M31720">
        <f t="shared" si="4031"/>
        <v>3</v>
      </c>
      <c r="N31720">
        <f t="shared" si="4032"/>
        <v>2</v>
      </c>
      <c r="O31720">
        <f t="shared" si="4033"/>
        <v>16.444072725972386</v>
      </c>
    </row>
    <row r="31721" spans="2:15" x14ac:dyDescent="0.25">
      <c r="B31721" s="3">
        <v>44622.885419733793</v>
      </c>
      <c r="C31721">
        <v>15.9594</v>
      </c>
      <c r="D31721">
        <v>62.253999999999998</v>
      </c>
      <c r="E31721">
        <v>14.8268</v>
      </c>
      <c r="F31721">
        <v>62.082999999999998</v>
      </c>
      <c r="G31721">
        <f t="shared" si="4034"/>
        <v>1.1326000000000001</v>
      </c>
      <c r="H31721" s="4">
        <f t="shared" si="4035"/>
        <v>0.79796977775773736</v>
      </c>
      <c r="I31721" s="4">
        <f t="shared" si="4036"/>
        <v>0.48796977775773737</v>
      </c>
      <c r="J31721">
        <f t="shared" si="4029"/>
        <v>16.355073828391543</v>
      </c>
      <c r="L31721">
        <f t="shared" si="4030"/>
        <v>2022</v>
      </c>
      <c r="M31721">
        <f t="shared" si="4031"/>
        <v>3</v>
      </c>
      <c r="N31721">
        <f t="shared" si="4032"/>
        <v>2</v>
      </c>
      <c r="O31721">
        <f t="shared" si="4033"/>
        <v>16.355073828391543</v>
      </c>
    </row>
    <row r="31722" spans="2:15" x14ac:dyDescent="0.25">
      <c r="B31722" s="3">
        <v>44622.89583645833</v>
      </c>
      <c r="C31722">
        <v>15.9611</v>
      </c>
      <c r="D31722">
        <v>62.253999999999998</v>
      </c>
      <c r="E31722">
        <v>14.828200000000001</v>
      </c>
      <c r="F31722">
        <v>62.082999999999998</v>
      </c>
      <c r="G31722">
        <f t="shared" si="4034"/>
        <v>1.1328999999999994</v>
      </c>
      <c r="H31722" s="4">
        <f t="shared" si="4035"/>
        <v>0.79818114181682853</v>
      </c>
      <c r="I31722" s="4">
        <f t="shared" si="4036"/>
        <v>0.48818114181682853</v>
      </c>
      <c r="J31722">
        <f t="shared" si="4029"/>
        <v>16.381736272807103</v>
      </c>
      <c r="L31722">
        <f t="shared" si="4030"/>
        <v>2022</v>
      </c>
      <c r="M31722">
        <f t="shared" si="4031"/>
        <v>3</v>
      </c>
      <c r="N31722">
        <f t="shared" si="4032"/>
        <v>2</v>
      </c>
      <c r="O31722">
        <f t="shared" si="4033"/>
        <v>16.381736272807103</v>
      </c>
    </row>
    <row r="31723" spans="2:15" x14ac:dyDescent="0.25">
      <c r="B31723" s="3">
        <v>44622.906253182868</v>
      </c>
      <c r="C31723">
        <v>15.962999999999999</v>
      </c>
      <c r="D31723">
        <v>62.253999999999998</v>
      </c>
      <c r="E31723">
        <v>14.831099999999999</v>
      </c>
      <c r="F31723">
        <v>62.082999999999998</v>
      </c>
      <c r="G31723">
        <f t="shared" si="4034"/>
        <v>1.1318999999999999</v>
      </c>
      <c r="H31723" s="4">
        <f t="shared" si="4035"/>
        <v>0.79747659495318968</v>
      </c>
      <c r="I31723" s="4">
        <f t="shared" si="4036"/>
        <v>0.48747659495318968</v>
      </c>
      <c r="J31723">
        <f t="shared" si="4029"/>
        <v>16.292985362298644</v>
      </c>
      <c r="L31723">
        <f t="shared" si="4030"/>
        <v>2022</v>
      </c>
      <c r="M31723">
        <f t="shared" si="4031"/>
        <v>3</v>
      </c>
      <c r="N31723">
        <f t="shared" si="4032"/>
        <v>2</v>
      </c>
      <c r="O31723">
        <f t="shared" si="4033"/>
        <v>16.292985362298644</v>
      </c>
    </row>
    <row r="31724" spans="2:15" x14ac:dyDescent="0.25">
      <c r="B31724" s="3">
        <v>44622.916669907405</v>
      </c>
      <c r="C31724">
        <v>15.964700000000001</v>
      </c>
      <c r="D31724">
        <v>62.253999999999998</v>
      </c>
      <c r="E31724">
        <v>14.834</v>
      </c>
      <c r="F31724">
        <v>62.082999999999998</v>
      </c>
      <c r="G31724">
        <f t="shared" si="4034"/>
        <v>1.1307000000000009</v>
      </c>
      <c r="H31724" s="4">
        <f t="shared" si="4035"/>
        <v>0.79663113871682345</v>
      </c>
      <c r="I31724" s="4">
        <f t="shared" si="4036"/>
        <v>0.48663113871682345</v>
      </c>
      <c r="J31724">
        <f t="shared" si="4029"/>
        <v>16.186950813127311</v>
      </c>
      <c r="L31724">
        <f t="shared" si="4030"/>
        <v>2022</v>
      </c>
      <c r="M31724">
        <f t="shared" si="4031"/>
        <v>3</v>
      </c>
      <c r="N31724">
        <f t="shared" si="4032"/>
        <v>2</v>
      </c>
      <c r="O31724">
        <f t="shared" si="4033"/>
        <v>16.186950813127311</v>
      </c>
    </row>
    <row r="31725" spans="2:15" x14ac:dyDescent="0.25">
      <c r="B31725" s="3">
        <v>44622.927086631942</v>
      </c>
      <c r="C31725">
        <v>15.9666</v>
      </c>
      <c r="D31725">
        <v>62.253999999999998</v>
      </c>
      <c r="E31725">
        <v>14.836499999999999</v>
      </c>
      <c r="F31725">
        <v>61.911999999999999</v>
      </c>
      <c r="G31725">
        <f t="shared" si="4034"/>
        <v>1.1301000000000005</v>
      </c>
      <c r="H31725" s="4">
        <f t="shared" si="4035"/>
        <v>0.79620841059863967</v>
      </c>
      <c r="I31725" s="4">
        <f t="shared" si="4036"/>
        <v>0.48620841059863967</v>
      </c>
      <c r="J31725">
        <f t="shared" si="4029"/>
        <v>16.134123943908943</v>
      </c>
      <c r="L31725">
        <f t="shared" si="4030"/>
        <v>2022</v>
      </c>
      <c r="M31725">
        <f t="shared" si="4031"/>
        <v>3</v>
      </c>
      <c r="N31725">
        <f t="shared" si="4032"/>
        <v>2</v>
      </c>
      <c r="O31725">
        <f t="shared" si="4033"/>
        <v>16.134123943908943</v>
      </c>
    </row>
    <row r="31726" spans="2:15" x14ac:dyDescent="0.25">
      <c r="B31726" s="3">
        <v>44622.937503356479</v>
      </c>
      <c r="C31726">
        <v>15.9666</v>
      </c>
      <c r="D31726">
        <v>62.253999999999998</v>
      </c>
      <c r="E31726">
        <v>14.837899999999999</v>
      </c>
      <c r="F31726">
        <v>61.911999999999999</v>
      </c>
      <c r="G31726">
        <f t="shared" si="4034"/>
        <v>1.1287000000000003</v>
      </c>
      <c r="H31726" s="4">
        <f t="shared" si="4035"/>
        <v>0.79522204498954463</v>
      </c>
      <c r="I31726" s="4">
        <f t="shared" si="4036"/>
        <v>0.48522204498954463</v>
      </c>
      <c r="J31726">
        <f t="shared" si="4029"/>
        <v>16.011353551017603</v>
      </c>
      <c r="L31726">
        <f t="shared" si="4030"/>
        <v>2022</v>
      </c>
      <c r="M31726">
        <f t="shared" si="4031"/>
        <v>3</v>
      </c>
      <c r="N31726">
        <f t="shared" si="4032"/>
        <v>2</v>
      </c>
      <c r="O31726">
        <f t="shared" si="4033"/>
        <v>16.011353551017603</v>
      </c>
    </row>
    <row r="31727" spans="2:15" x14ac:dyDescent="0.25">
      <c r="B31727" s="3">
        <v>44622.947920081016</v>
      </c>
      <c r="C31727">
        <v>15.972</v>
      </c>
      <c r="D31727">
        <v>62.253999999999998</v>
      </c>
      <c r="E31727">
        <v>14.8439</v>
      </c>
      <c r="F31727">
        <v>61.911999999999999</v>
      </c>
      <c r="G31727">
        <f t="shared" si="4034"/>
        <v>1.1280999999999999</v>
      </c>
      <c r="H31727" s="4">
        <f t="shared" si="4035"/>
        <v>0.79479931687136085</v>
      </c>
      <c r="I31727" s="4">
        <f t="shared" si="4036"/>
        <v>0.48479931687136085</v>
      </c>
      <c r="J31727">
        <f t="shared" si="4029"/>
        <v>15.958948188227968</v>
      </c>
      <c r="L31727">
        <f t="shared" si="4030"/>
        <v>2022</v>
      </c>
      <c r="M31727">
        <f t="shared" si="4031"/>
        <v>3</v>
      </c>
      <c r="N31727">
        <f t="shared" si="4032"/>
        <v>2</v>
      </c>
      <c r="O31727">
        <f t="shared" si="4033"/>
        <v>15.958948188227968</v>
      </c>
    </row>
    <row r="31728" spans="2:15" x14ac:dyDescent="0.25">
      <c r="B31728" s="3">
        <v>44622.958336805554</v>
      </c>
      <c r="C31728">
        <v>15.977499999999999</v>
      </c>
      <c r="D31728">
        <v>62.253999999999998</v>
      </c>
      <c r="E31728">
        <v>14.8439</v>
      </c>
      <c r="F31728">
        <v>61.911999999999999</v>
      </c>
      <c r="G31728">
        <f t="shared" si="4034"/>
        <v>1.1335999999999995</v>
      </c>
      <c r="H31728" s="4">
        <f t="shared" si="4035"/>
        <v>0.79867432462137611</v>
      </c>
      <c r="I31728" s="4">
        <f t="shared" si="4036"/>
        <v>0.48867432462137611</v>
      </c>
      <c r="J31728">
        <f t="shared" si="4029"/>
        <v>16.444072725972386</v>
      </c>
      <c r="L31728">
        <f t="shared" si="4030"/>
        <v>2022</v>
      </c>
      <c r="M31728">
        <f t="shared" si="4031"/>
        <v>3</v>
      </c>
      <c r="N31728">
        <f t="shared" si="4032"/>
        <v>2</v>
      </c>
      <c r="O31728">
        <f t="shared" si="4033"/>
        <v>16.444072725972386</v>
      </c>
    </row>
    <row r="31729" spans="2:15" x14ac:dyDescent="0.25">
      <c r="B31729" s="3">
        <v>44622.968753530091</v>
      </c>
      <c r="C31729">
        <v>15.9756</v>
      </c>
      <c r="D31729">
        <v>62.253999999999998</v>
      </c>
      <c r="E31729">
        <v>14.843299999999999</v>
      </c>
      <c r="F31729">
        <v>61.741</v>
      </c>
      <c r="G31729">
        <f t="shared" si="4034"/>
        <v>1.1323000000000008</v>
      </c>
      <c r="H31729" s="4">
        <f t="shared" si="4035"/>
        <v>0.79775841369864608</v>
      </c>
      <c r="I31729" s="4">
        <f t="shared" si="4036"/>
        <v>0.48775841369864609</v>
      </c>
      <c r="J31729">
        <f t="shared" si="4029"/>
        <v>16.328443255863945</v>
      </c>
      <c r="L31729">
        <f t="shared" si="4030"/>
        <v>2022</v>
      </c>
      <c r="M31729">
        <f t="shared" si="4031"/>
        <v>3</v>
      </c>
      <c r="N31729">
        <f t="shared" si="4032"/>
        <v>2</v>
      </c>
      <c r="O31729">
        <f t="shared" si="4033"/>
        <v>16.328443255863945</v>
      </c>
    </row>
    <row r="31730" spans="2:15" x14ac:dyDescent="0.25">
      <c r="B31730" s="3">
        <v>44622.979170254628</v>
      </c>
      <c r="C31730">
        <v>15.979200000000001</v>
      </c>
      <c r="D31730">
        <v>62.253999999999998</v>
      </c>
      <c r="E31730">
        <v>14.843299999999999</v>
      </c>
      <c r="F31730">
        <v>61.741</v>
      </c>
      <c r="G31730">
        <f t="shared" si="4034"/>
        <v>1.1359000000000012</v>
      </c>
      <c r="H31730" s="4">
        <f t="shared" si="4035"/>
        <v>0.80029478240774732</v>
      </c>
      <c r="I31730" s="4">
        <f t="shared" si="4036"/>
        <v>0.49029478240774732</v>
      </c>
      <c r="J31730">
        <f t="shared" si="4029"/>
        <v>16.650119025318581</v>
      </c>
      <c r="L31730">
        <f t="shared" si="4030"/>
        <v>2022</v>
      </c>
      <c r="M31730">
        <f t="shared" si="4031"/>
        <v>3</v>
      </c>
      <c r="N31730">
        <f t="shared" si="4032"/>
        <v>2</v>
      </c>
      <c r="O31730">
        <f t="shared" si="4033"/>
        <v>16.650119025318581</v>
      </c>
    </row>
    <row r="31731" spans="2:15" x14ac:dyDescent="0.25">
      <c r="B31731" s="3">
        <v>44622.989586979165</v>
      </c>
      <c r="C31731">
        <v>15.979200000000001</v>
      </c>
      <c r="D31731">
        <v>62.253999999999998</v>
      </c>
      <c r="E31731">
        <v>14.8462</v>
      </c>
      <c r="F31731">
        <v>61.741</v>
      </c>
      <c r="G31731">
        <f t="shared" si="4034"/>
        <v>1.1330000000000009</v>
      </c>
      <c r="H31731" s="4">
        <f t="shared" si="4035"/>
        <v>0.79825159650319355</v>
      </c>
      <c r="I31731" s="4">
        <f t="shared" si="4036"/>
        <v>0.48825159650319355</v>
      </c>
      <c r="J31731">
        <f t="shared" si="4029"/>
        <v>16.390630841124239</v>
      </c>
      <c r="L31731">
        <f t="shared" si="4030"/>
        <v>2022</v>
      </c>
      <c r="M31731">
        <f t="shared" si="4031"/>
        <v>3</v>
      </c>
      <c r="N31731">
        <f t="shared" si="4032"/>
        <v>2</v>
      </c>
      <c r="O31731">
        <f t="shared" si="4033"/>
        <v>16.390630841124239</v>
      </c>
    </row>
    <row r="31732" spans="2:15" x14ac:dyDescent="0.25">
      <c r="B31732" s="3">
        <v>44623.000003703703</v>
      </c>
      <c r="C31732">
        <v>15.980700000000001</v>
      </c>
      <c r="D31732">
        <v>62.082999999999998</v>
      </c>
      <c r="E31732">
        <v>14.8462</v>
      </c>
      <c r="F31732">
        <v>61.741</v>
      </c>
      <c r="G31732">
        <f t="shared" si="4034"/>
        <v>1.134500000000001</v>
      </c>
      <c r="H31732" s="4">
        <f t="shared" si="4035"/>
        <v>0.79930841679865239</v>
      </c>
      <c r="I31732" s="4">
        <f t="shared" si="4036"/>
        <v>0.48930841679865239</v>
      </c>
      <c r="J31732">
        <f t="shared" si="4029"/>
        <v>16.524475261543927</v>
      </c>
      <c r="L31732">
        <f t="shared" si="4030"/>
        <v>2022</v>
      </c>
      <c r="M31732">
        <f t="shared" si="4031"/>
        <v>3</v>
      </c>
      <c r="N31732">
        <f t="shared" si="4032"/>
        <v>3</v>
      </c>
      <c r="O31732">
        <f t="shared" si="4033"/>
        <v>16.524475261543927</v>
      </c>
    </row>
    <row r="31733" spans="2:15" x14ac:dyDescent="0.25">
      <c r="B31733" s="3">
        <v>44623.01042042824</v>
      </c>
      <c r="C31733">
        <v>15.9811</v>
      </c>
      <c r="D31733">
        <v>62.253999999999998</v>
      </c>
      <c r="E31733">
        <v>14.841900000000001</v>
      </c>
      <c r="F31733">
        <v>61.741</v>
      </c>
      <c r="G31733">
        <f t="shared" si="4034"/>
        <v>1.1391999999999989</v>
      </c>
      <c r="H31733" s="4">
        <f t="shared" si="4035"/>
        <v>0.80261978705775516</v>
      </c>
      <c r="I31733" s="4">
        <f t="shared" si="4036"/>
        <v>0.49261978705775517</v>
      </c>
      <c r="J31733">
        <f t="shared" si="4029"/>
        <v>16.949053154547073</v>
      </c>
      <c r="L31733">
        <f t="shared" si="4030"/>
        <v>2022</v>
      </c>
      <c r="M31733">
        <f t="shared" si="4031"/>
        <v>3</v>
      </c>
      <c r="N31733">
        <f t="shared" si="4032"/>
        <v>3</v>
      </c>
      <c r="O31733">
        <f t="shared" si="4033"/>
        <v>16.949053154547073</v>
      </c>
    </row>
    <row r="31734" spans="2:15" x14ac:dyDescent="0.25">
      <c r="B31734" s="3">
        <v>44623.020837152777</v>
      </c>
      <c r="C31734">
        <v>15.9788</v>
      </c>
      <c r="D31734">
        <v>62.082999999999998</v>
      </c>
      <c r="E31734">
        <v>14.8429</v>
      </c>
      <c r="F31734">
        <v>61.569000000000003</v>
      </c>
      <c r="G31734">
        <f t="shared" si="4034"/>
        <v>1.1358999999999995</v>
      </c>
      <c r="H31734" s="4">
        <f t="shared" si="4035"/>
        <v>0.80029478240774621</v>
      </c>
      <c r="I31734" s="4">
        <f t="shared" si="4036"/>
        <v>0.49029478240774621</v>
      </c>
      <c r="J31734">
        <f t="shared" si="4029"/>
        <v>16.650119025318432</v>
      </c>
      <c r="L31734">
        <f t="shared" si="4030"/>
        <v>2022</v>
      </c>
      <c r="M31734">
        <f t="shared" si="4031"/>
        <v>3</v>
      </c>
      <c r="N31734">
        <f t="shared" si="4032"/>
        <v>3</v>
      </c>
      <c r="O31734">
        <f t="shared" si="4033"/>
        <v>16.650119025318432</v>
      </c>
    </row>
    <row r="31735" spans="2:15" x14ac:dyDescent="0.25">
      <c r="B31735" s="3">
        <v>44623.031253877314</v>
      </c>
      <c r="C31735">
        <v>15.9788</v>
      </c>
      <c r="D31735">
        <v>62.082999999999998</v>
      </c>
      <c r="E31735">
        <v>14.8443</v>
      </c>
      <c r="F31735">
        <v>61.569000000000003</v>
      </c>
      <c r="G31735">
        <f t="shared" si="4034"/>
        <v>1.1344999999999992</v>
      </c>
      <c r="H31735" s="4">
        <f t="shared" si="4035"/>
        <v>0.79930841679865094</v>
      </c>
      <c r="I31735" s="4">
        <f t="shared" si="4036"/>
        <v>0.48930841679865095</v>
      </c>
      <c r="J31735">
        <f t="shared" si="4029"/>
        <v>16.524475261543753</v>
      </c>
      <c r="L31735">
        <f t="shared" si="4030"/>
        <v>2022</v>
      </c>
      <c r="M31735">
        <f t="shared" si="4031"/>
        <v>3</v>
      </c>
      <c r="N31735">
        <f t="shared" si="4032"/>
        <v>3</v>
      </c>
      <c r="O31735">
        <f t="shared" si="4033"/>
        <v>16.524475261543753</v>
      </c>
    </row>
    <row r="31736" spans="2:15" x14ac:dyDescent="0.25">
      <c r="B31736" s="3">
        <v>44623.041670543978</v>
      </c>
      <c r="C31736">
        <v>15.9788</v>
      </c>
      <c r="D31736">
        <v>62.082999999999998</v>
      </c>
      <c r="E31736">
        <v>14.8443</v>
      </c>
      <c r="F31736">
        <v>61.569000000000003</v>
      </c>
      <c r="G31736">
        <f t="shared" si="4034"/>
        <v>1.1344999999999992</v>
      </c>
      <c r="H31736" s="4">
        <f t="shared" si="4035"/>
        <v>0.79930841679865094</v>
      </c>
      <c r="I31736" s="4">
        <f t="shared" si="4036"/>
        <v>0.48930841679865095</v>
      </c>
      <c r="J31736">
        <f t="shared" si="4029"/>
        <v>16.524475261543753</v>
      </c>
      <c r="L31736">
        <f t="shared" si="4030"/>
        <v>2022</v>
      </c>
      <c r="M31736">
        <f t="shared" si="4031"/>
        <v>3</v>
      </c>
      <c r="N31736">
        <f t="shared" si="4032"/>
        <v>3</v>
      </c>
      <c r="O31736">
        <f t="shared" si="4033"/>
        <v>16.524475261543753</v>
      </c>
    </row>
    <row r="31737" spans="2:15" x14ac:dyDescent="0.25">
      <c r="B31737" s="3">
        <v>44623.052087268516</v>
      </c>
      <c r="C31737">
        <v>15.9771</v>
      </c>
      <c r="D31737">
        <v>62.082999999999998</v>
      </c>
      <c r="E31737">
        <v>14.8443</v>
      </c>
      <c r="F31737">
        <v>61.569000000000003</v>
      </c>
      <c r="G31737">
        <f t="shared" si="4034"/>
        <v>1.1327999999999996</v>
      </c>
      <c r="H31737" s="4">
        <f t="shared" si="4035"/>
        <v>0.79811068713046485</v>
      </c>
      <c r="I31737" s="4">
        <f t="shared" si="4036"/>
        <v>0.48811068713046485</v>
      </c>
      <c r="J31737">
        <f t="shared" si="4029"/>
        <v>16.372845248513258</v>
      </c>
      <c r="L31737">
        <f t="shared" si="4030"/>
        <v>2022</v>
      </c>
      <c r="M31737">
        <f t="shared" si="4031"/>
        <v>3</v>
      </c>
      <c r="N31737">
        <f t="shared" si="4032"/>
        <v>3</v>
      </c>
      <c r="O31737">
        <f t="shared" si="4033"/>
        <v>16.372845248513258</v>
      </c>
    </row>
    <row r="31738" spans="2:15" x14ac:dyDescent="0.25">
      <c r="B31738" s="3">
        <v>44623.062503993053</v>
      </c>
      <c r="C31738">
        <v>15.975199999999999</v>
      </c>
      <c r="D31738">
        <v>62.082999999999998</v>
      </c>
      <c r="E31738">
        <v>14.8453</v>
      </c>
      <c r="F31738">
        <v>61.398000000000003</v>
      </c>
      <c r="G31738">
        <f t="shared" si="4034"/>
        <v>1.1298999999999992</v>
      </c>
      <c r="H31738" s="4">
        <f t="shared" si="4035"/>
        <v>0.79606750122591097</v>
      </c>
      <c r="I31738" s="4">
        <f t="shared" si="4036"/>
        <v>0.48606750122591097</v>
      </c>
      <c r="J31738">
        <f t="shared" si="4029"/>
        <v>16.116543147775396</v>
      </c>
      <c r="L31738">
        <f t="shared" si="4030"/>
        <v>2022</v>
      </c>
      <c r="M31738">
        <f t="shared" si="4031"/>
        <v>3</v>
      </c>
      <c r="N31738">
        <f t="shared" si="4032"/>
        <v>3</v>
      </c>
      <c r="O31738">
        <f t="shared" si="4033"/>
        <v>16.116543147775396</v>
      </c>
    </row>
    <row r="31739" spans="2:15" x14ac:dyDescent="0.25">
      <c r="B31739" s="3">
        <v>44623.07292071759</v>
      </c>
      <c r="C31739">
        <v>15.9771</v>
      </c>
      <c r="D31739">
        <v>62.082999999999998</v>
      </c>
      <c r="E31739">
        <v>14.8453</v>
      </c>
      <c r="F31739">
        <v>61.398000000000003</v>
      </c>
      <c r="G31739">
        <f t="shared" si="4034"/>
        <v>1.1318000000000001</v>
      </c>
      <c r="H31739" s="4">
        <f t="shared" si="4035"/>
        <v>0.7974061402668261</v>
      </c>
      <c r="I31739" s="4">
        <f t="shared" si="4036"/>
        <v>0.4874061402668261</v>
      </c>
      <c r="J31739">
        <f t="shared" si="4029"/>
        <v>16.284129728704755</v>
      </c>
      <c r="L31739">
        <f t="shared" si="4030"/>
        <v>2022</v>
      </c>
      <c r="M31739">
        <f t="shared" si="4031"/>
        <v>3</v>
      </c>
      <c r="N31739">
        <f t="shared" si="4032"/>
        <v>3</v>
      </c>
      <c r="O31739">
        <f t="shared" si="4033"/>
        <v>16.284129728704755</v>
      </c>
    </row>
    <row r="31740" spans="2:15" x14ac:dyDescent="0.25">
      <c r="B31740" s="3">
        <v>44623.083337442127</v>
      </c>
      <c r="C31740">
        <v>15.9788</v>
      </c>
      <c r="D31740">
        <v>62.082999999999998</v>
      </c>
      <c r="E31740">
        <v>14.8468</v>
      </c>
      <c r="F31740">
        <v>61.398000000000003</v>
      </c>
      <c r="G31740">
        <f t="shared" si="4034"/>
        <v>1.1319999999999997</v>
      </c>
      <c r="H31740" s="4">
        <f t="shared" si="4035"/>
        <v>0.79754704963955358</v>
      </c>
      <c r="I31740" s="4">
        <f t="shared" si="4036"/>
        <v>0.48754704963955359</v>
      </c>
      <c r="J31740">
        <f t="shared" si="4029"/>
        <v>16.301844530911499</v>
      </c>
      <c r="L31740">
        <f t="shared" si="4030"/>
        <v>2022</v>
      </c>
      <c r="M31740">
        <f t="shared" si="4031"/>
        <v>3</v>
      </c>
      <c r="N31740">
        <f t="shared" si="4032"/>
        <v>3</v>
      </c>
      <c r="O31740">
        <f t="shared" si="4033"/>
        <v>16.301844530911499</v>
      </c>
    </row>
    <row r="31741" spans="2:15" x14ac:dyDescent="0.25">
      <c r="B31741" s="3">
        <v>44623.093754166664</v>
      </c>
      <c r="C31741">
        <v>15.9788</v>
      </c>
      <c r="D31741">
        <v>62.082999999999998</v>
      </c>
      <c r="E31741">
        <v>14.841900000000001</v>
      </c>
      <c r="F31741">
        <v>61.226999999999997</v>
      </c>
      <c r="G31741">
        <f t="shared" si="4034"/>
        <v>1.1368999999999989</v>
      </c>
      <c r="H31741" s="4">
        <f t="shared" si="4035"/>
        <v>0.80099932927138506</v>
      </c>
      <c r="I31741" s="4">
        <f t="shared" si="4036"/>
        <v>0.49099932927138507</v>
      </c>
      <c r="J31741">
        <f t="shared" si="4029"/>
        <v>16.740292957812844</v>
      </c>
      <c r="L31741">
        <f t="shared" si="4030"/>
        <v>2022</v>
      </c>
      <c r="M31741">
        <f t="shared" si="4031"/>
        <v>3</v>
      </c>
      <c r="N31741">
        <f t="shared" si="4032"/>
        <v>3</v>
      </c>
      <c r="O31741">
        <f t="shared" si="4033"/>
        <v>16.740292957812844</v>
      </c>
    </row>
    <row r="31742" spans="2:15" x14ac:dyDescent="0.25">
      <c r="B31742" s="3">
        <v>44623.104170891202</v>
      </c>
      <c r="C31742">
        <v>15.9788</v>
      </c>
      <c r="D31742">
        <v>62.082999999999998</v>
      </c>
      <c r="E31742">
        <v>14.844799999999999</v>
      </c>
      <c r="F31742">
        <v>61.226999999999997</v>
      </c>
      <c r="G31742">
        <f t="shared" si="4034"/>
        <v>1.1340000000000003</v>
      </c>
      <c r="H31742" s="4">
        <f t="shared" si="4035"/>
        <v>0.79895614336683241</v>
      </c>
      <c r="I31742" s="4">
        <f t="shared" si="4036"/>
        <v>0.48895614336683241</v>
      </c>
      <c r="J31742">
        <f t="shared" si="4029"/>
        <v>16.479771643826499</v>
      </c>
      <c r="L31742">
        <f t="shared" si="4030"/>
        <v>2022</v>
      </c>
      <c r="M31742">
        <f t="shared" si="4031"/>
        <v>3</v>
      </c>
      <c r="N31742">
        <f t="shared" si="4032"/>
        <v>3</v>
      </c>
      <c r="O31742">
        <f t="shared" si="4033"/>
        <v>16.479771643826499</v>
      </c>
    </row>
    <row r="31743" spans="2:15" x14ac:dyDescent="0.25">
      <c r="B31743" s="3">
        <v>44623.114587615739</v>
      </c>
      <c r="C31743">
        <v>15.9788</v>
      </c>
      <c r="D31743">
        <v>62.082999999999998</v>
      </c>
      <c r="E31743">
        <v>14.841900000000001</v>
      </c>
      <c r="F31743">
        <v>61.226999999999997</v>
      </c>
      <c r="G31743">
        <f t="shared" si="4034"/>
        <v>1.1368999999999989</v>
      </c>
      <c r="H31743" s="4">
        <f t="shared" si="4035"/>
        <v>0.80099932927138506</v>
      </c>
      <c r="I31743" s="4">
        <f t="shared" si="4036"/>
        <v>0.49099932927138507</v>
      </c>
      <c r="J31743">
        <f t="shared" si="4029"/>
        <v>16.740292957812844</v>
      </c>
      <c r="L31743">
        <f t="shared" si="4030"/>
        <v>2022</v>
      </c>
      <c r="M31743">
        <f t="shared" si="4031"/>
        <v>3</v>
      </c>
      <c r="N31743">
        <f t="shared" si="4032"/>
        <v>3</v>
      </c>
      <c r="O31743">
        <f t="shared" si="4033"/>
        <v>16.740292957812844</v>
      </c>
    </row>
    <row r="31744" spans="2:15" x14ac:dyDescent="0.25">
      <c r="B31744" s="3">
        <v>44623.125004340276</v>
      </c>
      <c r="C31744">
        <v>15.9771</v>
      </c>
      <c r="D31744">
        <v>62.082999999999998</v>
      </c>
      <c r="E31744">
        <v>14.840400000000001</v>
      </c>
      <c r="F31744">
        <v>61.226999999999997</v>
      </c>
      <c r="G31744">
        <f t="shared" si="4034"/>
        <v>1.1366999999999994</v>
      </c>
      <c r="H31744" s="4">
        <f t="shared" si="4035"/>
        <v>0.80085841989865758</v>
      </c>
      <c r="I31744" s="4">
        <f t="shared" si="4036"/>
        <v>0.49085841989865758</v>
      </c>
      <c r="J31744">
        <f t="shared" si="4029"/>
        <v>16.722229559151014</v>
      </c>
      <c r="L31744">
        <f t="shared" si="4030"/>
        <v>2022</v>
      </c>
      <c r="M31744">
        <f t="shared" si="4031"/>
        <v>3</v>
      </c>
      <c r="N31744">
        <f t="shared" si="4032"/>
        <v>3</v>
      </c>
      <c r="O31744">
        <f t="shared" si="4033"/>
        <v>16.722229559151014</v>
      </c>
    </row>
    <row r="31745" spans="2:15" x14ac:dyDescent="0.25">
      <c r="B31745" s="3">
        <v>44623.135421064813</v>
      </c>
      <c r="C31745">
        <v>15.9771</v>
      </c>
      <c r="D31745">
        <v>62.082999999999998</v>
      </c>
      <c r="E31745">
        <v>14.8371</v>
      </c>
      <c r="F31745">
        <v>61.054000000000002</v>
      </c>
      <c r="G31745">
        <f t="shared" si="4034"/>
        <v>1.1400000000000006</v>
      </c>
      <c r="H31745" s="4">
        <f t="shared" si="4035"/>
        <v>0.80318342454866753</v>
      </c>
      <c r="I31745" s="4">
        <f t="shared" si="4036"/>
        <v>0.49318342454866754</v>
      </c>
      <c r="J31745">
        <f t="shared" si="4029"/>
        <v>17.022111356028233</v>
      </c>
      <c r="L31745">
        <f t="shared" si="4030"/>
        <v>2022</v>
      </c>
      <c r="M31745">
        <f t="shared" si="4031"/>
        <v>3</v>
      </c>
      <c r="N31745">
        <f t="shared" si="4032"/>
        <v>3</v>
      </c>
      <c r="O31745">
        <f t="shared" si="4033"/>
        <v>17.022111356028233</v>
      </c>
    </row>
    <row r="31746" spans="2:15" x14ac:dyDescent="0.25">
      <c r="B31746" s="3">
        <v>44623.14583778935</v>
      </c>
      <c r="C31746">
        <v>15.9765</v>
      </c>
      <c r="D31746">
        <v>61.911999999999999</v>
      </c>
      <c r="E31746">
        <v>14.8371</v>
      </c>
      <c r="F31746">
        <v>61.054000000000002</v>
      </c>
      <c r="G31746">
        <f t="shared" si="4034"/>
        <v>1.1394000000000002</v>
      </c>
      <c r="H31746" s="4">
        <f t="shared" si="4035"/>
        <v>0.80276069643048376</v>
      </c>
      <c r="I31746" s="4">
        <f t="shared" si="4036"/>
        <v>0.49276069643048376</v>
      </c>
      <c r="J31746">
        <f t="shared" si="4029"/>
        <v>16.96729608090827</v>
      </c>
      <c r="L31746">
        <f t="shared" si="4030"/>
        <v>2022</v>
      </c>
      <c r="M31746">
        <f t="shared" si="4031"/>
        <v>3</v>
      </c>
      <c r="N31746">
        <f t="shared" si="4032"/>
        <v>3</v>
      </c>
      <c r="O31746">
        <f t="shared" si="4033"/>
        <v>16.96729608090827</v>
      </c>
    </row>
    <row r="31747" spans="2:15" x14ac:dyDescent="0.25">
      <c r="B31747" s="3">
        <v>44623.156254513888</v>
      </c>
      <c r="C31747">
        <v>15.9747</v>
      </c>
      <c r="D31747">
        <v>61.911999999999999</v>
      </c>
      <c r="E31747">
        <v>14.8371</v>
      </c>
      <c r="F31747">
        <v>61.054000000000002</v>
      </c>
      <c r="G31747">
        <f t="shared" si="4034"/>
        <v>1.1376000000000008</v>
      </c>
      <c r="H31747" s="4">
        <f t="shared" si="4035"/>
        <v>0.80149251207593375</v>
      </c>
      <c r="I31747" s="4">
        <f t="shared" si="4036"/>
        <v>0.49149251207593375</v>
      </c>
      <c r="J31747">
        <f t="shared" si="4029"/>
        <v>16.803627675018813</v>
      </c>
      <c r="L31747">
        <f t="shared" si="4030"/>
        <v>2022</v>
      </c>
      <c r="M31747">
        <f t="shared" si="4031"/>
        <v>3</v>
      </c>
      <c r="N31747">
        <f t="shared" si="4032"/>
        <v>3</v>
      </c>
      <c r="O31747">
        <f t="shared" si="4033"/>
        <v>16.803627675018813</v>
      </c>
    </row>
    <row r="31748" spans="2:15" x14ac:dyDescent="0.25">
      <c r="B31748" s="3">
        <v>44623.166671238425</v>
      </c>
      <c r="C31748">
        <v>15.9711</v>
      </c>
      <c r="D31748">
        <v>61.911999999999999</v>
      </c>
      <c r="E31748">
        <v>14.8385</v>
      </c>
      <c r="F31748">
        <v>61.054000000000002</v>
      </c>
      <c r="G31748">
        <f t="shared" si="4034"/>
        <v>1.1326000000000001</v>
      </c>
      <c r="H31748" s="4">
        <f t="shared" si="4035"/>
        <v>0.79796977775773736</v>
      </c>
      <c r="I31748" s="4">
        <f t="shared" si="4036"/>
        <v>0.48796977775773737</v>
      </c>
      <c r="J31748">
        <f t="shared" si="4029"/>
        <v>16.355073828391543</v>
      </c>
      <c r="L31748">
        <f t="shared" si="4030"/>
        <v>2022</v>
      </c>
      <c r="M31748">
        <f t="shared" si="4031"/>
        <v>3</v>
      </c>
      <c r="N31748">
        <f t="shared" si="4032"/>
        <v>3</v>
      </c>
      <c r="O31748">
        <f t="shared" si="4033"/>
        <v>16.355073828391543</v>
      </c>
    </row>
    <row r="31749" spans="2:15" x14ac:dyDescent="0.25">
      <c r="B31749" s="3">
        <v>44623.177087962962</v>
      </c>
      <c r="C31749">
        <v>15.972899999999999</v>
      </c>
      <c r="D31749">
        <v>61.911999999999999</v>
      </c>
      <c r="E31749">
        <v>14.836499999999999</v>
      </c>
      <c r="F31749">
        <v>60.883000000000003</v>
      </c>
      <c r="G31749">
        <f t="shared" si="4034"/>
        <v>1.1364000000000001</v>
      </c>
      <c r="H31749" s="4">
        <f t="shared" si="4035"/>
        <v>0.80064705583956608</v>
      </c>
      <c r="I31749" s="4">
        <f t="shared" si="4036"/>
        <v>0.49064705583956608</v>
      </c>
      <c r="J31749">
        <f t="shared" ref="J31749:J31812" si="4037">IF(I31749&lt;0,0,243.07*I31749^3.7614)</f>
        <v>16.69516129636667</v>
      </c>
      <c r="L31749">
        <f t="shared" ref="L31749:L31812" si="4038">YEAR(B31749)</f>
        <v>2022</v>
      </c>
      <c r="M31749">
        <f t="shared" ref="M31749:M31812" si="4039">MONTH(B31749)</f>
        <v>3</v>
      </c>
      <c r="N31749">
        <f t="shared" ref="N31749:N31812" si="4040">DAY(B31749)</f>
        <v>3</v>
      </c>
      <c r="O31749">
        <f t="shared" ref="O31749:O31812" si="4041">J31749</f>
        <v>16.69516129636667</v>
      </c>
    </row>
    <row r="31750" spans="2:15" x14ac:dyDescent="0.25">
      <c r="B31750" s="3">
        <v>44623.187504687499</v>
      </c>
      <c r="C31750">
        <v>15.9711</v>
      </c>
      <c r="D31750">
        <v>61.911999999999999</v>
      </c>
      <c r="E31750">
        <v>14.838100000000001</v>
      </c>
      <c r="F31750">
        <v>60.883000000000003</v>
      </c>
      <c r="G31750">
        <f t="shared" si="4034"/>
        <v>1.1329999999999991</v>
      </c>
      <c r="H31750" s="4">
        <f t="shared" si="4035"/>
        <v>0.79825159650319233</v>
      </c>
      <c r="I31750" s="4">
        <f t="shared" si="4036"/>
        <v>0.48825159650319233</v>
      </c>
      <c r="J31750">
        <f t="shared" si="4037"/>
        <v>16.390630841124079</v>
      </c>
      <c r="L31750">
        <f t="shared" si="4038"/>
        <v>2022</v>
      </c>
      <c r="M31750">
        <f t="shared" si="4039"/>
        <v>3</v>
      </c>
      <c r="N31750">
        <f t="shared" si="4040"/>
        <v>3</v>
      </c>
      <c r="O31750">
        <f t="shared" si="4041"/>
        <v>16.390630841124079</v>
      </c>
    </row>
    <row r="31751" spans="2:15" x14ac:dyDescent="0.25">
      <c r="B31751" s="3">
        <v>44623.197921412037</v>
      </c>
      <c r="C31751">
        <v>15.969200000000001</v>
      </c>
      <c r="D31751">
        <v>61.911999999999999</v>
      </c>
      <c r="E31751">
        <v>14.836499999999999</v>
      </c>
      <c r="F31751">
        <v>60.883000000000003</v>
      </c>
      <c r="G31751">
        <f t="shared" si="4034"/>
        <v>1.1327000000000016</v>
      </c>
      <c r="H31751" s="4">
        <f t="shared" si="4035"/>
        <v>0.79804023244410227</v>
      </c>
      <c r="I31751" s="4">
        <f t="shared" si="4036"/>
        <v>0.48804023244410227</v>
      </c>
      <c r="J31751">
        <f t="shared" si="4037"/>
        <v>16.363957767341805</v>
      </c>
      <c r="L31751">
        <f t="shared" si="4038"/>
        <v>2022</v>
      </c>
      <c r="M31751">
        <f t="shared" si="4039"/>
        <v>3</v>
      </c>
      <c r="N31751">
        <f t="shared" si="4040"/>
        <v>3</v>
      </c>
      <c r="O31751">
        <f t="shared" si="4041"/>
        <v>16.363957767341805</v>
      </c>
    </row>
    <row r="31752" spans="2:15" x14ac:dyDescent="0.25">
      <c r="B31752" s="3">
        <v>44623.208338136574</v>
      </c>
      <c r="C31752">
        <v>15.970700000000001</v>
      </c>
      <c r="D31752">
        <v>61.741</v>
      </c>
      <c r="E31752">
        <v>14.836499999999999</v>
      </c>
      <c r="F31752">
        <v>60.883000000000003</v>
      </c>
      <c r="G31752">
        <f t="shared" si="4034"/>
        <v>1.1342000000000017</v>
      </c>
      <c r="H31752" s="4">
        <f t="shared" si="4035"/>
        <v>0.79909705273956122</v>
      </c>
      <c r="I31752" s="4">
        <f t="shared" si="4036"/>
        <v>0.48909705273956122</v>
      </c>
      <c r="J31752">
        <f t="shared" si="4037"/>
        <v>16.497642422781137</v>
      </c>
      <c r="L31752">
        <f t="shared" si="4038"/>
        <v>2022</v>
      </c>
      <c r="M31752">
        <f t="shared" si="4039"/>
        <v>3</v>
      </c>
      <c r="N31752">
        <f t="shared" si="4040"/>
        <v>3</v>
      </c>
      <c r="O31752">
        <f t="shared" si="4041"/>
        <v>16.497642422781137</v>
      </c>
    </row>
    <row r="31753" spans="2:15" x14ac:dyDescent="0.25">
      <c r="B31753" s="3">
        <v>44623.218754861111</v>
      </c>
      <c r="C31753">
        <v>15.970700000000001</v>
      </c>
      <c r="D31753">
        <v>61.741</v>
      </c>
      <c r="E31753">
        <v>14.8361</v>
      </c>
      <c r="F31753">
        <v>60.712000000000003</v>
      </c>
      <c r="G31753">
        <f t="shared" si="4034"/>
        <v>1.1346000000000007</v>
      </c>
      <c r="H31753" s="4">
        <f t="shared" si="4035"/>
        <v>0.7993788714850163</v>
      </c>
      <c r="I31753" s="4">
        <f t="shared" si="4036"/>
        <v>0.4893788714850163</v>
      </c>
      <c r="J31753">
        <f t="shared" si="4037"/>
        <v>16.533426656829153</v>
      </c>
      <c r="L31753">
        <f t="shared" si="4038"/>
        <v>2022</v>
      </c>
      <c r="M31753">
        <f t="shared" si="4039"/>
        <v>3</v>
      </c>
      <c r="N31753">
        <f t="shared" si="4040"/>
        <v>3</v>
      </c>
      <c r="O31753">
        <f t="shared" si="4041"/>
        <v>16.533426656829153</v>
      </c>
    </row>
    <row r="31754" spans="2:15" x14ac:dyDescent="0.25">
      <c r="B31754" s="3">
        <v>44623.229171585648</v>
      </c>
      <c r="C31754">
        <v>15.9724</v>
      </c>
      <c r="D31754">
        <v>61.741</v>
      </c>
      <c r="E31754">
        <v>14.8361</v>
      </c>
      <c r="F31754">
        <v>60.712000000000003</v>
      </c>
      <c r="G31754">
        <f t="shared" si="4034"/>
        <v>1.1363000000000003</v>
      </c>
      <c r="H31754" s="4">
        <f t="shared" si="4035"/>
        <v>0.80057660115320251</v>
      </c>
      <c r="I31754" s="4">
        <f t="shared" si="4036"/>
        <v>0.49057660115320251</v>
      </c>
      <c r="J31754">
        <f t="shared" si="4037"/>
        <v>16.686145694542631</v>
      </c>
      <c r="L31754">
        <f t="shared" si="4038"/>
        <v>2022</v>
      </c>
      <c r="M31754">
        <f t="shared" si="4039"/>
        <v>3</v>
      </c>
      <c r="N31754">
        <f t="shared" si="4040"/>
        <v>3</v>
      </c>
      <c r="O31754">
        <f t="shared" si="4041"/>
        <v>16.686145694542631</v>
      </c>
    </row>
    <row r="31755" spans="2:15" x14ac:dyDescent="0.25">
      <c r="B31755" s="3">
        <v>44623.239588310185</v>
      </c>
      <c r="C31755">
        <v>15.970700000000001</v>
      </c>
      <c r="D31755">
        <v>61.741</v>
      </c>
      <c r="E31755">
        <v>14.839</v>
      </c>
      <c r="F31755">
        <v>60.712000000000003</v>
      </c>
      <c r="G31755">
        <f t="shared" si="4034"/>
        <v>1.1317000000000004</v>
      </c>
      <c r="H31755" s="4">
        <f t="shared" si="4035"/>
        <v>0.79733568558046219</v>
      </c>
      <c r="I31755" s="4">
        <f t="shared" si="4036"/>
        <v>0.4873356855804622</v>
      </c>
      <c r="J31755">
        <f t="shared" si="4037"/>
        <v>16.275277629229873</v>
      </c>
      <c r="L31755">
        <f t="shared" si="4038"/>
        <v>2022</v>
      </c>
      <c r="M31755">
        <f t="shared" si="4039"/>
        <v>3</v>
      </c>
      <c r="N31755">
        <f t="shared" si="4040"/>
        <v>3</v>
      </c>
      <c r="O31755">
        <f t="shared" si="4041"/>
        <v>16.275277629229873</v>
      </c>
    </row>
    <row r="31756" spans="2:15" x14ac:dyDescent="0.25">
      <c r="B31756" s="3">
        <v>44623.250005034723</v>
      </c>
      <c r="C31756">
        <v>15.9724</v>
      </c>
      <c r="D31756">
        <v>61.741</v>
      </c>
      <c r="E31756">
        <v>14.8371</v>
      </c>
      <c r="F31756">
        <v>60.539000000000001</v>
      </c>
      <c r="G31756">
        <f t="shared" si="4034"/>
        <v>1.1353000000000009</v>
      </c>
      <c r="H31756" s="4">
        <f t="shared" si="4035"/>
        <v>0.79987205428956354</v>
      </c>
      <c r="I31756" s="4">
        <f t="shared" si="4036"/>
        <v>0.48987205428956354</v>
      </c>
      <c r="J31756">
        <f t="shared" si="4037"/>
        <v>16.59618613626365</v>
      </c>
      <c r="L31756">
        <f t="shared" si="4038"/>
        <v>2022</v>
      </c>
      <c r="M31756">
        <f t="shared" si="4039"/>
        <v>3</v>
      </c>
      <c r="N31756">
        <f t="shared" si="4040"/>
        <v>3</v>
      </c>
      <c r="O31756">
        <f t="shared" si="4041"/>
        <v>16.59618613626365</v>
      </c>
    </row>
    <row r="31757" spans="2:15" x14ac:dyDescent="0.25">
      <c r="B31757" s="3">
        <v>44623.26042175926</v>
      </c>
      <c r="C31757">
        <v>15.9779</v>
      </c>
      <c r="D31757">
        <v>61.741</v>
      </c>
      <c r="E31757">
        <v>14.8371</v>
      </c>
      <c r="F31757">
        <v>60.539000000000001</v>
      </c>
      <c r="G31757">
        <f t="shared" si="4034"/>
        <v>1.1408000000000005</v>
      </c>
      <c r="H31757" s="4">
        <f t="shared" si="4035"/>
        <v>0.8037470620395788</v>
      </c>
      <c r="I31757" s="4">
        <f t="shared" si="4036"/>
        <v>0.4937470620395788</v>
      </c>
      <c r="J31757">
        <f t="shared" si="4037"/>
        <v>17.095400484732476</v>
      </c>
      <c r="L31757">
        <f t="shared" si="4038"/>
        <v>2022</v>
      </c>
      <c r="M31757">
        <f t="shared" si="4039"/>
        <v>3</v>
      </c>
      <c r="N31757">
        <f t="shared" si="4040"/>
        <v>3</v>
      </c>
      <c r="O31757">
        <f t="shared" si="4041"/>
        <v>17.095400484732476</v>
      </c>
    </row>
    <row r="31758" spans="2:15" x14ac:dyDescent="0.25">
      <c r="B31758" s="3">
        <v>44623.270838483797</v>
      </c>
      <c r="C31758">
        <v>15.977399999999999</v>
      </c>
      <c r="D31758">
        <v>61.569000000000003</v>
      </c>
      <c r="E31758">
        <v>14.8414</v>
      </c>
      <c r="F31758">
        <v>60.539000000000001</v>
      </c>
      <c r="G31758">
        <f t="shared" ref="G31758:G31821" si="4042">C31758-E31758</f>
        <v>1.1359999999999992</v>
      </c>
      <c r="H31758" s="4">
        <f t="shared" ref="H31758:H31821" si="4043">1000*G31758/2.2/(2.54^2)/100</f>
        <v>0.80036523709411</v>
      </c>
      <c r="I31758" s="4">
        <f t="shared" ref="I31758:I31821" si="4044">H31758-($Y$1-$Y$2)/100</f>
        <v>0.49036523709411001</v>
      </c>
      <c r="J31758">
        <f t="shared" si="4037"/>
        <v>16.65912033372188</v>
      </c>
      <c r="L31758">
        <f t="shared" si="4038"/>
        <v>2022</v>
      </c>
      <c r="M31758">
        <f t="shared" si="4039"/>
        <v>3</v>
      </c>
      <c r="N31758">
        <f t="shared" si="4040"/>
        <v>3</v>
      </c>
      <c r="O31758">
        <f t="shared" si="4041"/>
        <v>16.65912033372188</v>
      </c>
    </row>
    <row r="31759" spans="2:15" x14ac:dyDescent="0.25">
      <c r="B31759" s="3">
        <v>44623.281255208334</v>
      </c>
      <c r="C31759">
        <v>15.977399999999999</v>
      </c>
      <c r="D31759">
        <v>61.569000000000003</v>
      </c>
      <c r="E31759">
        <v>14.8439</v>
      </c>
      <c r="F31759">
        <v>60.368000000000002</v>
      </c>
      <c r="G31759">
        <f t="shared" si="4042"/>
        <v>1.1334999999999997</v>
      </c>
      <c r="H31759" s="4">
        <f t="shared" si="4043"/>
        <v>0.79860386993501253</v>
      </c>
      <c r="I31759" s="4">
        <f t="shared" si="4044"/>
        <v>0.48860386993501254</v>
      </c>
      <c r="J31759">
        <f t="shared" si="4037"/>
        <v>16.435156874593041</v>
      </c>
      <c r="L31759">
        <f t="shared" si="4038"/>
        <v>2022</v>
      </c>
      <c r="M31759">
        <f t="shared" si="4039"/>
        <v>3</v>
      </c>
      <c r="N31759">
        <f t="shared" si="4040"/>
        <v>3</v>
      </c>
      <c r="O31759">
        <f t="shared" si="4041"/>
        <v>16.435156874593041</v>
      </c>
    </row>
    <row r="31760" spans="2:15" x14ac:dyDescent="0.25">
      <c r="B31760" s="3">
        <v>44623.291671932871</v>
      </c>
      <c r="C31760">
        <v>15.979699999999999</v>
      </c>
      <c r="D31760">
        <v>61.741</v>
      </c>
      <c r="E31760">
        <v>14.8482</v>
      </c>
      <c r="F31760">
        <v>60.368000000000002</v>
      </c>
      <c r="G31760">
        <f t="shared" si="4042"/>
        <v>1.1314999999999991</v>
      </c>
      <c r="H31760" s="4">
        <f t="shared" si="4043"/>
        <v>0.7971947762077336</v>
      </c>
      <c r="I31760" s="4">
        <f t="shared" si="4044"/>
        <v>0.4871947762077336</v>
      </c>
      <c r="J31760">
        <f t="shared" si="4037"/>
        <v>16.257584029038167</v>
      </c>
      <c r="L31760">
        <f t="shared" si="4038"/>
        <v>2022</v>
      </c>
      <c r="M31760">
        <f t="shared" si="4039"/>
        <v>3</v>
      </c>
      <c r="N31760">
        <f t="shared" si="4040"/>
        <v>3</v>
      </c>
      <c r="O31760">
        <f t="shared" si="4041"/>
        <v>16.257584029038167</v>
      </c>
    </row>
    <row r="31761" spans="2:15" x14ac:dyDescent="0.25">
      <c r="B31761" s="3">
        <v>44623.302088657409</v>
      </c>
      <c r="C31761">
        <v>15.9848</v>
      </c>
      <c r="D31761">
        <v>61.569000000000003</v>
      </c>
      <c r="E31761">
        <v>14.8497</v>
      </c>
      <c r="F31761">
        <v>60.368000000000002</v>
      </c>
      <c r="G31761">
        <f t="shared" si="4042"/>
        <v>1.1350999999999996</v>
      </c>
      <c r="H31761" s="4">
        <f t="shared" si="4043"/>
        <v>0.79973114491683495</v>
      </c>
      <c r="I31761" s="4">
        <f t="shared" si="4044"/>
        <v>0.48973114491683495</v>
      </c>
      <c r="J31761">
        <f t="shared" si="4037"/>
        <v>16.578237041603938</v>
      </c>
      <c r="L31761">
        <f t="shared" si="4038"/>
        <v>2022</v>
      </c>
      <c r="M31761">
        <f t="shared" si="4039"/>
        <v>3</v>
      </c>
      <c r="N31761">
        <f t="shared" si="4040"/>
        <v>3</v>
      </c>
      <c r="O31761">
        <f t="shared" si="4041"/>
        <v>16.578237041603938</v>
      </c>
    </row>
    <row r="31762" spans="2:15" x14ac:dyDescent="0.25">
      <c r="B31762" s="3">
        <v>44623.312505381946</v>
      </c>
      <c r="C31762">
        <v>15.986499999999999</v>
      </c>
      <c r="D31762">
        <v>61.569000000000003</v>
      </c>
      <c r="E31762">
        <v>14.8527</v>
      </c>
      <c r="F31762">
        <v>60.368000000000002</v>
      </c>
      <c r="G31762">
        <f t="shared" si="4042"/>
        <v>1.133799999999999</v>
      </c>
      <c r="H31762" s="4">
        <f t="shared" si="4043"/>
        <v>0.7988152339941037</v>
      </c>
      <c r="I31762" s="4">
        <f t="shared" si="4044"/>
        <v>0.4888152339941037</v>
      </c>
      <c r="J31762">
        <f t="shared" si="4037"/>
        <v>16.461915080628614</v>
      </c>
      <c r="L31762">
        <f t="shared" si="4038"/>
        <v>2022</v>
      </c>
      <c r="M31762">
        <f t="shared" si="4039"/>
        <v>3</v>
      </c>
      <c r="N31762">
        <f t="shared" si="4040"/>
        <v>3</v>
      </c>
      <c r="O31762">
        <f t="shared" si="4041"/>
        <v>16.461915080628614</v>
      </c>
    </row>
    <row r="31763" spans="2:15" x14ac:dyDescent="0.25">
      <c r="B31763" s="3">
        <v>44623.322922106483</v>
      </c>
      <c r="C31763">
        <v>15.9884</v>
      </c>
      <c r="D31763">
        <v>61.569000000000003</v>
      </c>
      <c r="E31763">
        <v>14.8522</v>
      </c>
      <c r="F31763">
        <v>60.195</v>
      </c>
      <c r="G31763">
        <f t="shared" si="4042"/>
        <v>1.1362000000000005</v>
      </c>
      <c r="H31763" s="4">
        <f t="shared" si="4043"/>
        <v>0.80050614646683871</v>
      </c>
      <c r="I31763" s="4">
        <f t="shared" si="4044"/>
        <v>0.49050614646683871</v>
      </c>
      <c r="J31763">
        <f t="shared" si="4037"/>
        <v>16.677133667429981</v>
      </c>
      <c r="L31763">
        <f t="shared" si="4038"/>
        <v>2022</v>
      </c>
      <c r="M31763">
        <f t="shared" si="4039"/>
        <v>3</v>
      </c>
      <c r="N31763">
        <f t="shared" si="4040"/>
        <v>3</v>
      </c>
      <c r="O31763">
        <f t="shared" si="4041"/>
        <v>16.677133667429981</v>
      </c>
    </row>
    <row r="31764" spans="2:15" x14ac:dyDescent="0.25">
      <c r="B31764" s="3">
        <v>44623.33333883102</v>
      </c>
      <c r="C31764">
        <v>15.9901</v>
      </c>
      <c r="D31764">
        <v>61.569000000000003</v>
      </c>
      <c r="E31764">
        <v>14.8596</v>
      </c>
      <c r="F31764">
        <v>60.195</v>
      </c>
      <c r="G31764">
        <f t="shared" si="4042"/>
        <v>1.1304999999999996</v>
      </c>
      <c r="H31764" s="4">
        <f t="shared" si="4043"/>
        <v>0.79649022934409475</v>
      </c>
      <c r="I31764" s="4">
        <f t="shared" si="4044"/>
        <v>0.48649022934409475</v>
      </c>
      <c r="J31764">
        <f t="shared" si="4037"/>
        <v>16.169327769398045</v>
      </c>
      <c r="L31764">
        <f t="shared" si="4038"/>
        <v>2022</v>
      </c>
      <c r="M31764">
        <f t="shared" si="4039"/>
        <v>3</v>
      </c>
      <c r="N31764">
        <f t="shared" si="4040"/>
        <v>3</v>
      </c>
      <c r="O31764">
        <f t="shared" si="4041"/>
        <v>16.169327769398045</v>
      </c>
    </row>
    <row r="31765" spans="2:15" x14ac:dyDescent="0.25">
      <c r="B31765" s="3">
        <v>44623.343755555557</v>
      </c>
      <c r="C31765">
        <v>15.992000000000001</v>
      </c>
      <c r="D31765">
        <v>61.569000000000003</v>
      </c>
      <c r="E31765">
        <v>14.8581</v>
      </c>
      <c r="F31765">
        <v>60.195</v>
      </c>
      <c r="G31765">
        <f t="shared" si="4042"/>
        <v>1.1339000000000006</v>
      </c>
      <c r="H31765" s="4">
        <f t="shared" si="4043"/>
        <v>0.79888568868046861</v>
      </c>
      <c r="I31765" s="4">
        <f t="shared" si="4044"/>
        <v>0.48888568868046861</v>
      </c>
      <c r="J31765">
        <f t="shared" si="4037"/>
        <v>16.470841585709028</v>
      </c>
      <c r="L31765">
        <f t="shared" si="4038"/>
        <v>2022</v>
      </c>
      <c r="M31765">
        <f t="shared" si="4039"/>
        <v>3</v>
      </c>
      <c r="N31765">
        <f t="shared" si="4040"/>
        <v>3</v>
      </c>
      <c r="O31765">
        <f t="shared" si="4041"/>
        <v>16.470841585709028</v>
      </c>
    </row>
    <row r="31766" spans="2:15" x14ac:dyDescent="0.25">
      <c r="B31766" s="3">
        <v>44623.354172280095</v>
      </c>
      <c r="C31766">
        <v>15.9933</v>
      </c>
      <c r="D31766">
        <v>61.398000000000003</v>
      </c>
      <c r="E31766">
        <v>14.861000000000001</v>
      </c>
      <c r="F31766">
        <v>60.195</v>
      </c>
      <c r="G31766">
        <f t="shared" si="4042"/>
        <v>1.132299999999999</v>
      </c>
      <c r="H31766" s="4">
        <f t="shared" si="4043"/>
        <v>0.79775841369864475</v>
      </c>
      <c r="I31766" s="4">
        <f t="shared" si="4044"/>
        <v>0.48775841369864475</v>
      </c>
      <c r="J31766">
        <f t="shared" si="4037"/>
        <v>16.328443255863771</v>
      </c>
      <c r="L31766">
        <f t="shared" si="4038"/>
        <v>2022</v>
      </c>
      <c r="M31766">
        <f t="shared" si="4039"/>
        <v>3</v>
      </c>
      <c r="N31766">
        <f t="shared" si="4040"/>
        <v>3</v>
      </c>
      <c r="O31766">
        <f t="shared" si="4041"/>
        <v>16.328443255863771</v>
      </c>
    </row>
    <row r="31767" spans="2:15" x14ac:dyDescent="0.25">
      <c r="B31767" s="3">
        <v>44623.364589004632</v>
      </c>
      <c r="C31767">
        <v>15.995100000000001</v>
      </c>
      <c r="D31767">
        <v>61.398000000000003</v>
      </c>
      <c r="E31767">
        <v>14.862</v>
      </c>
      <c r="F31767">
        <v>60.024000000000001</v>
      </c>
      <c r="G31767">
        <f t="shared" si="4042"/>
        <v>1.1331000000000007</v>
      </c>
      <c r="H31767" s="4">
        <f t="shared" si="4043"/>
        <v>0.79832205118955724</v>
      </c>
      <c r="I31767" s="4">
        <f t="shared" si="4044"/>
        <v>0.48832205118955724</v>
      </c>
      <c r="J31767">
        <f t="shared" si="4037"/>
        <v>16.399528954365273</v>
      </c>
      <c r="L31767">
        <f t="shared" si="4038"/>
        <v>2022</v>
      </c>
      <c r="M31767">
        <f t="shared" si="4039"/>
        <v>3</v>
      </c>
      <c r="N31767">
        <f t="shared" si="4040"/>
        <v>3</v>
      </c>
      <c r="O31767">
        <f t="shared" si="4041"/>
        <v>16.399528954365273</v>
      </c>
    </row>
    <row r="31768" spans="2:15" x14ac:dyDescent="0.25">
      <c r="B31768" s="3">
        <v>44623.375005729169</v>
      </c>
      <c r="C31768">
        <v>15.998699999999999</v>
      </c>
      <c r="D31768">
        <v>61.398000000000003</v>
      </c>
      <c r="E31768">
        <v>14.866400000000001</v>
      </c>
      <c r="F31768">
        <v>60.024000000000001</v>
      </c>
      <c r="G31768">
        <f t="shared" si="4042"/>
        <v>1.132299999999999</v>
      </c>
      <c r="H31768" s="4">
        <f t="shared" si="4043"/>
        <v>0.79775841369864475</v>
      </c>
      <c r="I31768" s="4">
        <f t="shared" si="4044"/>
        <v>0.48775841369864475</v>
      </c>
      <c r="J31768">
        <f t="shared" si="4037"/>
        <v>16.328443255863771</v>
      </c>
      <c r="L31768">
        <f t="shared" si="4038"/>
        <v>2022</v>
      </c>
      <c r="M31768">
        <f t="shared" si="4039"/>
        <v>3</v>
      </c>
      <c r="N31768">
        <f t="shared" si="4040"/>
        <v>3</v>
      </c>
      <c r="O31768">
        <f t="shared" si="4041"/>
        <v>16.328443255863771</v>
      </c>
    </row>
    <row r="31769" spans="2:15" x14ac:dyDescent="0.25">
      <c r="B31769" s="3">
        <v>44623.385416666664</v>
      </c>
      <c r="C31769">
        <v>16.000599999999999</v>
      </c>
      <c r="D31769">
        <v>61.398000000000003</v>
      </c>
      <c r="E31769">
        <v>14.869300000000001</v>
      </c>
      <c r="F31769">
        <v>60.024000000000001</v>
      </c>
      <c r="G31769">
        <f t="shared" si="4042"/>
        <v>1.1312999999999978</v>
      </c>
      <c r="H31769" s="4">
        <f t="shared" si="4043"/>
        <v>0.79705386683500468</v>
      </c>
      <c r="I31769" s="4">
        <f t="shared" si="4044"/>
        <v>0.48705386683500468</v>
      </c>
      <c r="J31769">
        <f t="shared" si="4037"/>
        <v>16.239904554526596</v>
      </c>
      <c r="L31769">
        <f t="shared" si="4038"/>
        <v>2022</v>
      </c>
      <c r="M31769">
        <f t="shared" si="4039"/>
        <v>3</v>
      </c>
      <c r="N31769">
        <f t="shared" si="4040"/>
        <v>3</v>
      </c>
      <c r="O31769">
        <f t="shared" si="4041"/>
        <v>16.239904554526596</v>
      </c>
    </row>
    <row r="31770" spans="2:15" x14ac:dyDescent="0.25">
      <c r="B31770" s="3">
        <v>44623.395833333336</v>
      </c>
      <c r="C31770">
        <v>16.002300000000002</v>
      </c>
      <c r="D31770">
        <v>61.398000000000003</v>
      </c>
      <c r="E31770">
        <v>14.869300000000001</v>
      </c>
      <c r="F31770">
        <v>60.024000000000001</v>
      </c>
      <c r="G31770">
        <f t="shared" si="4042"/>
        <v>1.1330000000000009</v>
      </c>
      <c r="H31770" s="4">
        <f t="shared" si="4043"/>
        <v>0.79825159650319355</v>
      </c>
      <c r="I31770" s="4">
        <f t="shared" si="4044"/>
        <v>0.48825159650319355</v>
      </c>
      <c r="J31770">
        <f t="shared" si="4037"/>
        <v>16.390630841124239</v>
      </c>
      <c r="L31770">
        <f t="shared" si="4038"/>
        <v>2022</v>
      </c>
      <c r="M31770">
        <f t="shared" si="4039"/>
        <v>3</v>
      </c>
      <c r="N31770">
        <f t="shared" si="4040"/>
        <v>3</v>
      </c>
      <c r="O31770">
        <f t="shared" si="4041"/>
        <v>16.390630841124239</v>
      </c>
    </row>
    <row r="31771" spans="2:15" x14ac:dyDescent="0.25">
      <c r="B31771" s="3">
        <v>44623.406250057873</v>
      </c>
      <c r="C31771">
        <v>16.004200000000001</v>
      </c>
      <c r="D31771">
        <v>61.398000000000003</v>
      </c>
      <c r="E31771">
        <v>14.8703</v>
      </c>
      <c r="F31771">
        <v>59.850999999999999</v>
      </c>
      <c r="G31771">
        <f t="shared" si="4042"/>
        <v>1.1339000000000006</v>
      </c>
      <c r="H31771" s="4">
        <f t="shared" si="4043"/>
        <v>0.79888568868046861</v>
      </c>
      <c r="I31771" s="4">
        <f t="shared" si="4044"/>
        <v>0.48888568868046861</v>
      </c>
      <c r="J31771">
        <f t="shared" si="4037"/>
        <v>16.470841585709028</v>
      </c>
      <c r="L31771">
        <f t="shared" si="4038"/>
        <v>2022</v>
      </c>
      <c r="M31771">
        <f t="shared" si="4039"/>
        <v>3</v>
      </c>
      <c r="N31771">
        <f t="shared" si="4040"/>
        <v>3</v>
      </c>
      <c r="O31771">
        <f t="shared" si="4041"/>
        <v>16.470841585709028</v>
      </c>
    </row>
    <row r="31772" spans="2:15" x14ac:dyDescent="0.25">
      <c r="B31772" s="3">
        <v>44623.41666678241</v>
      </c>
      <c r="C31772">
        <v>16.004200000000001</v>
      </c>
      <c r="D31772">
        <v>61.398000000000003</v>
      </c>
      <c r="E31772">
        <v>14.8703</v>
      </c>
      <c r="F31772">
        <v>59.850999999999999</v>
      </c>
      <c r="G31772">
        <f t="shared" si="4042"/>
        <v>1.1339000000000006</v>
      </c>
      <c r="H31772" s="4">
        <f t="shared" si="4043"/>
        <v>0.79888568868046861</v>
      </c>
      <c r="I31772" s="4">
        <f t="shared" si="4044"/>
        <v>0.48888568868046861</v>
      </c>
      <c r="J31772">
        <f t="shared" si="4037"/>
        <v>16.470841585709028</v>
      </c>
      <c r="L31772">
        <f t="shared" si="4038"/>
        <v>2022</v>
      </c>
      <c r="M31772">
        <f t="shared" si="4039"/>
        <v>3</v>
      </c>
      <c r="N31772">
        <f t="shared" si="4040"/>
        <v>3</v>
      </c>
      <c r="O31772">
        <f t="shared" si="4041"/>
        <v>16.470841585709028</v>
      </c>
    </row>
    <row r="31773" spans="2:15" x14ac:dyDescent="0.25">
      <c r="B31773" s="3">
        <v>44623.427083506947</v>
      </c>
      <c r="C31773">
        <v>16.0078</v>
      </c>
      <c r="D31773">
        <v>61.398000000000003</v>
      </c>
      <c r="E31773">
        <v>14.8703</v>
      </c>
      <c r="F31773">
        <v>59.850999999999999</v>
      </c>
      <c r="G31773">
        <f t="shared" si="4042"/>
        <v>1.1374999999999993</v>
      </c>
      <c r="H31773" s="4">
        <f t="shared" si="4043"/>
        <v>0.80142205738956873</v>
      </c>
      <c r="I31773" s="4">
        <f t="shared" si="4044"/>
        <v>0.49142205738956873</v>
      </c>
      <c r="J31773">
        <f t="shared" si="4037"/>
        <v>16.794569106092005</v>
      </c>
      <c r="L31773">
        <f t="shared" si="4038"/>
        <v>2022</v>
      </c>
      <c r="M31773">
        <f t="shared" si="4039"/>
        <v>3</v>
      </c>
      <c r="N31773">
        <f t="shared" si="4040"/>
        <v>3</v>
      </c>
      <c r="O31773">
        <f t="shared" si="4041"/>
        <v>16.794569106092005</v>
      </c>
    </row>
    <row r="31774" spans="2:15" x14ac:dyDescent="0.25">
      <c r="B31774" s="3">
        <v>44623.437500231485</v>
      </c>
      <c r="C31774">
        <v>16.0091</v>
      </c>
      <c r="D31774">
        <v>61.226999999999997</v>
      </c>
      <c r="E31774">
        <v>14.871700000000001</v>
      </c>
      <c r="F31774">
        <v>59.850999999999999</v>
      </c>
      <c r="G31774">
        <f t="shared" si="4042"/>
        <v>1.1373999999999995</v>
      </c>
      <c r="H31774" s="4">
        <f t="shared" si="4043"/>
        <v>0.80135160270320516</v>
      </c>
      <c r="I31774" s="4">
        <f t="shared" si="4044"/>
        <v>0.49135160270320516</v>
      </c>
      <c r="J31774">
        <f t="shared" si="4037"/>
        <v>16.78551412273524</v>
      </c>
      <c r="L31774">
        <f t="shared" si="4038"/>
        <v>2022</v>
      </c>
      <c r="M31774">
        <f t="shared" si="4039"/>
        <v>3</v>
      </c>
      <c r="N31774">
        <f t="shared" si="4040"/>
        <v>3</v>
      </c>
      <c r="O31774">
        <f t="shared" si="4041"/>
        <v>16.78551412273524</v>
      </c>
    </row>
    <row r="31775" spans="2:15" x14ac:dyDescent="0.25">
      <c r="B31775" s="3">
        <v>44623.447916956022</v>
      </c>
      <c r="C31775">
        <v>16.009699999999999</v>
      </c>
      <c r="D31775">
        <v>61.398000000000003</v>
      </c>
      <c r="E31775">
        <v>14.8703</v>
      </c>
      <c r="F31775">
        <v>59.850999999999999</v>
      </c>
      <c r="G31775">
        <f t="shared" si="4042"/>
        <v>1.1393999999999984</v>
      </c>
      <c r="H31775" s="4">
        <f t="shared" si="4043"/>
        <v>0.80276069643048265</v>
      </c>
      <c r="I31775" s="4">
        <f t="shared" si="4044"/>
        <v>0.49276069643048265</v>
      </c>
      <c r="J31775">
        <f t="shared" si="4037"/>
        <v>16.967296080908131</v>
      </c>
      <c r="L31775">
        <f t="shared" si="4038"/>
        <v>2022</v>
      </c>
      <c r="M31775">
        <f t="shared" si="4039"/>
        <v>3</v>
      </c>
      <c r="N31775">
        <f t="shared" si="4040"/>
        <v>3</v>
      </c>
      <c r="O31775">
        <f t="shared" si="4041"/>
        <v>16.967296080908131</v>
      </c>
    </row>
    <row r="31776" spans="2:15" x14ac:dyDescent="0.25">
      <c r="B31776" s="3">
        <v>44623.458333680559</v>
      </c>
      <c r="C31776">
        <v>16.0091</v>
      </c>
      <c r="D31776">
        <v>61.226999999999997</v>
      </c>
      <c r="E31776">
        <v>14.8703</v>
      </c>
      <c r="F31776">
        <v>59.850999999999999</v>
      </c>
      <c r="G31776">
        <f t="shared" si="4042"/>
        <v>1.1387999999999998</v>
      </c>
      <c r="H31776" s="4">
        <f t="shared" si="4043"/>
        <v>0.80233796831230009</v>
      </c>
      <c r="I31776" s="4">
        <f t="shared" si="4044"/>
        <v>0.49233796831230009</v>
      </c>
      <c r="J31776">
        <f t="shared" si="4037"/>
        <v>16.912610506293241</v>
      </c>
      <c r="L31776">
        <f t="shared" si="4038"/>
        <v>2022</v>
      </c>
      <c r="M31776">
        <f t="shared" si="4039"/>
        <v>3</v>
      </c>
      <c r="N31776">
        <f t="shared" si="4040"/>
        <v>3</v>
      </c>
      <c r="O31776">
        <f t="shared" si="4041"/>
        <v>16.912610506293241</v>
      </c>
    </row>
    <row r="31777" spans="2:15" x14ac:dyDescent="0.25">
      <c r="B31777" s="3">
        <v>44623.468750405096</v>
      </c>
      <c r="C31777">
        <v>16.012699999999999</v>
      </c>
      <c r="D31777">
        <v>61.226999999999997</v>
      </c>
      <c r="E31777">
        <v>14.8688</v>
      </c>
      <c r="F31777">
        <v>59.850999999999999</v>
      </c>
      <c r="G31777">
        <f t="shared" si="4042"/>
        <v>1.1438999999999986</v>
      </c>
      <c r="H31777" s="4">
        <f t="shared" si="4043"/>
        <v>0.80593115731685894</v>
      </c>
      <c r="I31777" s="4">
        <f t="shared" si="4044"/>
        <v>0.49593115731685894</v>
      </c>
      <c r="J31777">
        <f t="shared" si="4037"/>
        <v>17.381585645959131</v>
      </c>
      <c r="L31777">
        <f t="shared" si="4038"/>
        <v>2022</v>
      </c>
      <c r="M31777">
        <f t="shared" si="4039"/>
        <v>3</v>
      </c>
      <c r="N31777">
        <f t="shared" si="4040"/>
        <v>3</v>
      </c>
      <c r="O31777">
        <f t="shared" si="4041"/>
        <v>17.381585645959131</v>
      </c>
    </row>
    <row r="31778" spans="2:15" x14ac:dyDescent="0.25">
      <c r="B31778" s="3">
        <v>44623.479167129626</v>
      </c>
      <c r="C31778">
        <v>16.013300000000001</v>
      </c>
      <c r="D31778">
        <v>61.398000000000003</v>
      </c>
      <c r="E31778">
        <v>14.8674</v>
      </c>
      <c r="F31778">
        <v>59.850999999999999</v>
      </c>
      <c r="G31778">
        <f t="shared" si="4042"/>
        <v>1.145900000000001</v>
      </c>
      <c r="H31778" s="4">
        <f t="shared" si="4043"/>
        <v>0.8073402510441392</v>
      </c>
      <c r="I31778" s="4">
        <f t="shared" si="4044"/>
        <v>0.4973402510441392</v>
      </c>
      <c r="J31778">
        <f t="shared" si="4037"/>
        <v>17.568077830063491</v>
      </c>
      <c r="L31778">
        <f t="shared" si="4038"/>
        <v>2022</v>
      </c>
      <c r="M31778">
        <f t="shared" si="4039"/>
        <v>3</v>
      </c>
      <c r="N31778">
        <f t="shared" si="4040"/>
        <v>3</v>
      </c>
      <c r="O31778">
        <f t="shared" si="4041"/>
        <v>17.568077830063491</v>
      </c>
    </row>
    <row r="31779" spans="2:15" x14ac:dyDescent="0.25">
      <c r="B31779" s="3">
        <v>44623.489583854163</v>
      </c>
      <c r="C31779">
        <v>16.011399999999998</v>
      </c>
      <c r="D31779">
        <v>61.398000000000003</v>
      </c>
      <c r="E31779">
        <v>14.8674</v>
      </c>
      <c r="F31779">
        <v>59.850999999999999</v>
      </c>
      <c r="G31779">
        <f t="shared" si="4042"/>
        <v>1.1439999999999984</v>
      </c>
      <c r="H31779" s="4">
        <f t="shared" si="4043"/>
        <v>0.80600161200322273</v>
      </c>
      <c r="I31779" s="4">
        <f t="shared" si="4044"/>
        <v>0.49600161200322274</v>
      </c>
      <c r="J31779">
        <f t="shared" si="4037"/>
        <v>17.390875579140264</v>
      </c>
      <c r="L31779">
        <f t="shared" si="4038"/>
        <v>2022</v>
      </c>
      <c r="M31779">
        <f t="shared" si="4039"/>
        <v>3</v>
      </c>
      <c r="N31779">
        <f t="shared" si="4040"/>
        <v>3</v>
      </c>
      <c r="O31779">
        <f t="shared" si="4041"/>
        <v>17.390875579140264</v>
      </c>
    </row>
    <row r="31780" spans="2:15" x14ac:dyDescent="0.25">
      <c r="B31780" s="3">
        <v>44623.500000578701</v>
      </c>
      <c r="C31780">
        <v>16.009699999999999</v>
      </c>
      <c r="D31780">
        <v>61.398000000000003</v>
      </c>
      <c r="E31780">
        <v>14.8635</v>
      </c>
      <c r="F31780">
        <v>60.024000000000001</v>
      </c>
      <c r="G31780">
        <f t="shared" si="4042"/>
        <v>1.1461999999999986</v>
      </c>
      <c r="H31780" s="4">
        <f t="shared" si="4043"/>
        <v>0.80755161510322893</v>
      </c>
      <c r="I31780" s="4">
        <f t="shared" si="4044"/>
        <v>0.49755161510322893</v>
      </c>
      <c r="J31780">
        <f t="shared" si="4037"/>
        <v>17.596177817353414</v>
      </c>
      <c r="L31780">
        <f t="shared" si="4038"/>
        <v>2022</v>
      </c>
      <c r="M31780">
        <f t="shared" si="4039"/>
        <v>3</v>
      </c>
      <c r="N31780">
        <f t="shared" si="4040"/>
        <v>3</v>
      </c>
      <c r="O31780">
        <f t="shared" si="4041"/>
        <v>17.596177817353414</v>
      </c>
    </row>
    <row r="31781" spans="2:15" x14ac:dyDescent="0.25">
      <c r="B31781" s="3">
        <v>44623.510417303238</v>
      </c>
      <c r="C31781">
        <v>16.011399999999998</v>
      </c>
      <c r="D31781">
        <v>61.398000000000003</v>
      </c>
      <c r="E31781">
        <v>14.862</v>
      </c>
      <c r="F31781">
        <v>60.024000000000001</v>
      </c>
      <c r="G31781">
        <f t="shared" si="4042"/>
        <v>1.1493999999999982</v>
      </c>
      <c r="H31781" s="4">
        <f t="shared" si="4043"/>
        <v>0.80980616506687431</v>
      </c>
      <c r="I31781" s="4">
        <f t="shared" si="4044"/>
        <v>0.49980616506687431</v>
      </c>
      <c r="J31781">
        <f t="shared" si="4037"/>
        <v>17.89796821009886</v>
      </c>
      <c r="L31781">
        <f t="shared" si="4038"/>
        <v>2022</v>
      </c>
      <c r="M31781">
        <f t="shared" si="4039"/>
        <v>3</v>
      </c>
      <c r="N31781">
        <f t="shared" si="4040"/>
        <v>3</v>
      </c>
      <c r="O31781">
        <f t="shared" si="4041"/>
        <v>17.89796821009886</v>
      </c>
    </row>
    <row r="31782" spans="2:15" x14ac:dyDescent="0.25">
      <c r="B31782" s="3">
        <v>44623.520834027775</v>
      </c>
      <c r="C31782">
        <v>16.009699999999999</v>
      </c>
      <c r="D31782">
        <v>61.398000000000003</v>
      </c>
      <c r="E31782">
        <v>14.8604</v>
      </c>
      <c r="F31782">
        <v>60.024000000000001</v>
      </c>
      <c r="G31782">
        <f t="shared" si="4042"/>
        <v>1.1492999999999984</v>
      </c>
      <c r="H31782" s="4">
        <f t="shared" si="4043"/>
        <v>0.80973571038051029</v>
      </c>
      <c r="I31782" s="4">
        <f t="shared" si="4044"/>
        <v>0.49973571038051029</v>
      </c>
      <c r="J31782">
        <f t="shared" si="4037"/>
        <v>17.888480159279386</v>
      </c>
      <c r="L31782">
        <f t="shared" si="4038"/>
        <v>2022</v>
      </c>
      <c r="M31782">
        <f t="shared" si="4039"/>
        <v>3</v>
      </c>
      <c r="N31782">
        <f t="shared" si="4040"/>
        <v>3</v>
      </c>
      <c r="O31782">
        <f t="shared" si="4041"/>
        <v>17.888480159279386</v>
      </c>
    </row>
    <row r="31783" spans="2:15" x14ac:dyDescent="0.25">
      <c r="B31783" s="3">
        <v>44623.531250752312</v>
      </c>
      <c r="C31783">
        <v>16.0061</v>
      </c>
      <c r="D31783">
        <v>61.398000000000003</v>
      </c>
      <c r="E31783">
        <v>14.8561</v>
      </c>
      <c r="F31783">
        <v>60.024000000000001</v>
      </c>
      <c r="G31783">
        <f t="shared" si="4042"/>
        <v>1.1500000000000004</v>
      </c>
      <c r="H31783" s="4">
        <f t="shared" si="4043"/>
        <v>0.81022889318505931</v>
      </c>
      <c r="I31783" s="4">
        <f t="shared" si="4044"/>
        <v>0.50022889318505936</v>
      </c>
      <c r="J31783">
        <f t="shared" si="4037"/>
        <v>17.954974121522763</v>
      </c>
      <c r="L31783">
        <f t="shared" si="4038"/>
        <v>2022</v>
      </c>
      <c r="M31783">
        <f t="shared" si="4039"/>
        <v>3</v>
      </c>
      <c r="N31783">
        <f t="shared" si="4040"/>
        <v>3</v>
      </c>
      <c r="O31783">
        <f t="shared" si="4041"/>
        <v>17.954974121522763</v>
      </c>
    </row>
    <row r="31784" spans="2:15" x14ac:dyDescent="0.25">
      <c r="B31784" s="3">
        <v>44623.541667476849</v>
      </c>
      <c r="C31784">
        <v>16.0061</v>
      </c>
      <c r="D31784">
        <v>61.398000000000003</v>
      </c>
      <c r="E31784">
        <v>14.8536</v>
      </c>
      <c r="F31784">
        <v>60.195</v>
      </c>
      <c r="G31784">
        <f t="shared" si="4042"/>
        <v>1.1524999999999999</v>
      </c>
      <c r="H31784" s="4">
        <f t="shared" si="4043"/>
        <v>0.811990260344157</v>
      </c>
      <c r="I31784" s="4">
        <f t="shared" si="4044"/>
        <v>0.50199026034415706</v>
      </c>
      <c r="J31784">
        <f t="shared" si="4037"/>
        <v>18.193934572050598</v>
      </c>
      <c r="L31784">
        <f t="shared" si="4038"/>
        <v>2022</v>
      </c>
      <c r="M31784">
        <f t="shared" si="4039"/>
        <v>3</v>
      </c>
      <c r="N31784">
        <f t="shared" si="4040"/>
        <v>3</v>
      </c>
      <c r="O31784">
        <f t="shared" si="4041"/>
        <v>18.193934572050598</v>
      </c>
    </row>
    <row r="31785" spans="2:15" x14ac:dyDescent="0.25">
      <c r="B31785" s="3">
        <v>44623.552084201387</v>
      </c>
      <c r="C31785">
        <v>16.0029</v>
      </c>
      <c r="D31785">
        <v>61.569000000000003</v>
      </c>
      <c r="E31785">
        <v>14.8507</v>
      </c>
      <c r="F31785">
        <v>60.195</v>
      </c>
      <c r="G31785">
        <f t="shared" si="4042"/>
        <v>1.1522000000000006</v>
      </c>
      <c r="H31785" s="4">
        <f t="shared" si="4043"/>
        <v>0.8117788962850655</v>
      </c>
      <c r="I31785" s="4">
        <f t="shared" si="4044"/>
        <v>0.50177889628506556</v>
      </c>
      <c r="J31785">
        <f t="shared" si="4037"/>
        <v>18.165136758746801</v>
      </c>
      <c r="L31785">
        <f t="shared" si="4038"/>
        <v>2022</v>
      </c>
      <c r="M31785">
        <f t="shared" si="4039"/>
        <v>3</v>
      </c>
      <c r="N31785">
        <f t="shared" si="4040"/>
        <v>3</v>
      </c>
      <c r="O31785">
        <f t="shared" si="4041"/>
        <v>18.165136758746801</v>
      </c>
    </row>
    <row r="31786" spans="2:15" x14ac:dyDescent="0.25">
      <c r="B31786" s="3">
        <v>44623.562500925924</v>
      </c>
      <c r="C31786">
        <v>15.998699999999999</v>
      </c>
      <c r="D31786">
        <v>61.398000000000003</v>
      </c>
      <c r="E31786">
        <v>14.8482</v>
      </c>
      <c r="F31786">
        <v>60.368000000000002</v>
      </c>
      <c r="G31786">
        <f t="shared" si="4042"/>
        <v>1.1504999999999992</v>
      </c>
      <c r="H31786" s="4">
        <f t="shared" si="4043"/>
        <v>0.81058116661687807</v>
      </c>
      <c r="I31786" s="4">
        <f t="shared" si="4044"/>
        <v>0.50058116661687801</v>
      </c>
      <c r="J31786">
        <f t="shared" si="4037"/>
        <v>18.002580776213208</v>
      </c>
      <c r="L31786">
        <f t="shared" si="4038"/>
        <v>2022</v>
      </c>
      <c r="M31786">
        <f t="shared" si="4039"/>
        <v>3</v>
      </c>
      <c r="N31786">
        <f t="shared" si="4040"/>
        <v>3</v>
      </c>
      <c r="O31786">
        <f t="shared" si="4041"/>
        <v>18.002580776213208</v>
      </c>
    </row>
    <row r="31787" spans="2:15" x14ac:dyDescent="0.25">
      <c r="B31787" s="3">
        <v>44623.572917650461</v>
      </c>
      <c r="C31787">
        <v>15.997400000000001</v>
      </c>
      <c r="D31787">
        <v>61.569000000000003</v>
      </c>
      <c r="E31787">
        <v>14.8439</v>
      </c>
      <c r="F31787">
        <v>60.368000000000002</v>
      </c>
      <c r="G31787">
        <f t="shared" si="4042"/>
        <v>1.1535000000000011</v>
      </c>
      <c r="H31787" s="4">
        <f t="shared" si="4043"/>
        <v>0.81269480720779697</v>
      </c>
      <c r="I31787" s="4">
        <f t="shared" si="4044"/>
        <v>0.50269480720779702</v>
      </c>
      <c r="J31787">
        <f t="shared" si="4037"/>
        <v>18.290169385150932</v>
      </c>
      <c r="L31787">
        <f t="shared" si="4038"/>
        <v>2022</v>
      </c>
      <c r="M31787">
        <f t="shared" si="4039"/>
        <v>3</v>
      </c>
      <c r="N31787">
        <f t="shared" si="4040"/>
        <v>3</v>
      </c>
      <c r="O31787">
        <f t="shared" si="4041"/>
        <v>18.290169385150932</v>
      </c>
    </row>
    <row r="31788" spans="2:15" x14ac:dyDescent="0.25">
      <c r="B31788" s="3">
        <v>44623.583334374998</v>
      </c>
      <c r="C31788">
        <v>15.991400000000001</v>
      </c>
      <c r="D31788">
        <v>61.398000000000003</v>
      </c>
      <c r="E31788">
        <v>14.838100000000001</v>
      </c>
      <c r="F31788">
        <v>60.368000000000002</v>
      </c>
      <c r="G31788">
        <f t="shared" si="4042"/>
        <v>1.1532999999999998</v>
      </c>
      <c r="H31788" s="4">
        <f t="shared" si="4043"/>
        <v>0.81255389783506815</v>
      </c>
      <c r="I31788" s="4">
        <f t="shared" si="4044"/>
        <v>0.5025538978350681</v>
      </c>
      <c r="J31788">
        <f t="shared" si="4037"/>
        <v>18.270892598345839</v>
      </c>
      <c r="L31788">
        <f t="shared" si="4038"/>
        <v>2022</v>
      </c>
      <c r="M31788">
        <f t="shared" si="4039"/>
        <v>3</v>
      </c>
      <c r="N31788">
        <f t="shared" si="4040"/>
        <v>3</v>
      </c>
      <c r="O31788">
        <f t="shared" si="4041"/>
        <v>18.270892598345839</v>
      </c>
    </row>
    <row r="31789" spans="2:15" x14ac:dyDescent="0.25">
      <c r="B31789" s="3">
        <v>44623.593751099535</v>
      </c>
      <c r="C31789">
        <v>15.9884</v>
      </c>
      <c r="D31789">
        <v>61.569000000000003</v>
      </c>
      <c r="E31789">
        <v>14.834199999999999</v>
      </c>
      <c r="F31789">
        <v>60.539000000000001</v>
      </c>
      <c r="G31789">
        <f t="shared" si="4042"/>
        <v>1.1542000000000012</v>
      </c>
      <c r="H31789" s="4">
        <f t="shared" si="4043"/>
        <v>0.81318799001234443</v>
      </c>
      <c r="I31789" s="4">
        <f t="shared" si="4044"/>
        <v>0.50318799001234438</v>
      </c>
      <c r="J31789">
        <f t="shared" si="4037"/>
        <v>18.357755736115017</v>
      </c>
      <c r="L31789">
        <f t="shared" si="4038"/>
        <v>2022</v>
      </c>
      <c r="M31789">
        <f t="shared" si="4039"/>
        <v>3</v>
      </c>
      <c r="N31789">
        <f t="shared" si="4040"/>
        <v>3</v>
      </c>
      <c r="O31789">
        <f t="shared" si="4041"/>
        <v>18.357755736115017</v>
      </c>
    </row>
    <row r="31790" spans="2:15" x14ac:dyDescent="0.25">
      <c r="B31790" s="3">
        <v>44623.604167824073</v>
      </c>
      <c r="C31790">
        <v>15.986499999999999</v>
      </c>
      <c r="D31790">
        <v>61.569000000000003</v>
      </c>
      <c r="E31790">
        <v>14.830299999999999</v>
      </c>
      <c r="F31790">
        <v>60.712000000000003</v>
      </c>
      <c r="G31790">
        <f t="shared" si="4042"/>
        <v>1.1562000000000001</v>
      </c>
      <c r="H31790" s="4">
        <f t="shared" si="4043"/>
        <v>0.81459708373962203</v>
      </c>
      <c r="I31790" s="4">
        <f t="shared" si="4044"/>
        <v>0.50459708373962209</v>
      </c>
      <c r="J31790">
        <f t="shared" si="4037"/>
        <v>18.551869978035089</v>
      </c>
      <c r="L31790">
        <f t="shared" si="4038"/>
        <v>2022</v>
      </c>
      <c r="M31790">
        <f t="shared" si="4039"/>
        <v>3</v>
      </c>
      <c r="N31790">
        <f t="shared" si="4040"/>
        <v>3</v>
      </c>
      <c r="O31790">
        <f t="shared" si="4041"/>
        <v>18.551869978035089</v>
      </c>
    </row>
    <row r="31791" spans="2:15" x14ac:dyDescent="0.25">
      <c r="B31791" s="3">
        <v>44623.61458454861</v>
      </c>
      <c r="C31791">
        <v>15.981</v>
      </c>
      <c r="D31791">
        <v>61.569000000000003</v>
      </c>
      <c r="E31791">
        <v>14.825900000000001</v>
      </c>
      <c r="F31791">
        <v>60.712000000000003</v>
      </c>
      <c r="G31791">
        <f t="shared" si="4042"/>
        <v>1.1550999999999991</v>
      </c>
      <c r="H31791" s="4">
        <f t="shared" si="4043"/>
        <v>0.81382208218961838</v>
      </c>
      <c r="I31791" s="4">
        <f t="shared" si="4044"/>
        <v>0.50382208218961844</v>
      </c>
      <c r="J31791">
        <f t="shared" si="4037"/>
        <v>18.444921664744051</v>
      </c>
      <c r="L31791">
        <f t="shared" si="4038"/>
        <v>2022</v>
      </c>
      <c r="M31791">
        <f t="shared" si="4039"/>
        <v>3</v>
      </c>
      <c r="N31791">
        <f t="shared" si="4040"/>
        <v>3</v>
      </c>
      <c r="O31791">
        <f t="shared" si="4041"/>
        <v>18.444921664744051</v>
      </c>
    </row>
    <row r="31792" spans="2:15" x14ac:dyDescent="0.25">
      <c r="B31792" s="3">
        <v>44623.625001273147</v>
      </c>
      <c r="C31792">
        <v>15.977399999999999</v>
      </c>
      <c r="D31792">
        <v>61.569000000000003</v>
      </c>
      <c r="E31792">
        <v>14.821999999999999</v>
      </c>
      <c r="F31792">
        <v>60.883000000000003</v>
      </c>
      <c r="G31792">
        <f t="shared" si="4042"/>
        <v>1.1554000000000002</v>
      </c>
      <c r="H31792" s="4">
        <f t="shared" si="4043"/>
        <v>0.81403344624871055</v>
      </c>
      <c r="I31792" s="4">
        <f t="shared" si="4044"/>
        <v>0.5040334462487106</v>
      </c>
      <c r="J31792">
        <f t="shared" si="4037"/>
        <v>18.47404437734459</v>
      </c>
      <c r="L31792">
        <f t="shared" si="4038"/>
        <v>2022</v>
      </c>
      <c r="M31792">
        <f t="shared" si="4039"/>
        <v>3</v>
      </c>
      <c r="N31792">
        <f t="shared" si="4040"/>
        <v>3</v>
      </c>
      <c r="O31792">
        <f t="shared" si="4041"/>
        <v>18.47404437734459</v>
      </c>
    </row>
    <row r="31793" spans="2:15" x14ac:dyDescent="0.25">
      <c r="B31793" s="3">
        <v>44623.635417997684</v>
      </c>
      <c r="C31793">
        <v>15.9701</v>
      </c>
      <c r="D31793">
        <v>61.569000000000003</v>
      </c>
      <c r="E31793">
        <v>14.817500000000001</v>
      </c>
      <c r="F31793">
        <v>60.883000000000003</v>
      </c>
      <c r="G31793">
        <f t="shared" si="4042"/>
        <v>1.1525999999999996</v>
      </c>
      <c r="H31793" s="4">
        <f t="shared" si="4043"/>
        <v>0.81206071503052069</v>
      </c>
      <c r="I31793" s="4">
        <f t="shared" si="4044"/>
        <v>0.50206071503052074</v>
      </c>
      <c r="J31793">
        <f t="shared" si="4037"/>
        <v>18.203541286924139</v>
      </c>
      <c r="L31793">
        <f t="shared" si="4038"/>
        <v>2022</v>
      </c>
      <c r="M31793">
        <f t="shared" si="4039"/>
        <v>3</v>
      </c>
      <c r="N31793">
        <f t="shared" si="4040"/>
        <v>3</v>
      </c>
      <c r="O31793">
        <f t="shared" si="4041"/>
        <v>18.203541286924139</v>
      </c>
    </row>
    <row r="31794" spans="2:15" x14ac:dyDescent="0.25">
      <c r="B31794" s="3">
        <v>44623.645834722221</v>
      </c>
      <c r="C31794">
        <v>15.9665</v>
      </c>
      <c r="D31794">
        <v>61.569000000000003</v>
      </c>
      <c r="E31794">
        <v>14.816599999999999</v>
      </c>
      <c r="F31794">
        <v>61.054000000000002</v>
      </c>
      <c r="G31794">
        <f t="shared" si="4042"/>
        <v>1.1499000000000006</v>
      </c>
      <c r="H31794" s="4">
        <f t="shared" si="4043"/>
        <v>0.8101584384986954</v>
      </c>
      <c r="I31794" s="4">
        <f t="shared" si="4044"/>
        <v>0.50015843849869546</v>
      </c>
      <c r="J31794">
        <f t="shared" si="4037"/>
        <v>17.945463892828368</v>
      </c>
      <c r="L31794">
        <f t="shared" si="4038"/>
        <v>2022</v>
      </c>
      <c r="M31794">
        <f t="shared" si="4039"/>
        <v>3</v>
      </c>
      <c r="N31794">
        <f t="shared" si="4040"/>
        <v>3</v>
      </c>
      <c r="O31794">
        <f t="shared" si="4041"/>
        <v>17.945463892828368</v>
      </c>
    </row>
    <row r="31795" spans="2:15" x14ac:dyDescent="0.25">
      <c r="B31795" s="3">
        <v>44623.656251446759</v>
      </c>
      <c r="C31795">
        <v>15.964700000000001</v>
      </c>
      <c r="D31795">
        <v>61.569000000000003</v>
      </c>
      <c r="E31795">
        <v>14.813599999999999</v>
      </c>
      <c r="F31795">
        <v>61.054000000000002</v>
      </c>
      <c r="G31795">
        <f t="shared" si="4042"/>
        <v>1.1511000000000013</v>
      </c>
      <c r="H31795" s="4">
        <f t="shared" si="4043"/>
        <v>0.81100389473506307</v>
      </c>
      <c r="I31795" s="4">
        <f t="shared" si="4044"/>
        <v>0.50100389473506302</v>
      </c>
      <c r="J31795">
        <f t="shared" si="4037"/>
        <v>18.059831007720479</v>
      </c>
      <c r="L31795">
        <f t="shared" si="4038"/>
        <v>2022</v>
      </c>
      <c r="M31795">
        <f t="shared" si="4039"/>
        <v>3</v>
      </c>
      <c r="N31795">
        <f t="shared" si="4040"/>
        <v>3</v>
      </c>
      <c r="O31795">
        <f t="shared" si="4041"/>
        <v>18.059831007720479</v>
      </c>
    </row>
    <row r="31796" spans="2:15" x14ac:dyDescent="0.25">
      <c r="B31796" s="3">
        <v>44623.666668171296</v>
      </c>
      <c r="C31796">
        <v>15.961499999999999</v>
      </c>
      <c r="D31796">
        <v>61.741</v>
      </c>
      <c r="E31796">
        <v>14.812099999999999</v>
      </c>
      <c r="F31796">
        <v>61.054000000000002</v>
      </c>
      <c r="G31796">
        <f t="shared" si="4042"/>
        <v>1.1494</v>
      </c>
      <c r="H31796" s="4">
        <f t="shared" si="4043"/>
        <v>0.80980616506687564</v>
      </c>
      <c r="I31796" s="4">
        <f t="shared" si="4044"/>
        <v>0.49980616506687564</v>
      </c>
      <c r="J31796">
        <f t="shared" si="4037"/>
        <v>17.897968210099041</v>
      </c>
      <c r="L31796">
        <f t="shared" si="4038"/>
        <v>2022</v>
      </c>
      <c r="M31796">
        <f t="shared" si="4039"/>
        <v>3</v>
      </c>
      <c r="N31796">
        <f t="shared" si="4040"/>
        <v>3</v>
      </c>
      <c r="O31796">
        <f t="shared" si="4041"/>
        <v>17.897968210099041</v>
      </c>
    </row>
    <row r="31797" spans="2:15" x14ac:dyDescent="0.25">
      <c r="B31797" s="3">
        <v>44623.677084895833</v>
      </c>
      <c r="C31797">
        <v>15.9579</v>
      </c>
      <c r="D31797">
        <v>61.741</v>
      </c>
      <c r="E31797">
        <v>14.809699999999999</v>
      </c>
      <c r="F31797">
        <v>61.226999999999997</v>
      </c>
      <c r="G31797">
        <f t="shared" si="4042"/>
        <v>1.148200000000001</v>
      </c>
      <c r="H31797" s="4">
        <f t="shared" si="4043"/>
        <v>0.8089607088305093</v>
      </c>
      <c r="I31797" s="4">
        <f t="shared" si="4044"/>
        <v>0.4989607088305093</v>
      </c>
      <c r="J31797">
        <f t="shared" si="4037"/>
        <v>17.7843551432859</v>
      </c>
      <c r="L31797">
        <f t="shared" si="4038"/>
        <v>2022</v>
      </c>
      <c r="M31797">
        <f t="shared" si="4039"/>
        <v>3</v>
      </c>
      <c r="N31797">
        <f t="shared" si="4040"/>
        <v>3</v>
      </c>
      <c r="O31797">
        <f t="shared" si="4041"/>
        <v>17.7843551432859</v>
      </c>
    </row>
    <row r="31798" spans="2:15" x14ac:dyDescent="0.25">
      <c r="B31798" s="3">
        <v>44623.68750162037</v>
      </c>
      <c r="C31798">
        <v>15.9579</v>
      </c>
      <c r="D31798">
        <v>61.741</v>
      </c>
      <c r="E31798">
        <v>14.808199999999999</v>
      </c>
      <c r="F31798">
        <v>61.226999999999997</v>
      </c>
      <c r="G31798">
        <f t="shared" si="4042"/>
        <v>1.1497000000000011</v>
      </c>
      <c r="H31798" s="4">
        <f t="shared" si="4043"/>
        <v>0.81001752912596781</v>
      </c>
      <c r="I31798" s="4">
        <f t="shared" si="4044"/>
        <v>0.50001752912596786</v>
      </c>
      <c r="J31798">
        <f t="shared" si="4037"/>
        <v>17.926454530340795</v>
      </c>
      <c r="L31798">
        <f t="shared" si="4038"/>
        <v>2022</v>
      </c>
      <c r="M31798">
        <f t="shared" si="4039"/>
        <v>3</v>
      </c>
      <c r="N31798">
        <f t="shared" si="4040"/>
        <v>3</v>
      </c>
      <c r="O31798">
        <f t="shared" si="4041"/>
        <v>17.926454530340795</v>
      </c>
    </row>
    <row r="31799" spans="2:15" x14ac:dyDescent="0.25">
      <c r="B31799" s="3">
        <v>44623.697918344908</v>
      </c>
      <c r="C31799">
        <v>15.956</v>
      </c>
      <c r="D31799">
        <v>61.741</v>
      </c>
      <c r="E31799">
        <v>14.8102</v>
      </c>
      <c r="F31799">
        <v>61.398000000000003</v>
      </c>
      <c r="G31799">
        <f t="shared" si="4042"/>
        <v>1.1457999999999995</v>
      </c>
      <c r="H31799" s="4">
        <f t="shared" si="4043"/>
        <v>0.80726979635777407</v>
      </c>
      <c r="I31799" s="4">
        <f t="shared" si="4044"/>
        <v>0.49726979635777407</v>
      </c>
      <c r="J31799">
        <f t="shared" si="4037"/>
        <v>17.5587184928062</v>
      </c>
      <c r="L31799">
        <f t="shared" si="4038"/>
        <v>2022</v>
      </c>
      <c r="M31799">
        <f t="shared" si="4039"/>
        <v>3</v>
      </c>
      <c r="N31799">
        <f t="shared" si="4040"/>
        <v>3</v>
      </c>
      <c r="O31799">
        <f t="shared" si="4041"/>
        <v>17.5587184928062</v>
      </c>
    </row>
    <row r="31800" spans="2:15" x14ac:dyDescent="0.25">
      <c r="B31800" s="3">
        <v>44623.708335069445</v>
      </c>
      <c r="C31800">
        <v>15.9543</v>
      </c>
      <c r="D31800">
        <v>61.741</v>
      </c>
      <c r="E31800">
        <v>14.8073</v>
      </c>
      <c r="F31800">
        <v>61.398000000000003</v>
      </c>
      <c r="G31800">
        <f t="shared" si="4042"/>
        <v>1.1470000000000002</v>
      </c>
      <c r="H31800" s="4">
        <f t="shared" si="4043"/>
        <v>0.80811525259414152</v>
      </c>
      <c r="I31800" s="4">
        <f t="shared" si="4044"/>
        <v>0.49811525259414152</v>
      </c>
      <c r="J31800">
        <f t="shared" si="4037"/>
        <v>17.671272431476037</v>
      </c>
      <c r="L31800">
        <f t="shared" si="4038"/>
        <v>2022</v>
      </c>
      <c r="M31800">
        <f t="shared" si="4039"/>
        <v>3</v>
      </c>
      <c r="N31800">
        <f t="shared" si="4040"/>
        <v>3</v>
      </c>
      <c r="O31800">
        <f t="shared" si="4041"/>
        <v>17.671272431476037</v>
      </c>
    </row>
    <row r="31801" spans="2:15" x14ac:dyDescent="0.25">
      <c r="B31801" s="3">
        <v>44623.718751793982</v>
      </c>
      <c r="C31801">
        <v>15.952400000000001</v>
      </c>
      <c r="D31801">
        <v>61.741</v>
      </c>
      <c r="E31801">
        <v>14.8057</v>
      </c>
      <c r="F31801">
        <v>61.398000000000003</v>
      </c>
      <c r="G31801">
        <f t="shared" si="4042"/>
        <v>1.1467000000000009</v>
      </c>
      <c r="H31801" s="4">
        <f t="shared" si="4043"/>
        <v>0.80790388853505035</v>
      </c>
      <c r="I31801" s="4">
        <f t="shared" si="4044"/>
        <v>0.49790388853505035</v>
      </c>
      <c r="J31801">
        <f t="shared" si="4037"/>
        <v>17.643084436073462</v>
      </c>
      <c r="L31801">
        <f t="shared" si="4038"/>
        <v>2022</v>
      </c>
      <c r="M31801">
        <f t="shared" si="4039"/>
        <v>3</v>
      </c>
      <c r="N31801">
        <f t="shared" si="4040"/>
        <v>3</v>
      </c>
      <c r="O31801">
        <f t="shared" si="4041"/>
        <v>17.643084436073462</v>
      </c>
    </row>
    <row r="31802" spans="2:15" x14ac:dyDescent="0.25">
      <c r="B31802" s="3">
        <v>44623.729168518519</v>
      </c>
      <c r="C31802">
        <v>15.952400000000001</v>
      </c>
      <c r="D31802">
        <v>61.741</v>
      </c>
      <c r="E31802">
        <v>14.8078</v>
      </c>
      <c r="F31802">
        <v>61.569000000000003</v>
      </c>
      <c r="G31802">
        <f t="shared" si="4042"/>
        <v>1.1446000000000005</v>
      </c>
      <c r="H31802" s="4">
        <f t="shared" si="4043"/>
        <v>0.80642434012140785</v>
      </c>
      <c r="I31802" s="4">
        <f t="shared" si="4044"/>
        <v>0.49642434012140785</v>
      </c>
      <c r="J31802">
        <f t="shared" si="4037"/>
        <v>17.446691747455947</v>
      </c>
      <c r="L31802">
        <f t="shared" si="4038"/>
        <v>2022</v>
      </c>
      <c r="M31802">
        <f t="shared" si="4039"/>
        <v>3</v>
      </c>
      <c r="N31802">
        <f t="shared" si="4040"/>
        <v>3</v>
      </c>
      <c r="O31802">
        <f t="shared" si="4041"/>
        <v>17.446691747455947</v>
      </c>
    </row>
    <row r="31803" spans="2:15" x14ac:dyDescent="0.25">
      <c r="B31803" s="3">
        <v>44623.739585243056</v>
      </c>
      <c r="C31803">
        <v>15.9488</v>
      </c>
      <c r="D31803">
        <v>61.741</v>
      </c>
      <c r="E31803">
        <v>14.8078</v>
      </c>
      <c r="F31803">
        <v>61.569000000000003</v>
      </c>
      <c r="G31803">
        <f t="shared" si="4042"/>
        <v>1.141</v>
      </c>
      <c r="H31803" s="4">
        <f t="shared" si="4043"/>
        <v>0.80388797141230639</v>
      </c>
      <c r="I31803" s="4">
        <f t="shared" si="4044"/>
        <v>0.49388797141230639</v>
      </c>
      <c r="J31803">
        <f t="shared" si="4037"/>
        <v>17.113758903778006</v>
      </c>
      <c r="L31803">
        <f t="shared" si="4038"/>
        <v>2022</v>
      </c>
      <c r="M31803">
        <f t="shared" si="4039"/>
        <v>3</v>
      </c>
      <c r="N31803">
        <f t="shared" si="4040"/>
        <v>3</v>
      </c>
      <c r="O31803">
        <f t="shared" si="4041"/>
        <v>17.113758903778006</v>
      </c>
    </row>
    <row r="31804" spans="2:15" x14ac:dyDescent="0.25">
      <c r="B31804" s="3">
        <v>44623.750001967594</v>
      </c>
      <c r="C31804">
        <v>15.950699999999999</v>
      </c>
      <c r="D31804">
        <v>61.741</v>
      </c>
      <c r="E31804">
        <v>14.810700000000001</v>
      </c>
      <c r="F31804">
        <v>61.569000000000003</v>
      </c>
      <c r="G31804">
        <f t="shared" si="4042"/>
        <v>1.1399999999999988</v>
      </c>
      <c r="H31804" s="4">
        <f t="shared" si="4043"/>
        <v>0.80318342454866654</v>
      </c>
      <c r="I31804" s="4">
        <f t="shared" si="4044"/>
        <v>0.49318342454866654</v>
      </c>
      <c r="J31804">
        <f t="shared" si="4037"/>
        <v>17.022111356028105</v>
      </c>
      <c r="L31804">
        <f t="shared" si="4038"/>
        <v>2022</v>
      </c>
      <c r="M31804">
        <f t="shared" si="4039"/>
        <v>3</v>
      </c>
      <c r="N31804">
        <f t="shared" si="4040"/>
        <v>3</v>
      </c>
      <c r="O31804">
        <f t="shared" si="4041"/>
        <v>17.022111356028105</v>
      </c>
    </row>
    <row r="31805" spans="2:15" x14ac:dyDescent="0.25">
      <c r="B31805" s="3">
        <v>44623.760418692131</v>
      </c>
      <c r="C31805">
        <v>15.950699999999999</v>
      </c>
      <c r="D31805">
        <v>61.741</v>
      </c>
      <c r="E31805">
        <v>14.814</v>
      </c>
      <c r="F31805">
        <v>61.741</v>
      </c>
      <c r="G31805">
        <f t="shared" si="4042"/>
        <v>1.1366999999999994</v>
      </c>
      <c r="H31805" s="4">
        <f t="shared" si="4043"/>
        <v>0.80085841989865758</v>
      </c>
      <c r="I31805" s="4">
        <f t="shared" si="4044"/>
        <v>0.49085841989865758</v>
      </c>
      <c r="J31805">
        <f t="shared" si="4037"/>
        <v>16.722229559151014</v>
      </c>
      <c r="L31805">
        <f t="shared" si="4038"/>
        <v>2022</v>
      </c>
      <c r="M31805">
        <f t="shared" si="4039"/>
        <v>3</v>
      </c>
      <c r="N31805">
        <f t="shared" si="4040"/>
        <v>3</v>
      </c>
      <c r="O31805">
        <f t="shared" si="4041"/>
        <v>16.722229559151014</v>
      </c>
    </row>
    <row r="31806" spans="2:15" x14ac:dyDescent="0.25">
      <c r="B31806" s="3">
        <v>44623.770835416668</v>
      </c>
      <c r="C31806">
        <v>15.950699999999999</v>
      </c>
      <c r="D31806">
        <v>61.741</v>
      </c>
      <c r="E31806">
        <v>14.814</v>
      </c>
      <c r="F31806">
        <v>61.741</v>
      </c>
      <c r="G31806">
        <f t="shared" si="4042"/>
        <v>1.1366999999999994</v>
      </c>
      <c r="H31806" s="4">
        <f t="shared" si="4043"/>
        <v>0.80085841989865758</v>
      </c>
      <c r="I31806" s="4">
        <f t="shared" si="4044"/>
        <v>0.49085841989865758</v>
      </c>
      <c r="J31806">
        <f t="shared" si="4037"/>
        <v>16.722229559151014</v>
      </c>
      <c r="L31806">
        <f t="shared" si="4038"/>
        <v>2022</v>
      </c>
      <c r="M31806">
        <f t="shared" si="4039"/>
        <v>3</v>
      </c>
      <c r="N31806">
        <f t="shared" si="4040"/>
        <v>3</v>
      </c>
      <c r="O31806">
        <f t="shared" si="4041"/>
        <v>16.722229559151014</v>
      </c>
    </row>
    <row r="31807" spans="2:15" x14ac:dyDescent="0.25">
      <c r="B31807" s="3">
        <v>44623.781252141205</v>
      </c>
      <c r="C31807">
        <v>15.9488</v>
      </c>
      <c r="D31807">
        <v>61.741</v>
      </c>
      <c r="E31807">
        <v>14.8171</v>
      </c>
      <c r="F31807">
        <v>61.741</v>
      </c>
      <c r="G31807">
        <f t="shared" si="4042"/>
        <v>1.1317000000000004</v>
      </c>
      <c r="H31807" s="4">
        <f t="shared" si="4043"/>
        <v>0.79733568558046219</v>
      </c>
      <c r="I31807" s="4">
        <f t="shared" si="4044"/>
        <v>0.4873356855804622</v>
      </c>
      <c r="J31807">
        <f t="shared" si="4037"/>
        <v>16.275277629229873</v>
      </c>
      <c r="L31807">
        <f t="shared" si="4038"/>
        <v>2022</v>
      </c>
      <c r="M31807">
        <f t="shared" si="4039"/>
        <v>3</v>
      </c>
      <c r="N31807">
        <f t="shared" si="4040"/>
        <v>3</v>
      </c>
      <c r="O31807">
        <f t="shared" si="4041"/>
        <v>16.275277629229873</v>
      </c>
    </row>
    <row r="31808" spans="2:15" x14ac:dyDescent="0.25">
      <c r="B31808" s="3">
        <v>44623.791668865742</v>
      </c>
      <c r="C31808">
        <v>15.952400000000001</v>
      </c>
      <c r="D31808">
        <v>61.741</v>
      </c>
      <c r="E31808">
        <v>14.82</v>
      </c>
      <c r="F31808">
        <v>61.741</v>
      </c>
      <c r="G31808">
        <f t="shared" si="4042"/>
        <v>1.1324000000000005</v>
      </c>
      <c r="H31808" s="4">
        <f t="shared" si="4043"/>
        <v>0.79782886838500988</v>
      </c>
      <c r="I31808" s="4">
        <f t="shared" si="4044"/>
        <v>0.48782886838500988</v>
      </c>
      <c r="J31808">
        <f t="shared" si="4037"/>
        <v>16.337316573553206</v>
      </c>
      <c r="L31808">
        <f t="shared" si="4038"/>
        <v>2022</v>
      </c>
      <c r="M31808">
        <f t="shared" si="4039"/>
        <v>3</v>
      </c>
      <c r="N31808">
        <f t="shared" si="4040"/>
        <v>3</v>
      </c>
      <c r="O31808">
        <f t="shared" si="4041"/>
        <v>16.337316573553206</v>
      </c>
    </row>
    <row r="31809" spans="2:15" x14ac:dyDescent="0.25">
      <c r="B31809" s="3">
        <v>44623.80208559028</v>
      </c>
      <c r="C31809">
        <v>15.9543</v>
      </c>
      <c r="D31809">
        <v>61.741</v>
      </c>
      <c r="E31809">
        <v>14.822900000000001</v>
      </c>
      <c r="F31809">
        <v>61.741</v>
      </c>
      <c r="G31809">
        <f t="shared" si="4042"/>
        <v>1.1313999999999993</v>
      </c>
      <c r="H31809" s="4">
        <f t="shared" si="4043"/>
        <v>0.79712432152136969</v>
      </c>
      <c r="I31809" s="4">
        <f t="shared" si="4044"/>
        <v>0.4871243215213697</v>
      </c>
      <c r="J31809">
        <f t="shared" si="4037"/>
        <v>16.248742526522175</v>
      </c>
      <c r="L31809">
        <f t="shared" si="4038"/>
        <v>2022</v>
      </c>
      <c r="M31809">
        <f t="shared" si="4039"/>
        <v>3</v>
      </c>
      <c r="N31809">
        <f t="shared" si="4040"/>
        <v>3</v>
      </c>
      <c r="O31809">
        <f t="shared" si="4041"/>
        <v>16.248742526522175</v>
      </c>
    </row>
    <row r="31810" spans="2:15" x14ac:dyDescent="0.25">
      <c r="B31810" s="3">
        <v>44623.812502314817</v>
      </c>
      <c r="C31810">
        <v>15.9579</v>
      </c>
      <c r="D31810">
        <v>61.741</v>
      </c>
      <c r="E31810">
        <v>14.8263</v>
      </c>
      <c r="F31810">
        <v>61.911999999999999</v>
      </c>
      <c r="G31810">
        <f t="shared" si="4042"/>
        <v>1.1316000000000006</v>
      </c>
      <c r="H31810" s="4">
        <f t="shared" si="4043"/>
        <v>0.79726523089409851</v>
      </c>
      <c r="I31810" s="4">
        <f t="shared" si="4044"/>
        <v>0.48726523089409851</v>
      </c>
      <c r="J31810">
        <f t="shared" si="4037"/>
        <v>16.266429062974293</v>
      </c>
      <c r="L31810">
        <f t="shared" si="4038"/>
        <v>2022</v>
      </c>
      <c r="M31810">
        <f t="shared" si="4039"/>
        <v>3</v>
      </c>
      <c r="N31810">
        <f t="shared" si="4040"/>
        <v>3</v>
      </c>
      <c r="O31810">
        <f t="shared" si="4041"/>
        <v>16.266429062974293</v>
      </c>
    </row>
    <row r="31811" spans="2:15" x14ac:dyDescent="0.25">
      <c r="B31811" s="3">
        <v>44623.822919039354</v>
      </c>
      <c r="C31811">
        <v>15.9597</v>
      </c>
      <c r="D31811">
        <v>61.741</v>
      </c>
      <c r="E31811">
        <v>14.8292</v>
      </c>
      <c r="F31811">
        <v>61.911999999999999</v>
      </c>
      <c r="G31811">
        <f t="shared" si="4042"/>
        <v>1.1304999999999996</v>
      </c>
      <c r="H31811" s="4">
        <f t="shared" si="4043"/>
        <v>0.79649022934409475</v>
      </c>
      <c r="I31811" s="4">
        <f t="shared" si="4044"/>
        <v>0.48649022934409475</v>
      </c>
      <c r="J31811">
        <f t="shared" si="4037"/>
        <v>16.169327769398045</v>
      </c>
      <c r="L31811">
        <f t="shared" si="4038"/>
        <v>2022</v>
      </c>
      <c r="M31811">
        <f t="shared" si="4039"/>
        <v>3</v>
      </c>
      <c r="N31811">
        <f t="shared" si="4040"/>
        <v>3</v>
      </c>
      <c r="O31811">
        <f t="shared" si="4041"/>
        <v>16.169327769398045</v>
      </c>
    </row>
    <row r="31812" spans="2:15" x14ac:dyDescent="0.25">
      <c r="B31812" s="3">
        <v>44623.833335763891</v>
      </c>
      <c r="C31812">
        <v>15.9579</v>
      </c>
      <c r="D31812">
        <v>61.741</v>
      </c>
      <c r="E31812">
        <v>14.832100000000001</v>
      </c>
      <c r="F31812">
        <v>61.911999999999999</v>
      </c>
      <c r="G31812">
        <f t="shared" si="4042"/>
        <v>1.1257999999999999</v>
      </c>
      <c r="H31812" s="4">
        <f t="shared" si="4043"/>
        <v>0.79317885908499075</v>
      </c>
      <c r="I31812" s="4">
        <f t="shared" si="4044"/>
        <v>0.48317885908499075</v>
      </c>
      <c r="J31812">
        <f t="shared" si="4037"/>
        <v>15.759226819715634</v>
      </c>
      <c r="L31812">
        <f t="shared" si="4038"/>
        <v>2022</v>
      </c>
      <c r="M31812">
        <f t="shared" si="4039"/>
        <v>3</v>
      </c>
      <c r="N31812">
        <f t="shared" si="4040"/>
        <v>3</v>
      </c>
      <c r="O31812">
        <f t="shared" si="4041"/>
        <v>15.759226819715634</v>
      </c>
    </row>
    <row r="31813" spans="2:15" x14ac:dyDescent="0.25">
      <c r="B31813" s="3">
        <v>44623.843752488428</v>
      </c>
      <c r="C31813">
        <v>15.9597</v>
      </c>
      <c r="D31813">
        <v>61.741</v>
      </c>
      <c r="E31813">
        <v>14.835000000000001</v>
      </c>
      <c r="F31813">
        <v>61.911999999999999</v>
      </c>
      <c r="G31813">
        <f t="shared" si="4042"/>
        <v>1.1246999999999989</v>
      </c>
      <c r="H31813" s="4">
        <f t="shared" si="4043"/>
        <v>0.79240385753498699</v>
      </c>
      <c r="I31813" s="4">
        <f t="shared" si="4044"/>
        <v>0.48240385753498699</v>
      </c>
      <c r="J31813">
        <f t="shared" ref="J31813:J31876" si="4045">IF(I31813&lt;0,0,243.07*I31813^3.7614)</f>
        <v>15.664359391156443</v>
      </c>
      <c r="L31813">
        <f t="shared" ref="L31813:L31876" si="4046">YEAR(B31813)</f>
        <v>2022</v>
      </c>
      <c r="M31813">
        <f t="shared" ref="M31813:M31876" si="4047">MONTH(B31813)</f>
        <v>3</v>
      </c>
      <c r="N31813">
        <f t="shared" ref="N31813:N31876" si="4048">DAY(B31813)</f>
        <v>3</v>
      </c>
      <c r="O31813">
        <f t="shared" ref="O31813:O31876" si="4049">J31813</f>
        <v>15.664359391156443</v>
      </c>
    </row>
    <row r="31814" spans="2:15" x14ac:dyDescent="0.25">
      <c r="B31814" s="3">
        <v>44623.854169212966</v>
      </c>
      <c r="C31814">
        <v>15.9579</v>
      </c>
      <c r="D31814">
        <v>61.741</v>
      </c>
      <c r="E31814">
        <v>14.835000000000001</v>
      </c>
      <c r="F31814">
        <v>61.911999999999999</v>
      </c>
      <c r="G31814">
        <f t="shared" si="4042"/>
        <v>1.1228999999999996</v>
      </c>
      <c r="H31814" s="4">
        <f t="shared" si="4043"/>
        <v>0.79113567318043687</v>
      </c>
      <c r="I31814" s="4">
        <f t="shared" si="4044"/>
        <v>0.48113567318043687</v>
      </c>
      <c r="J31814">
        <f t="shared" si="4045"/>
        <v>15.510027033231101</v>
      </c>
      <c r="L31814">
        <f t="shared" si="4046"/>
        <v>2022</v>
      </c>
      <c r="M31814">
        <f t="shared" si="4047"/>
        <v>3</v>
      </c>
      <c r="N31814">
        <f t="shared" si="4048"/>
        <v>3</v>
      </c>
      <c r="O31814">
        <f t="shared" si="4049"/>
        <v>15.510027033231101</v>
      </c>
    </row>
    <row r="31815" spans="2:15" x14ac:dyDescent="0.25">
      <c r="B31815" s="3">
        <v>44623.864585937503</v>
      </c>
      <c r="C31815">
        <v>15.965199999999999</v>
      </c>
      <c r="D31815">
        <v>61.741</v>
      </c>
      <c r="E31815">
        <v>14.839399999999999</v>
      </c>
      <c r="F31815">
        <v>61.911999999999999</v>
      </c>
      <c r="G31815">
        <f t="shared" si="4042"/>
        <v>1.1257999999999999</v>
      </c>
      <c r="H31815" s="4">
        <f t="shared" si="4043"/>
        <v>0.79317885908499075</v>
      </c>
      <c r="I31815" s="4">
        <f t="shared" si="4044"/>
        <v>0.48317885908499075</v>
      </c>
      <c r="J31815">
        <f t="shared" si="4045"/>
        <v>15.759226819715634</v>
      </c>
      <c r="L31815">
        <f t="shared" si="4046"/>
        <v>2022</v>
      </c>
      <c r="M31815">
        <f t="shared" si="4047"/>
        <v>3</v>
      </c>
      <c r="N31815">
        <f t="shared" si="4048"/>
        <v>3</v>
      </c>
      <c r="O31815">
        <f t="shared" si="4049"/>
        <v>15.759226819715634</v>
      </c>
    </row>
    <row r="31816" spans="2:15" x14ac:dyDescent="0.25">
      <c r="B31816" s="3">
        <v>44623.87500266204</v>
      </c>
      <c r="C31816">
        <v>15.9671</v>
      </c>
      <c r="D31816">
        <v>61.741</v>
      </c>
      <c r="E31816">
        <v>14.839399999999999</v>
      </c>
      <c r="F31816">
        <v>61.911999999999999</v>
      </c>
      <c r="G31816">
        <f t="shared" si="4042"/>
        <v>1.1277000000000008</v>
      </c>
      <c r="H31816" s="4">
        <f t="shared" si="4043"/>
        <v>0.79451749812590577</v>
      </c>
      <c r="I31816" s="4">
        <f t="shared" si="4044"/>
        <v>0.48451749812590578</v>
      </c>
      <c r="J31816">
        <f t="shared" si="4045"/>
        <v>15.924081309521767</v>
      </c>
      <c r="L31816">
        <f t="shared" si="4046"/>
        <v>2022</v>
      </c>
      <c r="M31816">
        <f t="shared" si="4047"/>
        <v>3</v>
      </c>
      <c r="N31816">
        <f t="shared" si="4048"/>
        <v>3</v>
      </c>
      <c r="O31816">
        <f t="shared" si="4049"/>
        <v>15.924081309521767</v>
      </c>
    </row>
    <row r="31817" spans="2:15" x14ac:dyDescent="0.25">
      <c r="B31817" s="3">
        <v>44623.885419386577</v>
      </c>
      <c r="C31817">
        <v>15.970700000000001</v>
      </c>
      <c r="D31817">
        <v>61.741</v>
      </c>
      <c r="E31817">
        <v>14.841900000000001</v>
      </c>
      <c r="F31817">
        <v>61.741</v>
      </c>
      <c r="G31817">
        <f t="shared" si="4042"/>
        <v>1.1288</v>
      </c>
      <c r="H31817" s="4">
        <f t="shared" si="4043"/>
        <v>0.79529249967590832</v>
      </c>
      <c r="I31817" s="4">
        <f t="shared" si="4044"/>
        <v>0.48529249967590832</v>
      </c>
      <c r="J31817">
        <f t="shared" si="4045"/>
        <v>16.020100044871256</v>
      </c>
      <c r="L31817">
        <f t="shared" si="4046"/>
        <v>2022</v>
      </c>
      <c r="M31817">
        <f t="shared" si="4047"/>
        <v>3</v>
      </c>
      <c r="N31817">
        <f t="shared" si="4048"/>
        <v>3</v>
      </c>
      <c r="O31817">
        <f t="shared" si="4049"/>
        <v>16.020100044871256</v>
      </c>
    </row>
    <row r="31818" spans="2:15" x14ac:dyDescent="0.25">
      <c r="B31818" s="3">
        <v>44623.895836111114</v>
      </c>
      <c r="C31818">
        <v>15.9688</v>
      </c>
      <c r="D31818">
        <v>61.741</v>
      </c>
      <c r="E31818">
        <v>14.843299999999999</v>
      </c>
      <c r="F31818">
        <v>61.741</v>
      </c>
      <c r="G31818">
        <f t="shared" si="4042"/>
        <v>1.1255000000000006</v>
      </c>
      <c r="H31818" s="4">
        <f t="shared" si="4043"/>
        <v>0.79296749502589958</v>
      </c>
      <c r="I31818" s="4">
        <f t="shared" si="4044"/>
        <v>0.48296749502589958</v>
      </c>
      <c r="J31818">
        <f t="shared" si="4045"/>
        <v>15.733312170999907</v>
      </c>
      <c r="L31818">
        <f t="shared" si="4046"/>
        <v>2022</v>
      </c>
      <c r="M31818">
        <f t="shared" si="4047"/>
        <v>3</v>
      </c>
      <c r="N31818">
        <f t="shared" si="4048"/>
        <v>3</v>
      </c>
      <c r="O31818">
        <f t="shared" si="4049"/>
        <v>15.733312170999907</v>
      </c>
    </row>
    <row r="31819" spans="2:15" x14ac:dyDescent="0.25">
      <c r="B31819" s="3">
        <v>44623.906252835652</v>
      </c>
      <c r="C31819">
        <v>15.970700000000001</v>
      </c>
      <c r="D31819">
        <v>61.741</v>
      </c>
      <c r="E31819">
        <v>14.849299999999999</v>
      </c>
      <c r="F31819">
        <v>61.741</v>
      </c>
      <c r="G31819">
        <f t="shared" si="4042"/>
        <v>1.1214000000000013</v>
      </c>
      <c r="H31819" s="4">
        <f t="shared" si="4043"/>
        <v>0.79007885288497937</v>
      </c>
      <c r="I31819" s="4">
        <f t="shared" si="4044"/>
        <v>0.48007885288497937</v>
      </c>
      <c r="J31819">
        <f t="shared" si="4045"/>
        <v>15.382271926797678</v>
      </c>
      <c r="L31819">
        <f t="shared" si="4046"/>
        <v>2022</v>
      </c>
      <c r="M31819">
        <f t="shared" si="4047"/>
        <v>3</v>
      </c>
      <c r="N31819">
        <f t="shared" si="4048"/>
        <v>3</v>
      </c>
      <c r="O31819">
        <f t="shared" si="4049"/>
        <v>15.382271926797678</v>
      </c>
    </row>
    <row r="31820" spans="2:15" x14ac:dyDescent="0.25">
      <c r="B31820" s="3">
        <v>44623.916669560182</v>
      </c>
      <c r="C31820">
        <v>15.970700000000001</v>
      </c>
      <c r="D31820">
        <v>61.741</v>
      </c>
      <c r="E31820">
        <v>14.847799999999999</v>
      </c>
      <c r="F31820">
        <v>61.741</v>
      </c>
      <c r="G31820">
        <f t="shared" si="4042"/>
        <v>1.1229000000000013</v>
      </c>
      <c r="H31820" s="4">
        <f t="shared" si="4043"/>
        <v>0.7911356731804382</v>
      </c>
      <c r="I31820" s="4">
        <f t="shared" si="4044"/>
        <v>0.48113567318043821</v>
      </c>
      <c r="J31820">
        <f t="shared" si="4045"/>
        <v>15.510027033231252</v>
      </c>
      <c r="L31820">
        <f t="shared" si="4046"/>
        <v>2022</v>
      </c>
      <c r="M31820">
        <f t="shared" si="4047"/>
        <v>3</v>
      </c>
      <c r="N31820">
        <f t="shared" si="4048"/>
        <v>3</v>
      </c>
      <c r="O31820">
        <f t="shared" si="4049"/>
        <v>15.510027033231252</v>
      </c>
    </row>
    <row r="31821" spans="2:15" x14ac:dyDescent="0.25">
      <c r="B31821" s="3">
        <v>44623.927086284719</v>
      </c>
      <c r="C31821">
        <v>15.974299999999999</v>
      </c>
      <c r="D31821">
        <v>61.741</v>
      </c>
      <c r="E31821">
        <v>14.8507</v>
      </c>
      <c r="F31821">
        <v>61.741</v>
      </c>
      <c r="G31821">
        <f t="shared" si="4042"/>
        <v>1.1235999999999997</v>
      </c>
      <c r="H31821" s="4">
        <f t="shared" si="4043"/>
        <v>0.79162885598498434</v>
      </c>
      <c r="I31821" s="4">
        <f t="shared" si="4044"/>
        <v>0.48162885598498434</v>
      </c>
      <c r="J31821">
        <f t="shared" si="4045"/>
        <v>15.569911890954575</v>
      </c>
      <c r="L31821">
        <f t="shared" si="4046"/>
        <v>2022</v>
      </c>
      <c r="M31821">
        <f t="shared" si="4047"/>
        <v>3</v>
      </c>
      <c r="N31821">
        <f t="shared" si="4048"/>
        <v>3</v>
      </c>
      <c r="O31821">
        <f t="shared" si="4049"/>
        <v>15.569911890954575</v>
      </c>
    </row>
    <row r="31822" spans="2:15" x14ac:dyDescent="0.25">
      <c r="B31822" s="3">
        <v>44623.937503009256</v>
      </c>
      <c r="C31822">
        <v>15.976100000000001</v>
      </c>
      <c r="D31822">
        <v>61.741</v>
      </c>
      <c r="E31822">
        <v>14.849299999999999</v>
      </c>
      <c r="F31822">
        <v>61.741</v>
      </c>
      <c r="G31822">
        <f t="shared" ref="G31822:G31885" si="4050">C31822-E31822</f>
        <v>1.1268000000000011</v>
      </c>
      <c r="H31822" s="4">
        <f t="shared" ref="H31822:H31885" si="4051">1000*G31822/2.2/(2.54^2)/100</f>
        <v>0.79388340594863072</v>
      </c>
      <c r="I31822" s="4">
        <f t="shared" ref="I31822:I31885" si="4052">H31822-($Y$1-$Y$2)/100</f>
        <v>0.48388340594863072</v>
      </c>
      <c r="J31822">
        <f t="shared" si="4045"/>
        <v>15.845835337730888</v>
      </c>
      <c r="L31822">
        <f t="shared" si="4046"/>
        <v>2022</v>
      </c>
      <c r="M31822">
        <f t="shared" si="4047"/>
        <v>3</v>
      </c>
      <c r="N31822">
        <f t="shared" si="4048"/>
        <v>3</v>
      </c>
      <c r="O31822">
        <f t="shared" si="4049"/>
        <v>15.845835337730888</v>
      </c>
    </row>
    <row r="31823" spans="2:15" x14ac:dyDescent="0.25">
      <c r="B31823" s="3">
        <v>44623.947919733793</v>
      </c>
      <c r="C31823">
        <v>15.9747</v>
      </c>
      <c r="D31823">
        <v>61.911999999999999</v>
      </c>
      <c r="E31823">
        <v>14.8522</v>
      </c>
      <c r="F31823">
        <v>61.741</v>
      </c>
      <c r="G31823">
        <f t="shared" si="4050"/>
        <v>1.1225000000000005</v>
      </c>
      <c r="H31823" s="4">
        <f t="shared" si="4051"/>
        <v>0.7908538544349818</v>
      </c>
      <c r="I31823" s="4">
        <f t="shared" si="4052"/>
        <v>0.4808538544349818</v>
      </c>
      <c r="J31823">
        <f t="shared" si="4045"/>
        <v>15.47588313154019</v>
      </c>
      <c r="L31823">
        <f t="shared" si="4046"/>
        <v>2022</v>
      </c>
      <c r="M31823">
        <f t="shared" si="4047"/>
        <v>3</v>
      </c>
      <c r="N31823">
        <f t="shared" si="4048"/>
        <v>3</v>
      </c>
      <c r="O31823">
        <f t="shared" si="4049"/>
        <v>15.47588313154019</v>
      </c>
    </row>
    <row r="31824" spans="2:15" x14ac:dyDescent="0.25">
      <c r="B31824" s="3">
        <v>44623.95833645833</v>
      </c>
      <c r="C31824">
        <v>15.978400000000001</v>
      </c>
      <c r="D31824">
        <v>61.911999999999999</v>
      </c>
      <c r="E31824">
        <v>14.8522</v>
      </c>
      <c r="F31824">
        <v>61.741</v>
      </c>
      <c r="G31824">
        <f t="shared" si="4050"/>
        <v>1.1262000000000008</v>
      </c>
      <c r="H31824" s="4">
        <f t="shared" si="4051"/>
        <v>0.79346067783044705</v>
      </c>
      <c r="I31824" s="4">
        <f t="shared" si="4052"/>
        <v>0.48346067783044705</v>
      </c>
      <c r="J31824">
        <f t="shared" si="4045"/>
        <v>15.793828413154051</v>
      </c>
      <c r="L31824">
        <f t="shared" si="4046"/>
        <v>2022</v>
      </c>
      <c r="M31824">
        <f t="shared" si="4047"/>
        <v>3</v>
      </c>
      <c r="N31824">
        <f t="shared" si="4048"/>
        <v>3</v>
      </c>
      <c r="O31824">
        <f t="shared" si="4049"/>
        <v>15.793828413154051</v>
      </c>
    </row>
    <row r="31825" spans="2:15" x14ac:dyDescent="0.25">
      <c r="B31825" s="3">
        <v>44623.968753182868</v>
      </c>
      <c r="C31825">
        <v>15.978400000000001</v>
      </c>
      <c r="D31825">
        <v>61.911999999999999</v>
      </c>
      <c r="E31825">
        <v>14.8546</v>
      </c>
      <c r="F31825">
        <v>61.569000000000003</v>
      </c>
      <c r="G31825">
        <f t="shared" si="4050"/>
        <v>1.123800000000001</v>
      </c>
      <c r="H31825" s="4">
        <f t="shared" si="4051"/>
        <v>0.79176976535771315</v>
      </c>
      <c r="I31825" s="4">
        <f t="shared" si="4052"/>
        <v>0.48176976535771315</v>
      </c>
      <c r="J31825">
        <f t="shared" si="4045"/>
        <v>15.587052982931754</v>
      </c>
      <c r="L31825">
        <f t="shared" si="4046"/>
        <v>2022</v>
      </c>
      <c r="M31825">
        <f t="shared" si="4047"/>
        <v>3</v>
      </c>
      <c r="N31825">
        <f t="shared" si="4048"/>
        <v>3</v>
      </c>
      <c r="O31825">
        <f t="shared" si="4049"/>
        <v>15.587052982931754</v>
      </c>
    </row>
    <row r="31826" spans="2:15" x14ac:dyDescent="0.25">
      <c r="B31826" s="3">
        <v>44623.979169907405</v>
      </c>
      <c r="C31826">
        <v>15.9801</v>
      </c>
      <c r="D31826">
        <v>61.911999999999999</v>
      </c>
      <c r="E31826">
        <v>14.8546</v>
      </c>
      <c r="F31826">
        <v>61.569000000000003</v>
      </c>
      <c r="G31826">
        <f t="shared" si="4050"/>
        <v>1.1255000000000006</v>
      </c>
      <c r="H31826" s="4">
        <f t="shared" si="4051"/>
        <v>0.79296749502589958</v>
      </c>
      <c r="I31826" s="4">
        <f t="shared" si="4052"/>
        <v>0.48296749502589958</v>
      </c>
      <c r="J31826">
        <f t="shared" si="4045"/>
        <v>15.733312170999907</v>
      </c>
      <c r="L31826">
        <f t="shared" si="4046"/>
        <v>2022</v>
      </c>
      <c r="M31826">
        <f t="shared" si="4047"/>
        <v>3</v>
      </c>
      <c r="N31826">
        <f t="shared" si="4048"/>
        <v>3</v>
      </c>
      <c r="O31826">
        <f t="shared" si="4049"/>
        <v>15.733312170999907</v>
      </c>
    </row>
    <row r="31827" spans="2:15" x14ac:dyDescent="0.25">
      <c r="B31827" s="3">
        <v>44623.989586631942</v>
      </c>
      <c r="C31827">
        <v>15.981999999999999</v>
      </c>
      <c r="D31827">
        <v>61.911999999999999</v>
      </c>
      <c r="E31827">
        <v>14.853199999999999</v>
      </c>
      <c r="F31827">
        <v>61.569000000000003</v>
      </c>
      <c r="G31827">
        <f t="shared" si="4050"/>
        <v>1.1288</v>
      </c>
      <c r="H31827" s="4">
        <f t="shared" si="4051"/>
        <v>0.79529249967590832</v>
      </c>
      <c r="I31827" s="4">
        <f t="shared" si="4052"/>
        <v>0.48529249967590832</v>
      </c>
      <c r="J31827">
        <f t="shared" si="4045"/>
        <v>16.020100044871256</v>
      </c>
      <c r="L31827">
        <f t="shared" si="4046"/>
        <v>2022</v>
      </c>
      <c r="M31827">
        <f t="shared" si="4047"/>
        <v>3</v>
      </c>
      <c r="N31827">
        <f t="shared" si="4048"/>
        <v>3</v>
      </c>
      <c r="O31827">
        <f t="shared" si="4049"/>
        <v>16.020100044871256</v>
      </c>
    </row>
    <row r="31828" spans="2:15" x14ac:dyDescent="0.25">
      <c r="B31828" s="3">
        <v>44624.000003356479</v>
      </c>
      <c r="C31828">
        <v>15.981999999999999</v>
      </c>
      <c r="D31828">
        <v>61.911999999999999</v>
      </c>
      <c r="E31828">
        <v>14.853199999999999</v>
      </c>
      <c r="F31828">
        <v>61.569000000000003</v>
      </c>
      <c r="G31828">
        <f t="shared" si="4050"/>
        <v>1.1288</v>
      </c>
      <c r="H31828" s="4">
        <f t="shared" si="4051"/>
        <v>0.79529249967590832</v>
      </c>
      <c r="I31828" s="4">
        <f t="shared" si="4052"/>
        <v>0.48529249967590832</v>
      </c>
      <c r="J31828">
        <f t="shared" si="4045"/>
        <v>16.020100044871256</v>
      </c>
      <c r="L31828">
        <f t="shared" si="4046"/>
        <v>2022</v>
      </c>
      <c r="M31828">
        <f t="shared" si="4047"/>
        <v>3</v>
      </c>
      <c r="N31828">
        <f t="shared" si="4048"/>
        <v>4</v>
      </c>
      <c r="O31828">
        <f t="shared" si="4049"/>
        <v>16.020100044871256</v>
      </c>
    </row>
    <row r="31829" spans="2:15" x14ac:dyDescent="0.25">
      <c r="B31829" s="3">
        <v>44624.010420081016</v>
      </c>
      <c r="C31829">
        <v>15.979699999999999</v>
      </c>
      <c r="D31829">
        <v>61.741</v>
      </c>
      <c r="E31829">
        <v>14.8546</v>
      </c>
      <c r="F31829">
        <v>61.569000000000003</v>
      </c>
      <c r="G31829">
        <f t="shared" si="4050"/>
        <v>1.1250999999999998</v>
      </c>
      <c r="H31829" s="4">
        <f t="shared" si="4051"/>
        <v>0.79268567628044306</v>
      </c>
      <c r="I31829" s="4">
        <f t="shared" si="4052"/>
        <v>0.48268567628044307</v>
      </c>
      <c r="J31829">
        <f t="shared" si="4045"/>
        <v>15.698807988651296</v>
      </c>
      <c r="L31829">
        <f t="shared" si="4046"/>
        <v>2022</v>
      </c>
      <c r="M31829">
        <f t="shared" si="4047"/>
        <v>3</v>
      </c>
      <c r="N31829">
        <f t="shared" si="4048"/>
        <v>4</v>
      </c>
      <c r="O31829">
        <f t="shared" si="4049"/>
        <v>15.698807988651296</v>
      </c>
    </row>
    <row r="31830" spans="2:15" x14ac:dyDescent="0.25">
      <c r="B31830" s="3">
        <v>44624.020836805554</v>
      </c>
      <c r="C31830">
        <v>15.979699999999999</v>
      </c>
      <c r="D31830">
        <v>61.741</v>
      </c>
      <c r="E31830">
        <v>14.8561</v>
      </c>
      <c r="F31830">
        <v>61.569000000000003</v>
      </c>
      <c r="G31830">
        <f t="shared" si="4050"/>
        <v>1.1235999999999997</v>
      </c>
      <c r="H31830" s="4">
        <f t="shared" si="4051"/>
        <v>0.79162885598498434</v>
      </c>
      <c r="I31830" s="4">
        <f t="shared" si="4052"/>
        <v>0.48162885598498434</v>
      </c>
      <c r="J31830">
        <f t="shared" si="4045"/>
        <v>15.569911890954575</v>
      </c>
      <c r="L31830">
        <f t="shared" si="4046"/>
        <v>2022</v>
      </c>
      <c r="M31830">
        <f t="shared" si="4047"/>
        <v>3</v>
      </c>
      <c r="N31830">
        <f t="shared" si="4048"/>
        <v>4</v>
      </c>
      <c r="O31830">
        <f t="shared" si="4049"/>
        <v>15.569911890954575</v>
      </c>
    </row>
    <row r="31831" spans="2:15" x14ac:dyDescent="0.25">
      <c r="B31831" s="3">
        <v>44624.031253472225</v>
      </c>
      <c r="C31831">
        <v>15.9816</v>
      </c>
      <c r="D31831">
        <v>61.741</v>
      </c>
      <c r="E31831">
        <v>14.8569</v>
      </c>
      <c r="F31831">
        <v>61.398000000000003</v>
      </c>
      <c r="G31831">
        <f t="shared" si="4050"/>
        <v>1.1247000000000007</v>
      </c>
      <c r="H31831" s="4">
        <f t="shared" si="4051"/>
        <v>0.79240385753498832</v>
      </c>
      <c r="I31831" s="4">
        <f t="shared" si="4052"/>
        <v>0.48240385753498832</v>
      </c>
      <c r="J31831">
        <f t="shared" si="4045"/>
        <v>15.664359391156603</v>
      </c>
      <c r="L31831">
        <f t="shared" si="4046"/>
        <v>2022</v>
      </c>
      <c r="M31831">
        <f t="shared" si="4047"/>
        <v>3</v>
      </c>
      <c r="N31831">
        <f t="shared" si="4048"/>
        <v>4</v>
      </c>
      <c r="O31831">
        <f t="shared" si="4049"/>
        <v>15.664359391156603</v>
      </c>
    </row>
    <row r="31832" spans="2:15" x14ac:dyDescent="0.25">
      <c r="B31832" s="3">
        <v>44624.041670196762</v>
      </c>
      <c r="C31832">
        <v>15.9816</v>
      </c>
      <c r="D31832">
        <v>61.741</v>
      </c>
      <c r="E31832">
        <v>14.858499999999999</v>
      </c>
      <c r="F31832">
        <v>61.398000000000003</v>
      </c>
      <c r="G31832">
        <f t="shared" si="4050"/>
        <v>1.1231000000000009</v>
      </c>
      <c r="H31832" s="4">
        <f t="shared" si="4051"/>
        <v>0.79127658255316558</v>
      </c>
      <c r="I31832" s="4">
        <f t="shared" si="4052"/>
        <v>0.48127658255316558</v>
      </c>
      <c r="J31832">
        <f t="shared" si="4045"/>
        <v>15.527119707076787</v>
      </c>
      <c r="L31832">
        <f t="shared" si="4046"/>
        <v>2022</v>
      </c>
      <c r="M31832">
        <f t="shared" si="4047"/>
        <v>3</v>
      </c>
      <c r="N31832">
        <f t="shared" si="4048"/>
        <v>4</v>
      </c>
      <c r="O31832">
        <f t="shared" si="4049"/>
        <v>15.527119707076787</v>
      </c>
    </row>
    <row r="31833" spans="2:15" x14ac:dyDescent="0.25">
      <c r="B31833" s="3">
        <v>44624.0520869213</v>
      </c>
      <c r="C31833">
        <v>15.9833</v>
      </c>
      <c r="D31833">
        <v>61.741</v>
      </c>
      <c r="E31833">
        <v>14.86</v>
      </c>
      <c r="F31833">
        <v>61.398000000000003</v>
      </c>
      <c r="G31833">
        <f t="shared" si="4050"/>
        <v>1.1233000000000004</v>
      </c>
      <c r="H31833" s="4">
        <f t="shared" si="4051"/>
        <v>0.79141749192589317</v>
      </c>
      <c r="I31833" s="4">
        <f t="shared" si="4052"/>
        <v>0.48141749192589317</v>
      </c>
      <c r="J31833">
        <f t="shared" si="4045"/>
        <v>15.544226205760246</v>
      </c>
      <c r="L31833">
        <f t="shared" si="4046"/>
        <v>2022</v>
      </c>
      <c r="M31833">
        <f t="shared" si="4047"/>
        <v>3</v>
      </c>
      <c r="N31833">
        <f t="shared" si="4048"/>
        <v>4</v>
      </c>
      <c r="O31833">
        <f t="shared" si="4049"/>
        <v>15.544226205760246</v>
      </c>
    </row>
    <row r="31834" spans="2:15" x14ac:dyDescent="0.25">
      <c r="B31834" s="3">
        <v>44624.062503645837</v>
      </c>
      <c r="C31834">
        <v>15.9833</v>
      </c>
      <c r="D31834">
        <v>61.741</v>
      </c>
      <c r="E31834">
        <v>14.8614</v>
      </c>
      <c r="F31834">
        <v>61.398000000000003</v>
      </c>
      <c r="G31834">
        <f t="shared" si="4050"/>
        <v>1.1219000000000001</v>
      </c>
      <c r="H31834" s="4">
        <f t="shared" si="4051"/>
        <v>0.79043112631679802</v>
      </c>
      <c r="I31834" s="4">
        <f t="shared" si="4052"/>
        <v>0.48043112631679802</v>
      </c>
      <c r="J31834">
        <f t="shared" si="4045"/>
        <v>15.424770787120305</v>
      </c>
      <c r="L31834">
        <f t="shared" si="4046"/>
        <v>2022</v>
      </c>
      <c r="M31834">
        <f t="shared" si="4047"/>
        <v>3</v>
      </c>
      <c r="N31834">
        <f t="shared" si="4048"/>
        <v>4</v>
      </c>
      <c r="O31834">
        <f t="shared" si="4049"/>
        <v>15.424770787120305</v>
      </c>
    </row>
    <row r="31835" spans="2:15" x14ac:dyDescent="0.25">
      <c r="B31835" s="3">
        <v>44624.072920370367</v>
      </c>
      <c r="C31835">
        <v>15.9869</v>
      </c>
      <c r="D31835">
        <v>61.741</v>
      </c>
      <c r="E31835">
        <v>14.8629</v>
      </c>
      <c r="F31835">
        <v>61.398000000000003</v>
      </c>
      <c r="G31835">
        <f t="shared" si="4050"/>
        <v>1.1240000000000006</v>
      </c>
      <c r="H31835" s="4">
        <f t="shared" si="4051"/>
        <v>0.79191067473044052</v>
      </c>
      <c r="I31835" s="4">
        <f t="shared" si="4052"/>
        <v>0.48191067473044052</v>
      </c>
      <c r="J31835">
        <f t="shared" si="4045"/>
        <v>15.604207924709868</v>
      </c>
      <c r="L31835">
        <f t="shared" si="4046"/>
        <v>2022</v>
      </c>
      <c r="M31835">
        <f t="shared" si="4047"/>
        <v>3</v>
      </c>
      <c r="N31835">
        <f t="shared" si="4048"/>
        <v>4</v>
      </c>
      <c r="O31835">
        <f t="shared" si="4049"/>
        <v>15.604207924709868</v>
      </c>
    </row>
    <row r="31836" spans="2:15" x14ac:dyDescent="0.25">
      <c r="B31836" s="3">
        <v>44624.083337094904</v>
      </c>
      <c r="C31836">
        <v>15.988799999999999</v>
      </c>
      <c r="D31836">
        <v>61.741</v>
      </c>
      <c r="E31836">
        <v>14.859400000000001</v>
      </c>
      <c r="F31836">
        <v>61.226999999999997</v>
      </c>
      <c r="G31836">
        <f t="shared" si="4050"/>
        <v>1.1293999999999986</v>
      </c>
      <c r="H31836" s="4">
        <f t="shared" si="4051"/>
        <v>0.79571522779409098</v>
      </c>
      <c r="I31836" s="4">
        <f t="shared" si="4052"/>
        <v>0.48571522779409099</v>
      </c>
      <c r="J31836">
        <f t="shared" si="4045"/>
        <v>16.072652689934799</v>
      </c>
      <c r="L31836">
        <f t="shared" si="4046"/>
        <v>2022</v>
      </c>
      <c r="M31836">
        <f t="shared" si="4047"/>
        <v>3</v>
      </c>
      <c r="N31836">
        <f t="shared" si="4048"/>
        <v>4</v>
      </c>
      <c r="O31836">
        <f t="shared" si="4049"/>
        <v>16.072652689934799</v>
      </c>
    </row>
    <row r="31837" spans="2:15" x14ac:dyDescent="0.25">
      <c r="B31837" s="3">
        <v>44624.093753819441</v>
      </c>
      <c r="C31837">
        <v>15.9869</v>
      </c>
      <c r="D31837">
        <v>61.741</v>
      </c>
      <c r="E31837">
        <v>14.862500000000001</v>
      </c>
      <c r="F31837">
        <v>61.226999999999997</v>
      </c>
      <c r="G31837">
        <f t="shared" si="4050"/>
        <v>1.1243999999999996</v>
      </c>
      <c r="H31837" s="4">
        <f t="shared" si="4051"/>
        <v>0.79219249347589571</v>
      </c>
      <c r="I31837" s="4">
        <f t="shared" si="4052"/>
        <v>0.48219249347589571</v>
      </c>
      <c r="J31837">
        <f t="shared" si="4045"/>
        <v>15.63855938621481</v>
      </c>
      <c r="L31837">
        <f t="shared" si="4046"/>
        <v>2022</v>
      </c>
      <c r="M31837">
        <f t="shared" si="4047"/>
        <v>3</v>
      </c>
      <c r="N31837">
        <f t="shared" si="4048"/>
        <v>4</v>
      </c>
      <c r="O31837">
        <f t="shared" si="4049"/>
        <v>15.63855938621481</v>
      </c>
    </row>
    <row r="31838" spans="2:15" x14ac:dyDescent="0.25">
      <c r="B31838" s="3">
        <v>44624.104170543978</v>
      </c>
      <c r="C31838">
        <v>15.988799999999999</v>
      </c>
      <c r="D31838">
        <v>61.741</v>
      </c>
      <c r="E31838">
        <v>14.860900000000001</v>
      </c>
      <c r="F31838">
        <v>61.226999999999997</v>
      </c>
      <c r="G31838">
        <f t="shared" si="4050"/>
        <v>1.1278999999999986</v>
      </c>
      <c r="H31838" s="4">
        <f t="shared" si="4051"/>
        <v>0.79465840749863204</v>
      </c>
      <c r="I31838" s="4">
        <f t="shared" si="4052"/>
        <v>0.48465840749863204</v>
      </c>
      <c r="J31838">
        <f t="shared" si="4045"/>
        <v>15.94150775067221</v>
      </c>
      <c r="L31838">
        <f t="shared" si="4046"/>
        <v>2022</v>
      </c>
      <c r="M31838">
        <f t="shared" si="4047"/>
        <v>3</v>
      </c>
      <c r="N31838">
        <f t="shared" si="4048"/>
        <v>4</v>
      </c>
      <c r="O31838">
        <f t="shared" si="4049"/>
        <v>15.94150775067221</v>
      </c>
    </row>
    <row r="31839" spans="2:15" x14ac:dyDescent="0.25">
      <c r="B31839" s="3">
        <v>44624.114587268516</v>
      </c>
      <c r="C31839">
        <v>15.9869</v>
      </c>
      <c r="D31839">
        <v>61.741</v>
      </c>
      <c r="E31839">
        <v>14.859400000000001</v>
      </c>
      <c r="F31839">
        <v>61.226999999999997</v>
      </c>
      <c r="G31839">
        <f t="shared" si="4050"/>
        <v>1.1274999999999995</v>
      </c>
      <c r="H31839" s="4">
        <f t="shared" si="4051"/>
        <v>0.79437658875317707</v>
      </c>
      <c r="I31839" s="4">
        <f t="shared" si="4052"/>
        <v>0.48437658875317707</v>
      </c>
      <c r="J31839">
        <f t="shared" si="4045"/>
        <v>15.906668857609137</v>
      </c>
      <c r="L31839">
        <f t="shared" si="4046"/>
        <v>2022</v>
      </c>
      <c r="M31839">
        <f t="shared" si="4047"/>
        <v>3</v>
      </c>
      <c r="N31839">
        <f t="shared" si="4048"/>
        <v>4</v>
      </c>
      <c r="O31839">
        <f t="shared" si="4049"/>
        <v>15.906668857609137</v>
      </c>
    </row>
    <row r="31840" spans="2:15" x14ac:dyDescent="0.25">
      <c r="B31840" s="3">
        <v>44624.125003993053</v>
      </c>
      <c r="C31840">
        <v>15.9869</v>
      </c>
      <c r="D31840">
        <v>61.741</v>
      </c>
      <c r="E31840">
        <v>14.858000000000001</v>
      </c>
      <c r="F31840">
        <v>61.226999999999997</v>
      </c>
      <c r="G31840">
        <f t="shared" si="4050"/>
        <v>1.1288999999999998</v>
      </c>
      <c r="H31840" s="4">
        <f t="shared" si="4051"/>
        <v>0.79536295436227222</v>
      </c>
      <c r="I31840" s="4">
        <f t="shared" si="4052"/>
        <v>0.48536295436227223</v>
      </c>
      <c r="J31840">
        <f t="shared" si="4045"/>
        <v>16.028850045893819</v>
      </c>
      <c r="L31840">
        <f t="shared" si="4046"/>
        <v>2022</v>
      </c>
      <c r="M31840">
        <f t="shared" si="4047"/>
        <v>3</v>
      </c>
      <c r="N31840">
        <f t="shared" si="4048"/>
        <v>4</v>
      </c>
      <c r="O31840">
        <f t="shared" si="4049"/>
        <v>16.028850045893819</v>
      </c>
    </row>
    <row r="31841" spans="2:15" x14ac:dyDescent="0.25">
      <c r="B31841" s="3">
        <v>44624.13542071759</v>
      </c>
      <c r="C31841">
        <v>15.985200000000001</v>
      </c>
      <c r="D31841">
        <v>61.741</v>
      </c>
      <c r="E31841">
        <v>14.8561</v>
      </c>
      <c r="F31841">
        <v>61.054000000000002</v>
      </c>
      <c r="G31841">
        <f t="shared" si="4050"/>
        <v>1.1291000000000011</v>
      </c>
      <c r="H31841" s="4">
        <f t="shared" si="4051"/>
        <v>0.79550386373500093</v>
      </c>
      <c r="I31841" s="4">
        <f t="shared" si="4052"/>
        <v>0.48550386373500093</v>
      </c>
      <c r="J31841">
        <f t="shared" si="4045"/>
        <v>16.0463605730334</v>
      </c>
      <c r="L31841">
        <f t="shared" si="4046"/>
        <v>2022</v>
      </c>
      <c r="M31841">
        <f t="shared" si="4047"/>
        <v>3</v>
      </c>
      <c r="N31841">
        <f t="shared" si="4048"/>
        <v>4</v>
      </c>
      <c r="O31841">
        <f t="shared" si="4049"/>
        <v>16.0463605730334</v>
      </c>
    </row>
    <row r="31842" spans="2:15" x14ac:dyDescent="0.25">
      <c r="B31842" s="3">
        <v>44624.145837442127</v>
      </c>
      <c r="C31842">
        <v>15.9833</v>
      </c>
      <c r="D31842">
        <v>61.741</v>
      </c>
      <c r="E31842">
        <v>14.8561</v>
      </c>
      <c r="F31842">
        <v>61.054000000000002</v>
      </c>
      <c r="G31842">
        <f t="shared" si="4050"/>
        <v>1.1272000000000002</v>
      </c>
      <c r="H31842" s="4">
        <f t="shared" si="4051"/>
        <v>0.7941652246940859</v>
      </c>
      <c r="I31842" s="4">
        <f t="shared" si="4052"/>
        <v>0.48416522469408591</v>
      </c>
      <c r="J31842">
        <f t="shared" si="4045"/>
        <v>15.88057639388823</v>
      </c>
      <c r="L31842">
        <f t="shared" si="4046"/>
        <v>2022</v>
      </c>
      <c r="M31842">
        <f t="shared" si="4047"/>
        <v>3</v>
      </c>
      <c r="N31842">
        <f t="shared" si="4048"/>
        <v>4</v>
      </c>
      <c r="O31842">
        <f t="shared" si="4049"/>
        <v>15.88057639388823</v>
      </c>
    </row>
    <row r="31843" spans="2:15" x14ac:dyDescent="0.25">
      <c r="B31843" s="3">
        <v>44624.156254166664</v>
      </c>
      <c r="C31843">
        <v>15.9816</v>
      </c>
      <c r="D31843">
        <v>61.741</v>
      </c>
      <c r="E31843">
        <v>14.851699999999999</v>
      </c>
      <c r="F31843">
        <v>61.054000000000002</v>
      </c>
      <c r="G31843">
        <f t="shared" si="4050"/>
        <v>1.129900000000001</v>
      </c>
      <c r="H31843" s="4">
        <f t="shared" si="4051"/>
        <v>0.79606750122591208</v>
      </c>
      <c r="I31843" s="4">
        <f t="shared" si="4052"/>
        <v>0.48606750122591208</v>
      </c>
      <c r="J31843">
        <f t="shared" si="4045"/>
        <v>16.116543147775531</v>
      </c>
      <c r="L31843">
        <f t="shared" si="4046"/>
        <v>2022</v>
      </c>
      <c r="M31843">
        <f t="shared" si="4047"/>
        <v>3</v>
      </c>
      <c r="N31843">
        <f t="shared" si="4048"/>
        <v>4</v>
      </c>
      <c r="O31843">
        <f t="shared" si="4049"/>
        <v>16.116543147775531</v>
      </c>
    </row>
    <row r="31844" spans="2:15" x14ac:dyDescent="0.25">
      <c r="B31844" s="3">
        <v>44624.166670891202</v>
      </c>
      <c r="C31844">
        <v>15.9833</v>
      </c>
      <c r="D31844">
        <v>61.741</v>
      </c>
      <c r="E31844">
        <v>14.853199999999999</v>
      </c>
      <c r="F31844">
        <v>61.054000000000002</v>
      </c>
      <c r="G31844">
        <f t="shared" si="4050"/>
        <v>1.1301000000000005</v>
      </c>
      <c r="H31844" s="4">
        <f t="shared" si="4051"/>
        <v>0.79620841059863967</v>
      </c>
      <c r="I31844" s="4">
        <f t="shared" si="4052"/>
        <v>0.48620841059863967</v>
      </c>
      <c r="J31844">
        <f t="shared" si="4045"/>
        <v>16.134123943908943</v>
      </c>
      <c r="L31844">
        <f t="shared" si="4046"/>
        <v>2022</v>
      </c>
      <c r="M31844">
        <f t="shared" si="4047"/>
        <v>3</v>
      </c>
      <c r="N31844">
        <f t="shared" si="4048"/>
        <v>4</v>
      </c>
      <c r="O31844">
        <f t="shared" si="4049"/>
        <v>16.134123943908943</v>
      </c>
    </row>
    <row r="31845" spans="2:15" x14ac:dyDescent="0.25">
      <c r="B31845" s="3">
        <v>44624.177087615739</v>
      </c>
      <c r="C31845">
        <v>15.979699999999999</v>
      </c>
      <c r="D31845">
        <v>61.741</v>
      </c>
      <c r="E31845">
        <v>14.8546</v>
      </c>
      <c r="F31845">
        <v>61.054000000000002</v>
      </c>
      <c r="G31845">
        <f t="shared" si="4050"/>
        <v>1.1250999999999998</v>
      </c>
      <c r="H31845" s="4">
        <f t="shared" si="4051"/>
        <v>0.79268567628044306</v>
      </c>
      <c r="I31845" s="4">
        <f t="shared" si="4052"/>
        <v>0.48268567628044307</v>
      </c>
      <c r="J31845">
        <f t="shared" si="4045"/>
        <v>15.698807988651296</v>
      </c>
      <c r="L31845">
        <f t="shared" si="4046"/>
        <v>2022</v>
      </c>
      <c r="M31845">
        <f t="shared" si="4047"/>
        <v>3</v>
      </c>
      <c r="N31845">
        <f t="shared" si="4048"/>
        <v>4</v>
      </c>
      <c r="O31845">
        <f t="shared" si="4049"/>
        <v>15.698807988651296</v>
      </c>
    </row>
    <row r="31846" spans="2:15" x14ac:dyDescent="0.25">
      <c r="B31846" s="3">
        <v>44624.187504340276</v>
      </c>
      <c r="C31846">
        <v>15.9833</v>
      </c>
      <c r="D31846">
        <v>61.741</v>
      </c>
      <c r="E31846">
        <v>14.855600000000001</v>
      </c>
      <c r="F31846">
        <v>60.883000000000003</v>
      </c>
      <c r="G31846">
        <f t="shared" si="4050"/>
        <v>1.127699999999999</v>
      </c>
      <c r="H31846" s="4">
        <f t="shared" si="4051"/>
        <v>0.79451749812590466</v>
      </c>
      <c r="I31846" s="4">
        <f t="shared" si="4052"/>
        <v>0.48451749812590467</v>
      </c>
      <c r="J31846">
        <f t="shared" si="4045"/>
        <v>15.924081309521636</v>
      </c>
      <c r="L31846">
        <f t="shared" si="4046"/>
        <v>2022</v>
      </c>
      <c r="M31846">
        <f t="shared" si="4047"/>
        <v>3</v>
      </c>
      <c r="N31846">
        <f t="shared" si="4048"/>
        <v>4</v>
      </c>
      <c r="O31846">
        <f t="shared" si="4049"/>
        <v>15.924081309521636</v>
      </c>
    </row>
    <row r="31847" spans="2:15" x14ac:dyDescent="0.25">
      <c r="B31847" s="3">
        <v>44624.197921064813</v>
      </c>
      <c r="C31847">
        <v>15.982900000000001</v>
      </c>
      <c r="D31847">
        <v>61.569000000000003</v>
      </c>
      <c r="E31847">
        <v>14.853999999999999</v>
      </c>
      <c r="F31847">
        <v>60.883000000000003</v>
      </c>
      <c r="G31847">
        <f t="shared" si="4050"/>
        <v>1.1289000000000016</v>
      </c>
      <c r="H31847" s="4">
        <f t="shared" si="4051"/>
        <v>0.79536295436227333</v>
      </c>
      <c r="I31847" s="4">
        <f t="shared" si="4052"/>
        <v>0.48536295436227334</v>
      </c>
      <c r="J31847">
        <f t="shared" si="4045"/>
        <v>16.028850045893954</v>
      </c>
      <c r="L31847">
        <f t="shared" si="4046"/>
        <v>2022</v>
      </c>
      <c r="M31847">
        <f t="shared" si="4047"/>
        <v>3</v>
      </c>
      <c r="N31847">
        <f t="shared" si="4048"/>
        <v>4</v>
      </c>
      <c r="O31847">
        <f t="shared" si="4049"/>
        <v>16.028850045893954</v>
      </c>
    </row>
    <row r="31848" spans="2:15" x14ac:dyDescent="0.25">
      <c r="B31848" s="3">
        <v>44624.20833778935</v>
      </c>
      <c r="C31848">
        <v>15.9816</v>
      </c>
      <c r="D31848">
        <v>61.741</v>
      </c>
      <c r="E31848">
        <v>14.853999999999999</v>
      </c>
      <c r="F31848">
        <v>60.883000000000003</v>
      </c>
      <c r="G31848">
        <f t="shared" si="4050"/>
        <v>1.127600000000001</v>
      </c>
      <c r="H31848" s="4">
        <f t="shared" si="4051"/>
        <v>0.79444704343954198</v>
      </c>
      <c r="I31848" s="4">
        <f t="shared" si="4052"/>
        <v>0.48444704343954198</v>
      </c>
      <c r="J31848">
        <f t="shared" si="4045"/>
        <v>15.915373335358622</v>
      </c>
      <c r="L31848">
        <f t="shared" si="4046"/>
        <v>2022</v>
      </c>
      <c r="M31848">
        <f t="shared" si="4047"/>
        <v>3</v>
      </c>
      <c r="N31848">
        <f t="shared" si="4048"/>
        <v>4</v>
      </c>
      <c r="O31848">
        <f t="shared" si="4049"/>
        <v>15.915373335358622</v>
      </c>
    </row>
    <row r="31849" spans="2:15" x14ac:dyDescent="0.25">
      <c r="B31849" s="3">
        <v>44624.218754513888</v>
      </c>
      <c r="C31849">
        <v>15.981</v>
      </c>
      <c r="D31849">
        <v>61.569000000000003</v>
      </c>
      <c r="E31849">
        <v>14.857100000000001</v>
      </c>
      <c r="F31849">
        <v>60.883000000000003</v>
      </c>
      <c r="G31849">
        <f t="shared" si="4050"/>
        <v>1.123899999999999</v>
      </c>
      <c r="H31849" s="4">
        <f t="shared" si="4051"/>
        <v>0.79184022004407562</v>
      </c>
      <c r="I31849" s="4">
        <f t="shared" si="4052"/>
        <v>0.48184022004407562</v>
      </c>
      <c r="J31849">
        <f t="shared" si="4045"/>
        <v>15.595628722149556</v>
      </c>
      <c r="L31849">
        <f t="shared" si="4046"/>
        <v>2022</v>
      </c>
      <c r="M31849">
        <f t="shared" si="4047"/>
        <v>3</v>
      </c>
      <c r="N31849">
        <f t="shared" si="4048"/>
        <v>4</v>
      </c>
      <c r="O31849">
        <f t="shared" si="4049"/>
        <v>15.595628722149556</v>
      </c>
    </row>
    <row r="31850" spans="2:15" x14ac:dyDescent="0.25">
      <c r="B31850" s="3">
        <v>44624.229171238425</v>
      </c>
      <c r="C31850">
        <v>15.9816</v>
      </c>
      <c r="D31850">
        <v>61.741</v>
      </c>
      <c r="E31850">
        <v>14.8565</v>
      </c>
      <c r="F31850">
        <v>60.712000000000003</v>
      </c>
      <c r="G31850">
        <f t="shared" si="4050"/>
        <v>1.1250999999999998</v>
      </c>
      <c r="H31850" s="4">
        <f t="shared" si="4051"/>
        <v>0.79268567628044306</v>
      </c>
      <c r="I31850" s="4">
        <f t="shared" si="4052"/>
        <v>0.48268567628044307</v>
      </c>
      <c r="J31850">
        <f t="shared" si="4045"/>
        <v>15.698807988651296</v>
      </c>
      <c r="L31850">
        <f t="shared" si="4046"/>
        <v>2022</v>
      </c>
      <c r="M31850">
        <f t="shared" si="4047"/>
        <v>3</v>
      </c>
      <c r="N31850">
        <f t="shared" si="4048"/>
        <v>4</v>
      </c>
      <c r="O31850">
        <f t="shared" si="4049"/>
        <v>15.698807988651296</v>
      </c>
    </row>
    <row r="31851" spans="2:15" x14ac:dyDescent="0.25">
      <c r="B31851" s="3">
        <v>44624.239587962962</v>
      </c>
      <c r="C31851">
        <v>15.986499999999999</v>
      </c>
      <c r="D31851">
        <v>61.569000000000003</v>
      </c>
      <c r="E31851">
        <v>14.8596</v>
      </c>
      <c r="F31851">
        <v>60.712000000000003</v>
      </c>
      <c r="G31851">
        <f t="shared" si="4050"/>
        <v>1.1268999999999991</v>
      </c>
      <c r="H31851" s="4">
        <f t="shared" si="4051"/>
        <v>0.79395386063499329</v>
      </c>
      <c r="I31851" s="4">
        <f t="shared" si="4052"/>
        <v>0.48395386063499329</v>
      </c>
      <c r="J31851">
        <f t="shared" si="4045"/>
        <v>15.854515365655148</v>
      </c>
      <c r="L31851">
        <f t="shared" si="4046"/>
        <v>2022</v>
      </c>
      <c r="M31851">
        <f t="shared" si="4047"/>
        <v>3</v>
      </c>
      <c r="N31851">
        <f t="shared" si="4048"/>
        <v>4</v>
      </c>
      <c r="O31851">
        <f t="shared" si="4049"/>
        <v>15.854515365655148</v>
      </c>
    </row>
    <row r="31852" spans="2:15" x14ac:dyDescent="0.25">
      <c r="B31852" s="3">
        <v>44624.250004687499</v>
      </c>
      <c r="C31852">
        <v>15.986499999999999</v>
      </c>
      <c r="D31852">
        <v>61.569000000000003</v>
      </c>
      <c r="E31852">
        <v>14.865399999999999</v>
      </c>
      <c r="F31852">
        <v>60.712000000000003</v>
      </c>
      <c r="G31852">
        <f t="shared" si="4050"/>
        <v>1.1211000000000002</v>
      </c>
      <c r="H31852" s="4">
        <f t="shared" si="4051"/>
        <v>0.78986748882588687</v>
      </c>
      <c r="I31852" s="4">
        <f t="shared" si="4052"/>
        <v>0.47986748882588687</v>
      </c>
      <c r="J31852">
        <f t="shared" si="4045"/>
        <v>15.356813910603499</v>
      </c>
      <c r="L31852">
        <f t="shared" si="4046"/>
        <v>2022</v>
      </c>
      <c r="M31852">
        <f t="shared" si="4047"/>
        <v>3</v>
      </c>
      <c r="N31852">
        <f t="shared" si="4048"/>
        <v>4</v>
      </c>
      <c r="O31852">
        <f t="shared" si="4049"/>
        <v>15.356813910603499</v>
      </c>
    </row>
    <row r="31853" spans="2:15" x14ac:dyDescent="0.25">
      <c r="B31853" s="3">
        <v>44624.260421412037</v>
      </c>
      <c r="C31853">
        <v>15.9884</v>
      </c>
      <c r="D31853">
        <v>61.569000000000003</v>
      </c>
      <c r="E31853">
        <v>14.865399999999999</v>
      </c>
      <c r="F31853">
        <v>60.712000000000003</v>
      </c>
      <c r="G31853">
        <f t="shared" si="4050"/>
        <v>1.1230000000000011</v>
      </c>
      <c r="H31853" s="4">
        <f t="shared" si="4051"/>
        <v>0.791206127866802</v>
      </c>
      <c r="I31853" s="4">
        <f t="shared" si="4052"/>
        <v>0.481206127866802</v>
      </c>
      <c r="J31853">
        <f t="shared" si="4045"/>
        <v>15.518571642494884</v>
      </c>
      <c r="L31853">
        <f t="shared" si="4046"/>
        <v>2022</v>
      </c>
      <c r="M31853">
        <f t="shared" si="4047"/>
        <v>3</v>
      </c>
      <c r="N31853">
        <f t="shared" si="4048"/>
        <v>4</v>
      </c>
      <c r="O31853">
        <f t="shared" si="4049"/>
        <v>15.518571642494884</v>
      </c>
    </row>
    <row r="31854" spans="2:15" x14ac:dyDescent="0.25">
      <c r="B31854" s="3">
        <v>44624.270838136574</v>
      </c>
      <c r="C31854">
        <v>15.9937</v>
      </c>
      <c r="D31854">
        <v>61.569000000000003</v>
      </c>
      <c r="E31854">
        <v>14.8683</v>
      </c>
      <c r="F31854">
        <v>60.712000000000003</v>
      </c>
      <c r="G31854">
        <f t="shared" si="4050"/>
        <v>1.1254000000000008</v>
      </c>
      <c r="H31854" s="4">
        <f t="shared" si="4051"/>
        <v>0.79289704033953567</v>
      </c>
      <c r="I31854" s="4">
        <f t="shared" si="4052"/>
        <v>0.48289704033953568</v>
      </c>
      <c r="J31854">
        <f t="shared" si="4045"/>
        <v>15.724680911206343</v>
      </c>
      <c r="L31854">
        <f t="shared" si="4046"/>
        <v>2022</v>
      </c>
      <c r="M31854">
        <f t="shared" si="4047"/>
        <v>3</v>
      </c>
      <c r="N31854">
        <f t="shared" si="4048"/>
        <v>4</v>
      </c>
      <c r="O31854">
        <f t="shared" si="4049"/>
        <v>15.724680911206343</v>
      </c>
    </row>
    <row r="31855" spans="2:15" x14ac:dyDescent="0.25">
      <c r="B31855" s="3">
        <v>44624.281254861111</v>
      </c>
      <c r="C31855">
        <v>15.9956</v>
      </c>
      <c r="D31855">
        <v>61.569000000000003</v>
      </c>
      <c r="E31855">
        <v>14.872199999999999</v>
      </c>
      <c r="F31855">
        <v>60.539000000000001</v>
      </c>
      <c r="G31855">
        <f t="shared" si="4050"/>
        <v>1.1234000000000002</v>
      </c>
      <c r="H31855" s="4">
        <f t="shared" si="4051"/>
        <v>0.79148794661225674</v>
      </c>
      <c r="I31855" s="4">
        <f t="shared" si="4052"/>
        <v>0.48148794661225675</v>
      </c>
      <c r="J31855">
        <f t="shared" si="4045"/>
        <v>15.552784641644335</v>
      </c>
      <c r="L31855">
        <f t="shared" si="4046"/>
        <v>2022</v>
      </c>
      <c r="M31855">
        <f t="shared" si="4047"/>
        <v>3</v>
      </c>
      <c r="N31855">
        <f t="shared" si="4048"/>
        <v>4</v>
      </c>
      <c r="O31855">
        <f t="shared" si="4049"/>
        <v>15.552784641644335</v>
      </c>
    </row>
    <row r="31856" spans="2:15" x14ac:dyDescent="0.25">
      <c r="B31856" s="3">
        <v>44624.291671585648</v>
      </c>
      <c r="C31856">
        <v>15.998699999999999</v>
      </c>
      <c r="D31856">
        <v>61.398000000000003</v>
      </c>
      <c r="E31856">
        <v>14.8751</v>
      </c>
      <c r="F31856">
        <v>60.539000000000001</v>
      </c>
      <c r="G31856">
        <f t="shared" si="4050"/>
        <v>1.1235999999999997</v>
      </c>
      <c r="H31856" s="4">
        <f t="shared" si="4051"/>
        <v>0.79162885598498434</v>
      </c>
      <c r="I31856" s="4">
        <f t="shared" si="4052"/>
        <v>0.48162885598498434</v>
      </c>
      <c r="J31856">
        <f t="shared" si="4045"/>
        <v>15.569911890954575</v>
      </c>
      <c r="L31856">
        <f t="shared" si="4046"/>
        <v>2022</v>
      </c>
      <c r="M31856">
        <f t="shared" si="4047"/>
        <v>3</v>
      </c>
      <c r="N31856">
        <f t="shared" si="4048"/>
        <v>4</v>
      </c>
      <c r="O31856">
        <f t="shared" si="4049"/>
        <v>15.569911890954575</v>
      </c>
    </row>
    <row r="31857" spans="2:15" x14ac:dyDescent="0.25">
      <c r="B31857" s="3">
        <v>44624.302088310185</v>
      </c>
      <c r="C31857">
        <v>16.000599999999999</v>
      </c>
      <c r="D31857">
        <v>61.398000000000003</v>
      </c>
      <c r="E31857">
        <v>14.8794</v>
      </c>
      <c r="F31857">
        <v>60.539000000000001</v>
      </c>
      <c r="G31857">
        <f t="shared" si="4050"/>
        <v>1.1211999999999982</v>
      </c>
      <c r="H31857" s="4">
        <f t="shared" si="4051"/>
        <v>0.78993794351224933</v>
      </c>
      <c r="I31857" s="4">
        <f t="shared" si="4052"/>
        <v>0.47993794351224933</v>
      </c>
      <c r="J31857">
        <f t="shared" si="4045"/>
        <v>15.365296476410242</v>
      </c>
      <c r="L31857">
        <f t="shared" si="4046"/>
        <v>2022</v>
      </c>
      <c r="M31857">
        <f t="shared" si="4047"/>
        <v>3</v>
      </c>
      <c r="N31857">
        <f t="shared" si="4048"/>
        <v>4</v>
      </c>
      <c r="O31857">
        <f t="shared" si="4049"/>
        <v>15.365296476410242</v>
      </c>
    </row>
    <row r="31858" spans="2:15" x14ac:dyDescent="0.25">
      <c r="B31858" s="3">
        <v>44624.312505034723</v>
      </c>
      <c r="C31858">
        <v>16.004200000000001</v>
      </c>
      <c r="D31858">
        <v>61.398000000000003</v>
      </c>
      <c r="E31858">
        <v>14.883900000000001</v>
      </c>
      <c r="F31858">
        <v>60.539000000000001</v>
      </c>
      <c r="G31858">
        <f t="shared" si="4050"/>
        <v>1.1203000000000003</v>
      </c>
      <c r="H31858" s="4">
        <f t="shared" si="4051"/>
        <v>0.78930385133497538</v>
      </c>
      <c r="I31858" s="4">
        <f t="shared" si="4052"/>
        <v>0.47930385133497538</v>
      </c>
      <c r="J31858">
        <f t="shared" si="4045"/>
        <v>15.28907709206587</v>
      </c>
      <c r="L31858">
        <f t="shared" si="4046"/>
        <v>2022</v>
      </c>
      <c r="M31858">
        <f t="shared" si="4047"/>
        <v>3</v>
      </c>
      <c r="N31858">
        <f t="shared" si="4048"/>
        <v>4</v>
      </c>
      <c r="O31858">
        <f t="shared" si="4049"/>
        <v>15.28907709206587</v>
      </c>
    </row>
    <row r="31859" spans="2:15" x14ac:dyDescent="0.25">
      <c r="B31859" s="3">
        <v>44624.32292175926</v>
      </c>
      <c r="C31859">
        <v>16.009699999999999</v>
      </c>
      <c r="D31859">
        <v>61.398000000000003</v>
      </c>
      <c r="E31859">
        <v>14.8833</v>
      </c>
      <c r="F31859">
        <v>60.368000000000002</v>
      </c>
      <c r="G31859">
        <f t="shared" si="4050"/>
        <v>1.1263999999999985</v>
      </c>
      <c r="H31859" s="4">
        <f t="shared" si="4051"/>
        <v>0.79360158720317331</v>
      </c>
      <c r="I31859" s="4">
        <f t="shared" si="4052"/>
        <v>0.48360158720317331</v>
      </c>
      <c r="J31859">
        <f t="shared" si="4045"/>
        <v>15.811150109601904</v>
      </c>
      <c r="L31859">
        <f t="shared" si="4046"/>
        <v>2022</v>
      </c>
      <c r="M31859">
        <f t="shared" si="4047"/>
        <v>3</v>
      </c>
      <c r="N31859">
        <f t="shared" si="4048"/>
        <v>4</v>
      </c>
      <c r="O31859">
        <f t="shared" si="4049"/>
        <v>15.811150109601904</v>
      </c>
    </row>
    <row r="31860" spans="2:15" x14ac:dyDescent="0.25">
      <c r="B31860" s="3">
        <v>44624.333338483797</v>
      </c>
      <c r="C31860">
        <v>16.0151</v>
      </c>
      <c r="D31860">
        <v>61.398000000000003</v>
      </c>
      <c r="E31860">
        <v>14.8878</v>
      </c>
      <c r="F31860">
        <v>60.368000000000002</v>
      </c>
      <c r="G31860">
        <f t="shared" si="4050"/>
        <v>1.1273</v>
      </c>
      <c r="H31860" s="4">
        <f t="shared" si="4051"/>
        <v>0.7942356793804497</v>
      </c>
      <c r="I31860" s="4">
        <f t="shared" si="4052"/>
        <v>0.4842356793804497</v>
      </c>
      <c r="J31860">
        <f t="shared" si="4045"/>
        <v>15.889270387769477</v>
      </c>
      <c r="L31860">
        <f t="shared" si="4046"/>
        <v>2022</v>
      </c>
      <c r="M31860">
        <f t="shared" si="4047"/>
        <v>3</v>
      </c>
      <c r="N31860">
        <f t="shared" si="4048"/>
        <v>4</v>
      </c>
      <c r="O31860">
        <f t="shared" si="4049"/>
        <v>15.889270387769477</v>
      </c>
    </row>
    <row r="31861" spans="2:15" x14ac:dyDescent="0.25">
      <c r="B31861" s="3">
        <v>44624.343755208334</v>
      </c>
      <c r="C31861">
        <v>16.013300000000001</v>
      </c>
      <c r="D31861">
        <v>61.398000000000003</v>
      </c>
      <c r="E31861">
        <v>14.893599999999999</v>
      </c>
      <c r="F31861">
        <v>60.368000000000002</v>
      </c>
      <c r="G31861">
        <f t="shared" si="4050"/>
        <v>1.1197000000000017</v>
      </c>
      <c r="H31861" s="4">
        <f t="shared" si="4051"/>
        <v>0.78888112321679305</v>
      </c>
      <c r="I31861" s="4">
        <f t="shared" si="4052"/>
        <v>0.47888112321679305</v>
      </c>
      <c r="J31861">
        <f t="shared" si="4045"/>
        <v>15.238418617442589</v>
      </c>
      <c r="L31861">
        <f t="shared" si="4046"/>
        <v>2022</v>
      </c>
      <c r="M31861">
        <f t="shared" si="4047"/>
        <v>3</v>
      </c>
      <c r="N31861">
        <f t="shared" si="4048"/>
        <v>4</v>
      </c>
      <c r="O31861">
        <f t="shared" si="4049"/>
        <v>15.238418617442589</v>
      </c>
    </row>
    <row r="31862" spans="2:15" x14ac:dyDescent="0.25">
      <c r="B31862" s="3">
        <v>44624.354171932871</v>
      </c>
      <c r="C31862">
        <v>16.020600000000002</v>
      </c>
      <c r="D31862">
        <v>61.398000000000003</v>
      </c>
      <c r="E31862">
        <v>14.895099999999999</v>
      </c>
      <c r="F31862">
        <v>60.368000000000002</v>
      </c>
      <c r="G31862">
        <f t="shared" si="4050"/>
        <v>1.1255000000000024</v>
      </c>
      <c r="H31862" s="4">
        <f t="shared" si="4051"/>
        <v>0.79296749502590069</v>
      </c>
      <c r="I31862" s="4">
        <f t="shared" si="4052"/>
        <v>0.48296749502590069</v>
      </c>
      <c r="J31862">
        <f t="shared" si="4045"/>
        <v>15.733312171000039</v>
      </c>
      <c r="L31862">
        <f t="shared" si="4046"/>
        <v>2022</v>
      </c>
      <c r="M31862">
        <f t="shared" si="4047"/>
        <v>3</v>
      </c>
      <c r="N31862">
        <f t="shared" si="4048"/>
        <v>4</v>
      </c>
      <c r="O31862">
        <f t="shared" si="4049"/>
        <v>15.733312171000039</v>
      </c>
    </row>
    <row r="31863" spans="2:15" x14ac:dyDescent="0.25">
      <c r="B31863" s="3">
        <v>44624.364588657409</v>
      </c>
      <c r="C31863">
        <v>16.0242</v>
      </c>
      <c r="D31863">
        <v>61.398000000000003</v>
      </c>
      <c r="E31863">
        <v>14.8994</v>
      </c>
      <c r="F31863">
        <v>60.368000000000002</v>
      </c>
      <c r="G31863">
        <f t="shared" si="4050"/>
        <v>1.1248000000000005</v>
      </c>
      <c r="H31863" s="4">
        <f t="shared" si="4051"/>
        <v>0.7924743122213519</v>
      </c>
      <c r="I31863" s="4">
        <f t="shared" si="4052"/>
        <v>0.4824743122213519</v>
      </c>
      <c r="J31863">
        <f t="shared" si="4045"/>
        <v>15.672966332576106</v>
      </c>
      <c r="L31863">
        <f t="shared" si="4046"/>
        <v>2022</v>
      </c>
      <c r="M31863">
        <f t="shared" si="4047"/>
        <v>3</v>
      </c>
      <c r="N31863">
        <f t="shared" si="4048"/>
        <v>4</v>
      </c>
      <c r="O31863">
        <f t="shared" si="4049"/>
        <v>15.672966332576106</v>
      </c>
    </row>
    <row r="31864" spans="2:15" x14ac:dyDescent="0.25">
      <c r="B31864" s="3">
        <v>44624.375005381946</v>
      </c>
      <c r="C31864">
        <v>16.023599999999998</v>
      </c>
      <c r="D31864">
        <v>61.226999999999997</v>
      </c>
      <c r="E31864">
        <v>14.897600000000001</v>
      </c>
      <c r="F31864">
        <v>60.195</v>
      </c>
      <c r="G31864">
        <f t="shared" si="4050"/>
        <v>1.1259999999999977</v>
      </c>
      <c r="H31864" s="4">
        <f t="shared" si="4051"/>
        <v>0.79331976845771701</v>
      </c>
      <c r="I31864" s="4">
        <f t="shared" si="4052"/>
        <v>0.48331976845771701</v>
      </c>
      <c r="J31864">
        <f t="shared" si="4045"/>
        <v>15.776520652242779</v>
      </c>
      <c r="L31864">
        <f t="shared" si="4046"/>
        <v>2022</v>
      </c>
      <c r="M31864">
        <f t="shared" si="4047"/>
        <v>3</v>
      </c>
      <c r="N31864">
        <f t="shared" si="4048"/>
        <v>4</v>
      </c>
      <c r="O31864">
        <f t="shared" si="4049"/>
        <v>15.776520652242779</v>
      </c>
    </row>
    <row r="31865" spans="2:15" x14ac:dyDescent="0.25">
      <c r="B31865" s="3">
        <v>44624.385422106483</v>
      </c>
      <c r="C31865">
        <v>16.0291</v>
      </c>
      <c r="D31865">
        <v>61.226999999999997</v>
      </c>
      <c r="E31865">
        <v>14.901899999999999</v>
      </c>
      <c r="F31865">
        <v>60.195</v>
      </c>
      <c r="G31865">
        <f t="shared" si="4050"/>
        <v>1.1272000000000002</v>
      </c>
      <c r="H31865" s="4">
        <f t="shared" si="4051"/>
        <v>0.7941652246940859</v>
      </c>
      <c r="I31865" s="4">
        <f t="shared" si="4052"/>
        <v>0.48416522469408591</v>
      </c>
      <c r="J31865">
        <f t="shared" si="4045"/>
        <v>15.88057639388823</v>
      </c>
      <c r="L31865">
        <f t="shared" si="4046"/>
        <v>2022</v>
      </c>
      <c r="M31865">
        <f t="shared" si="4047"/>
        <v>3</v>
      </c>
      <c r="N31865">
        <f t="shared" si="4048"/>
        <v>4</v>
      </c>
      <c r="O31865">
        <f t="shared" si="4049"/>
        <v>15.88057639388823</v>
      </c>
    </row>
    <row r="31866" spans="2:15" x14ac:dyDescent="0.25">
      <c r="B31866" s="3">
        <v>44624.39583883102</v>
      </c>
      <c r="C31866">
        <v>16.0291</v>
      </c>
      <c r="D31866">
        <v>61.226999999999997</v>
      </c>
      <c r="E31866">
        <v>14.9034</v>
      </c>
      <c r="F31866">
        <v>60.195</v>
      </c>
      <c r="G31866">
        <f t="shared" si="4050"/>
        <v>1.1257000000000001</v>
      </c>
      <c r="H31866" s="4">
        <f t="shared" si="4051"/>
        <v>0.79310840439862706</v>
      </c>
      <c r="I31866" s="4">
        <f t="shared" si="4052"/>
        <v>0.48310840439862707</v>
      </c>
      <c r="J31866">
        <f t="shared" si="4045"/>
        <v>15.750585124360866</v>
      </c>
      <c r="L31866">
        <f t="shared" si="4046"/>
        <v>2022</v>
      </c>
      <c r="M31866">
        <f t="shared" si="4047"/>
        <v>3</v>
      </c>
      <c r="N31866">
        <f t="shared" si="4048"/>
        <v>4</v>
      </c>
      <c r="O31866">
        <f t="shared" si="4049"/>
        <v>15.750585124360866</v>
      </c>
    </row>
    <row r="31867" spans="2:15" x14ac:dyDescent="0.25">
      <c r="B31867" s="3">
        <v>44624.406255555557</v>
      </c>
      <c r="C31867">
        <v>16.030999999999999</v>
      </c>
      <c r="D31867">
        <v>61.226999999999997</v>
      </c>
      <c r="E31867">
        <v>14.9048</v>
      </c>
      <c r="F31867">
        <v>60.195</v>
      </c>
      <c r="G31867">
        <f t="shared" si="4050"/>
        <v>1.126199999999999</v>
      </c>
      <c r="H31867" s="4">
        <f t="shared" si="4051"/>
        <v>0.79346067783044572</v>
      </c>
      <c r="I31867" s="4">
        <f t="shared" si="4052"/>
        <v>0.48346067783044572</v>
      </c>
      <c r="J31867">
        <f t="shared" si="4045"/>
        <v>15.793828413153889</v>
      </c>
      <c r="L31867">
        <f t="shared" si="4046"/>
        <v>2022</v>
      </c>
      <c r="M31867">
        <f t="shared" si="4047"/>
        <v>3</v>
      </c>
      <c r="N31867">
        <f t="shared" si="4048"/>
        <v>4</v>
      </c>
      <c r="O31867">
        <f t="shared" si="4049"/>
        <v>15.793828413153889</v>
      </c>
    </row>
    <row r="31868" spans="2:15" x14ac:dyDescent="0.25">
      <c r="B31868" s="3">
        <v>44624.416672280095</v>
      </c>
      <c r="C31868">
        <v>16.034600000000001</v>
      </c>
      <c r="D31868">
        <v>61.226999999999997</v>
      </c>
      <c r="E31868">
        <v>14.9034</v>
      </c>
      <c r="F31868">
        <v>60.195</v>
      </c>
      <c r="G31868">
        <f t="shared" si="4050"/>
        <v>1.1312000000000015</v>
      </c>
      <c r="H31868" s="4">
        <f t="shared" si="4051"/>
        <v>0.79698341214864354</v>
      </c>
      <c r="I31868" s="4">
        <f t="shared" si="4052"/>
        <v>0.48698341214864355</v>
      </c>
      <c r="J31868">
        <f t="shared" si="4045"/>
        <v>16.231070112152665</v>
      </c>
      <c r="L31868">
        <f t="shared" si="4046"/>
        <v>2022</v>
      </c>
      <c r="M31868">
        <f t="shared" si="4047"/>
        <v>3</v>
      </c>
      <c r="N31868">
        <f t="shared" si="4048"/>
        <v>4</v>
      </c>
      <c r="O31868">
        <f t="shared" si="4049"/>
        <v>16.231070112152665</v>
      </c>
    </row>
    <row r="31869" spans="2:15" x14ac:dyDescent="0.25">
      <c r="B31869" s="3">
        <v>44624.427089004632</v>
      </c>
      <c r="C31869">
        <v>16.034600000000001</v>
      </c>
      <c r="D31869">
        <v>61.226999999999997</v>
      </c>
      <c r="E31869">
        <v>14.9048</v>
      </c>
      <c r="F31869">
        <v>60.195</v>
      </c>
      <c r="G31869">
        <f t="shared" si="4050"/>
        <v>1.1298000000000012</v>
      </c>
      <c r="H31869" s="4">
        <f t="shared" si="4051"/>
        <v>0.7959970465395485</v>
      </c>
      <c r="I31869" s="4">
        <f t="shared" si="4052"/>
        <v>0.48599704653954851</v>
      </c>
      <c r="J31869">
        <f t="shared" si="4045"/>
        <v>16.107758025718226</v>
      </c>
      <c r="L31869">
        <f t="shared" si="4046"/>
        <v>2022</v>
      </c>
      <c r="M31869">
        <f t="shared" si="4047"/>
        <v>3</v>
      </c>
      <c r="N31869">
        <f t="shared" si="4048"/>
        <v>4</v>
      </c>
      <c r="O31869">
        <f t="shared" si="4049"/>
        <v>16.107758025718226</v>
      </c>
    </row>
    <row r="31870" spans="2:15" x14ac:dyDescent="0.25">
      <c r="B31870" s="3">
        <v>44624.437505729169</v>
      </c>
      <c r="C31870">
        <v>16.04</v>
      </c>
      <c r="D31870">
        <v>61.226999999999997</v>
      </c>
      <c r="E31870">
        <v>14.9034</v>
      </c>
      <c r="F31870">
        <v>60.195</v>
      </c>
      <c r="G31870">
        <f t="shared" si="4050"/>
        <v>1.1365999999999996</v>
      </c>
      <c r="H31870" s="4">
        <f t="shared" si="4051"/>
        <v>0.80078796521229367</v>
      </c>
      <c r="I31870" s="4">
        <f t="shared" si="4052"/>
        <v>0.49078796521229368</v>
      </c>
      <c r="J31870">
        <f t="shared" si="4045"/>
        <v>16.713203227766382</v>
      </c>
      <c r="L31870">
        <f t="shared" si="4046"/>
        <v>2022</v>
      </c>
      <c r="M31870">
        <f t="shared" si="4047"/>
        <v>3</v>
      </c>
      <c r="N31870">
        <f t="shared" si="4048"/>
        <v>4</v>
      </c>
      <c r="O31870">
        <f t="shared" si="4049"/>
        <v>16.713203227766382</v>
      </c>
    </row>
    <row r="31871" spans="2:15" x14ac:dyDescent="0.25">
      <c r="B31871" s="3">
        <v>44624.447916666664</v>
      </c>
      <c r="C31871">
        <v>16.0383</v>
      </c>
      <c r="D31871">
        <v>61.226999999999997</v>
      </c>
      <c r="E31871">
        <v>14.9034</v>
      </c>
      <c r="F31871">
        <v>60.195</v>
      </c>
      <c r="G31871">
        <f t="shared" si="4050"/>
        <v>1.1349</v>
      </c>
      <c r="H31871" s="4">
        <f t="shared" si="4051"/>
        <v>0.79959023554410746</v>
      </c>
      <c r="I31871" s="4">
        <f t="shared" si="4052"/>
        <v>0.48959023554410747</v>
      </c>
      <c r="J31871">
        <f t="shared" si="4045"/>
        <v>16.560302202413183</v>
      </c>
      <c r="L31871">
        <f t="shared" si="4046"/>
        <v>2022</v>
      </c>
      <c r="M31871">
        <f t="shared" si="4047"/>
        <v>3</v>
      </c>
      <c r="N31871">
        <f t="shared" si="4048"/>
        <v>4</v>
      </c>
      <c r="O31871">
        <f t="shared" si="4049"/>
        <v>16.560302202413183</v>
      </c>
    </row>
    <row r="31872" spans="2:15" x14ac:dyDescent="0.25">
      <c r="B31872" s="3">
        <v>44624.458333333336</v>
      </c>
      <c r="C31872">
        <v>16.0383</v>
      </c>
      <c r="D31872">
        <v>61.226999999999997</v>
      </c>
      <c r="E31872">
        <v>14.9048</v>
      </c>
      <c r="F31872">
        <v>60.195</v>
      </c>
      <c r="G31872">
        <f t="shared" si="4050"/>
        <v>1.1334999999999997</v>
      </c>
      <c r="H31872" s="4">
        <f t="shared" si="4051"/>
        <v>0.79860386993501253</v>
      </c>
      <c r="I31872" s="4">
        <f t="shared" si="4052"/>
        <v>0.48860386993501254</v>
      </c>
      <c r="J31872">
        <f t="shared" si="4045"/>
        <v>16.435156874593041</v>
      </c>
      <c r="L31872">
        <f t="shared" si="4046"/>
        <v>2022</v>
      </c>
      <c r="M31872">
        <f t="shared" si="4047"/>
        <v>3</v>
      </c>
      <c r="N31872">
        <f t="shared" si="4048"/>
        <v>4</v>
      </c>
      <c r="O31872">
        <f t="shared" si="4049"/>
        <v>16.435156874593041</v>
      </c>
    </row>
    <row r="31873" spans="2:15" x14ac:dyDescent="0.25">
      <c r="B31873" s="3">
        <v>44624.468750057873</v>
      </c>
      <c r="C31873">
        <v>16.043600000000001</v>
      </c>
      <c r="D31873">
        <v>61.226999999999997</v>
      </c>
      <c r="E31873">
        <v>14.9048</v>
      </c>
      <c r="F31873">
        <v>60.195</v>
      </c>
      <c r="G31873">
        <f t="shared" si="4050"/>
        <v>1.1388000000000016</v>
      </c>
      <c r="H31873" s="4">
        <f t="shared" si="4051"/>
        <v>0.80233796831230142</v>
      </c>
      <c r="I31873" s="4">
        <f t="shared" si="4052"/>
        <v>0.49233796831230142</v>
      </c>
      <c r="J31873">
        <f t="shared" si="4045"/>
        <v>16.912610506293419</v>
      </c>
      <c r="L31873">
        <f t="shared" si="4046"/>
        <v>2022</v>
      </c>
      <c r="M31873">
        <f t="shared" si="4047"/>
        <v>3</v>
      </c>
      <c r="N31873">
        <f t="shared" si="4048"/>
        <v>4</v>
      </c>
      <c r="O31873">
        <f t="shared" si="4049"/>
        <v>16.912610506293419</v>
      </c>
    </row>
    <row r="31874" spans="2:15" x14ac:dyDescent="0.25">
      <c r="B31874" s="3">
        <v>44624.47916678241</v>
      </c>
      <c r="C31874">
        <v>16.041899999999998</v>
      </c>
      <c r="D31874">
        <v>61.226999999999997</v>
      </c>
      <c r="E31874">
        <v>14.9034</v>
      </c>
      <c r="F31874">
        <v>60.195</v>
      </c>
      <c r="G31874">
        <f t="shared" si="4050"/>
        <v>1.1384999999999987</v>
      </c>
      <c r="H31874" s="4">
        <f t="shared" si="4051"/>
        <v>0.80212660425320748</v>
      </c>
      <c r="I31874" s="4">
        <f t="shared" si="4052"/>
        <v>0.49212660425320748</v>
      </c>
      <c r="J31874">
        <f t="shared" si="4045"/>
        <v>16.885316295444401</v>
      </c>
      <c r="L31874">
        <f t="shared" si="4046"/>
        <v>2022</v>
      </c>
      <c r="M31874">
        <f t="shared" si="4047"/>
        <v>3</v>
      </c>
      <c r="N31874">
        <f t="shared" si="4048"/>
        <v>4</v>
      </c>
      <c r="O31874">
        <f t="shared" si="4049"/>
        <v>16.885316295444401</v>
      </c>
    </row>
    <row r="31875" spans="2:15" x14ac:dyDescent="0.25">
      <c r="B31875" s="3">
        <v>44624.489583506947</v>
      </c>
      <c r="C31875">
        <v>16.041899999999998</v>
      </c>
      <c r="D31875">
        <v>61.226999999999997</v>
      </c>
      <c r="E31875">
        <v>14.901899999999999</v>
      </c>
      <c r="F31875">
        <v>60.195</v>
      </c>
      <c r="G31875">
        <f t="shared" si="4050"/>
        <v>1.1399999999999988</v>
      </c>
      <c r="H31875" s="4">
        <f t="shared" si="4051"/>
        <v>0.80318342454866654</v>
      </c>
      <c r="I31875" s="4">
        <f t="shared" si="4052"/>
        <v>0.49318342454866654</v>
      </c>
      <c r="J31875">
        <f t="shared" si="4045"/>
        <v>17.022111356028105</v>
      </c>
      <c r="L31875">
        <f t="shared" si="4046"/>
        <v>2022</v>
      </c>
      <c r="M31875">
        <f t="shared" si="4047"/>
        <v>3</v>
      </c>
      <c r="N31875">
        <f t="shared" si="4048"/>
        <v>4</v>
      </c>
      <c r="O31875">
        <f t="shared" si="4049"/>
        <v>17.022111356028105</v>
      </c>
    </row>
    <row r="31876" spans="2:15" x14ac:dyDescent="0.25">
      <c r="B31876" s="3">
        <v>44624.500000231485</v>
      </c>
      <c r="C31876">
        <v>16.041899999999998</v>
      </c>
      <c r="D31876">
        <v>61.226999999999997</v>
      </c>
      <c r="E31876">
        <v>14.9009</v>
      </c>
      <c r="F31876">
        <v>60.368000000000002</v>
      </c>
      <c r="G31876">
        <f t="shared" si="4050"/>
        <v>1.1409999999999982</v>
      </c>
      <c r="H31876" s="4">
        <f t="shared" si="4051"/>
        <v>0.80388797141230495</v>
      </c>
      <c r="I31876" s="4">
        <f t="shared" si="4052"/>
        <v>0.49388797141230495</v>
      </c>
      <c r="J31876">
        <f t="shared" si="4045"/>
        <v>17.113758903777825</v>
      </c>
      <c r="L31876">
        <f t="shared" si="4046"/>
        <v>2022</v>
      </c>
      <c r="M31876">
        <f t="shared" si="4047"/>
        <v>3</v>
      </c>
      <c r="N31876">
        <f t="shared" si="4048"/>
        <v>4</v>
      </c>
      <c r="O31876">
        <f t="shared" si="4049"/>
        <v>17.113758903777825</v>
      </c>
    </row>
    <row r="31877" spans="2:15" x14ac:dyDescent="0.25">
      <c r="B31877" s="3">
        <v>44624.510416956022</v>
      </c>
      <c r="C31877">
        <v>16.041899999999998</v>
      </c>
      <c r="D31877">
        <v>61.226999999999997</v>
      </c>
      <c r="E31877">
        <v>14.8994</v>
      </c>
      <c r="F31877">
        <v>60.368000000000002</v>
      </c>
      <c r="G31877">
        <f t="shared" si="4050"/>
        <v>1.1424999999999983</v>
      </c>
      <c r="H31877" s="4">
        <f t="shared" si="4051"/>
        <v>0.8049447917077639</v>
      </c>
      <c r="I31877" s="4">
        <f t="shared" si="4052"/>
        <v>0.4949447917077639</v>
      </c>
      <c r="J31877">
        <f t="shared" ref="J31877:J31940" si="4053">IF(I31877&lt;0,0,243.07*I31877^3.7614)</f>
        <v>17.25190875751397</v>
      </c>
      <c r="L31877">
        <f t="shared" ref="L31877:L31940" si="4054">YEAR(B31877)</f>
        <v>2022</v>
      </c>
      <c r="M31877">
        <f t="shared" ref="M31877:M31940" si="4055">MONTH(B31877)</f>
        <v>3</v>
      </c>
      <c r="N31877">
        <f t="shared" ref="N31877:N31940" si="4056">DAY(B31877)</f>
        <v>4</v>
      </c>
      <c r="O31877">
        <f t="shared" ref="O31877:O31940" si="4057">J31877</f>
        <v>17.25190875751397</v>
      </c>
    </row>
    <row r="31878" spans="2:15" x14ac:dyDescent="0.25">
      <c r="B31878" s="3">
        <v>44624.520833680559</v>
      </c>
      <c r="C31878">
        <v>16.041899999999998</v>
      </c>
      <c r="D31878">
        <v>61.226999999999997</v>
      </c>
      <c r="E31878">
        <v>14.8965</v>
      </c>
      <c r="F31878">
        <v>60.368000000000002</v>
      </c>
      <c r="G31878">
        <f t="shared" si="4050"/>
        <v>1.1453999999999986</v>
      </c>
      <c r="H31878" s="4">
        <f t="shared" si="4051"/>
        <v>0.806987977612318</v>
      </c>
      <c r="I31878" s="4">
        <f t="shared" si="4052"/>
        <v>0.496987977612318</v>
      </c>
      <c r="J31878">
        <f t="shared" si="4053"/>
        <v>17.521317745277504</v>
      </c>
      <c r="L31878">
        <f t="shared" si="4054"/>
        <v>2022</v>
      </c>
      <c r="M31878">
        <f t="shared" si="4055"/>
        <v>3</v>
      </c>
      <c r="N31878">
        <f t="shared" si="4056"/>
        <v>4</v>
      </c>
      <c r="O31878">
        <f t="shared" si="4057"/>
        <v>17.521317745277504</v>
      </c>
    </row>
    <row r="31879" spans="2:15" x14ac:dyDescent="0.25">
      <c r="B31879" s="3">
        <v>44624.531250405096</v>
      </c>
      <c r="C31879">
        <v>16.040400000000002</v>
      </c>
      <c r="D31879">
        <v>61.398000000000003</v>
      </c>
      <c r="E31879">
        <v>14.8941</v>
      </c>
      <c r="F31879">
        <v>60.539000000000001</v>
      </c>
      <c r="G31879">
        <f t="shared" si="4050"/>
        <v>1.1463000000000019</v>
      </c>
      <c r="H31879" s="4">
        <f t="shared" si="4051"/>
        <v>0.80762206978959528</v>
      </c>
      <c r="I31879" s="4">
        <f t="shared" si="4052"/>
        <v>0.49762206978959528</v>
      </c>
      <c r="J31879">
        <f t="shared" si="4053"/>
        <v>17.605551808003085</v>
      </c>
      <c r="L31879">
        <f t="shared" si="4054"/>
        <v>2022</v>
      </c>
      <c r="M31879">
        <f t="shared" si="4055"/>
        <v>3</v>
      </c>
      <c r="N31879">
        <f t="shared" si="4056"/>
        <v>4</v>
      </c>
      <c r="O31879">
        <f t="shared" si="4057"/>
        <v>17.605551808003085</v>
      </c>
    </row>
    <row r="31880" spans="2:15" x14ac:dyDescent="0.25">
      <c r="B31880" s="3">
        <v>44624.541667129626</v>
      </c>
      <c r="C31880">
        <v>16.038699999999999</v>
      </c>
      <c r="D31880">
        <v>61.398000000000003</v>
      </c>
      <c r="E31880">
        <v>14.8912</v>
      </c>
      <c r="F31880">
        <v>60.539000000000001</v>
      </c>
      <c r="G31880">
        <f t="shared" si="4050"/>
        <v>1.1474999999999991</v>
      </c>
      <c r="H31880" s="4">
        <f t="shared" si="4051"/>
        <v>0.8084675260259605</v>
      </c>
      <c r="I31880" s="4">
        <f t="shared" si="4052"/>
        <v>0.49846752602596051</v>
      </c>
      <c r="J31880">
        <f t="shared" si="4053"/>
        <v>17.718325876704945</v>
      </c>
      <c r="L31880">
        <f t="shared" si="4054"/>
        <v>2022</v>
      </c>
      <c r="M31880">
        <f t="shared" si="4055"/>
        <v>3</v>
      </c>
      <c r="N31880">
        <f t="shared" si="4056"/>
        <v>4</v>
      </c>
      <c r="O31880">
        <f t="shared" si="4057"/>
        <v>17.718325876704945</v>
      </c>
    </row>
    <row r="31881" spans="2:15" x14ac:dyDescent="0.25">
      <c r="B31881" s="3">
        <v>44624.552083854163</v>
      </c>
      <c r="C31881">
        <v>16.0351</v>
      </c>
      <c r="D31881">
        <v>61.398000000000003</v>
      </c>
      <c r="E31881">
        <v>14.886799999999999</v>
      </c>
      <c r="F31881">
        <v>60.539000000000001</v>
      </c>
      <c r="G31881">
        <f t="shared" si="4050"/>
        <v>1.1483000000000008</v>
      </c>
      <c r="H31881" s="4">
        <f t="shared" si="4051"/>
        <v>0.80903116351687299</v>
      </c>
      <c r="I31881" s="4">
        <f t="shared" si="4052"/>
        <v>0.49903116351687299</v>
      </c>
      <c r="J31881">
        <f t="shared" si="4053"/>
        <v>17.793802620406488</v>
      </c>
      <c r="L31881">
        <f t="shared" si="4054"/>
        <v>2022</v>
      </c>
      <c r="M31881">
        <f t="shared" si="4055"/>
        <v>3</v>
      </c>
      <c r="N31881">
        <f t="shared" si="4056"/>
        <v>4</v>
      </c>
      <c r="O31881">
        <f t="shared" si="4057"/>
        <v>17.793802620406488</v>
      </c>
    </row>
    <row r="31882" spans="2:15" x14ac:dyDescent="0.25">
      <c r="B31882" s="3">
        <v>44624.562500578701</v>
      </c>
      <c r="C31882">
        <v>16.033200000000001</v>
      </c>
      <c r="D31882">
        <v>61.398000000000003</v>
      </c>
      <c r="E31882">
        <v>14.882899999999999</v>
      </c>
      <c r="F31882">
        <v>60.712000000000003</v>
      </c>
      <c r="G31882">
        <f t="shared" si="4050"/>
        <v>1.1503000000000014</v>
      </c>
      <c r="H31882" s="4">
        <f t="shared" si="4051"/>
        <v>0.81044025724415192</v>
      </c>
      <c r="I31882" s="4">
        <f t="shared" si="4052"/>
        <v>0.50044025724415198</v>
      </c>
      <c r="J31882">
        <f t="shared" si="4053"/>
        <v>17.983527008421639</v>
      </c>
      <c r="L31882">
        <f t="shared" si="4054"/>
        <v>2022</v>
      </c>
      <c r="M31882">
        <f t="shared" si="4055"/>
        <v>3</v>
      </c>
      <c r="N31882">
        <f t="shared" si="4056"/>
        <v>4</v>
      </c>
      <c r="O31882">
        <f t="shared" si="4057"/>
        <v>17.983527008421639</v>
      </c>
    </row>
    <row r="31883" spans="2:15" x14ac:dyDescent="0.25">
      <c r="B31883" s="3">
        <v>44624.572917303238</v>
      </c>
      <c r="C31883">
        <v>16.029599999999999</v>
      </c>
      <c r="D31883">
        <v>61.398000000000003</v>
      </c>
      <c r="E31883">
        <v>14.8804</v>
      </c>
      <c r="F31883">
        <v>60.883000000000003</v>
      </c>
      <c r="G31883">
        <f t="shared" si="4050"/>
        <v>1.1491999999999987</v>
      </c>
      <c r="H31883" s="4">
        <f t="shared" si="4051"/>
        <v>0.80966525569414671</v>
      </c>
      <c r="I31883" s="4">
        <f t="shared" si="4052"/>
        <v>0.49966525569414671</v>
      </c>
      <c r="J31883">
        <f t="shared" si="4053"/>
        <v>17.878995801561828</v>
      </c>
      <c r="L31883">
        <f t="shared" si="4054"/>
        <v>2022</v>
      </c>
      <c r="M31883">
        <f t="shared" si="4055"/>
        <v>3</v>
      </c>
      <c r="N31883">
        <f t="shared" si="4056"/>
        <v>4</v>
      </c>
      <c r="O31883">
        <f t="shared" si="4057"/>
        <v>17.878995801561828</v>
      </c>
    </row>
    <row r="31884" spans="2:15" x14ac:dyDescent="0.25">
      <c r="B31884" s="3">
        <v>44624.583334027775</v>
      </c>
      <c r="C31884">
        <v>16.0242</v>
      </c>
      <c r="D31884">
        <v>61.398000000000003</v>
      </c>
      <c r="E31884">
        <v>14.874599999999999</v>
      </c>
      <c r="F31884">
        <v>60.883000000000003</v>
      </c>
      <c r="G31884">
        <f t="shared" si="4050"/>
        <v>1.1496000000000013</v>
      </c>
      <c r="H31884" s="4">
        <f t="shared" si="4051"/>
        <v>0.80994707443960423</v>
      </c>
      <c r="I31884" s="4">
        <f t="shared" si="4052"/>
        <v>0.49994707443960423</v>
      </c>
      <c r="J31884">
        <f t="shared" si="4053"/>
        <v>17.916955394712424</v>
      </c>
      <c r="L31884">
        <f t="shared" si="4054"/>
        <v>2022</v>
      </c>
      <c r="M31884">
        <f t="shared" si="4055"/>
        <v>3</v>
      </c>
      <c r="N31884">
        <f t="shared" si="4056"/>
        <v>4</v>
      </c>
      <c r="O31884">
        <f t="shared" si="4057"/>
        <v>17.916955394712424</v>
      </c>
    </row>
    <row r="31885" spans="2:15" x14ac:dyDescent="0.25">
      <c r="B31885" s="3">
        <v>44624.593750752312</v>
      </c>
      <c r="C31885">
        <v>16.019100000000002</v>
      </c>
      <c r="D31885">
        <v>61.569000000000003</v>
      </c>
      <c r="E31885">
        <v>14.870699999999999</v>
      </c>
      <c r="F31885">
        <v>61.054000000000002</v>
      </c>
      <c r="G31885">
        <f t="shared" si="4050"/>
        <v>1.1484000000000023</v>
      </c>
      <c r="H31885" s="4">
        <f t="shared" si="4051"/>
        <v>0.80910161820323789</v>
      </c>
      <c r="I31885" s="4">
        <f t="shared" si="4052"/>
        <v>0.4991016182032379</v>
      </c>
      <c r="J31885">
        <f t="shared" si="4053"/>
        <v>17.80325378146301</v>
      </c>
      <c r="L31885">
        <f t="shared" si="4054"/>
        <v>2022</v>
      </c>
      <c r="M31885">
        <f t="shared" si="4055"/>
        <v>3</v>
      </c>
      <c r="N31885">
        <f t="shared" si="4056"/>
        <v>4</v>
      </c>
      <c r="O31885">
        <f t="shared" si="4057"/>
        <v>17.80325378146301</v>
      </c>
    </row>
    <row r="31886" spans="2:15" x14ac:dyDescent="0.25">
      <c r="B31886" s="3">
        <v>44624.604167476849</v>
      </c>
      <c r="C31886">
        <v>16.017399999999999</v>
      </c>
      <c r="D31886">
        <v>61.569000000000003</v>
      </c>
      <c r="E31886">
        <v>14.867800000000001</v>
      </c>
      <c r="F31886">
        <v>61.054000000000002</v>
      </c>
      <c r="G31886">
        <f t="shared" ref="G31886:G31949" si="4058">C31886-E31886</f>
        <v>1.1495999999999977</v>
      </c>
      <c r="H31886" s="4">
        <f t="shared" ref="H31886:H31949" si="4059">1000*G31886/2.2/(2.54^2)/100</f>
        <v>0.80994707443960179</v>
      </c>
      <c r="I31886" s="4">
        <f t="shared" ref="I31886:I31949" si="4060">H31886-($Y$1-$Y$2)/100</f>
        <v>0.49994707443960179</v>
      </c>
      <c r="J31886">
        <f t="shared" si="4053"/>
        <v>17.91695539471209</v>
      </c>
      <c r="L31886">
        <f t="shared" si="4054"/>
        <v>2022</v>
      </c>
      <c r="M31886">
        <f t="shared" si="4055"/>
        <v>3</v>
      </c>
      <c r="N31886">
        <f t="shared" si="4056"/>
        <v>4</v>
      </c>
      <c r="O31886">
        <f t="shared" si="4057"/>
        <v>17.91695539471209</v>
      </c>
    </row>
    <row r="31887" spans="2:15" x14ac:dyDescent="0.25">
      <c r="B31887" s="3">
        <v>44624.614584201387</v>
      </c>
      <c r="C31887">
        <v>16.0138</v>
      </c>
      <c r="D31887">
        <v>61.569000000000003</v>
      </c>
      <c r="E31887">
        <v>14.865399999999999</v>
      </c>
      <c r="F31887">
        <v>61.226999999999997</v>
      </c>
      <c r="G31887">
        <f t="shared" si="4058"/>
        <v>1.1484000000000005</v>
      </c>
      <c r="H31887" s="4">
        <f t="shared" si="4059"/>
        <v>0.80910161820323678</v>
      </c>
      <c r="I31887" s="4">
        <f t="shared" si="4060"/>
        <v>0.49910161820323679</v>
      </c>
      <c r="J31887">
        <f t="shared" si="4053"/>
        <v>17.803253781462857</v>
      </c>
      <c r="L31887">
        <f t="shared" si="4054"/>
        <v>2022</v>
      </c>
      <c r="M31887">
        <f t="shared" si="4055"/>
        <v>3</v>
      </c>
      <c r="N31887">
        <f t="shared" si="4056"/>
        <v>4</v>
      </c>
      <c r="O31887">
        <f t="shared" si="4057"/>
        <v>17.803253781462857</v>
      </c>
    </row>
    <row r="31888" spans="2:15" x14ac:dyDescent="0.25">
      <c r="B31888" s="3">
        <v>44624.625000925924</v>
      </c>
      <c r="C31888">
        <v>16.008299999999998</v>
      </c>
      <c r="D31888">
        <v>61.569000000000003</v>
      </c>
      <c r="E31888">
        <v>14.8643</v>
      </c>
      <c r="F31888">
        <v>61.398000000000003</v>
      </c>
      <c r="G31888">
        <f t="shared" si="4058"/>
        <v>1.1439999999999984</v>
      </c>
      <c r="H31888" s="4">
        <f t="shared" si="4059"/>
        <v>0.80600161200322273</v>
      </c>
      <c r="I31888" s="4">
        <f t="shared" si="4060"/>
        <v>0.49600161200322274</v>
      </c>
      <c r="J31888">
        <f t="shared" si="4053"/>
        <v>17.390875579140264</v>
      </c>
      <c r="L31888">
        <f t="shared" si="4054"/>
        <v>2022</v>
      </c>
      <c r="M31888">
        <f t="shared" si="4055"/>
        <v>3</v>
      </c>
      <c r="N31888">
        <f t="shared" si="4056"/>
        <v>4</v>
      </c>
      <c r="O31888">
        <f t="shared" si="4057"/>
        <v>17.390875579140264</v>
      </c>
    </row>
    <row r="31889" spans="2:15" x14ac:dyDescent="0.25">
      <c r="B31889" s="3">
        <v>44624.635417650461</v>
      </c>
      <c r="C31889">
        <v>16.0046</v>
      </c>
      <c r="D31889">
        <v>61.569000000000003</v>
      </c>
      <c r="E31889">
        <v>14.86</v>
      </c>
      <c r="F31889">
        <v>61.398000000000003</v>
      </c>
      <c r="G31889">
        <f t="shared" si="4058"/>
        <v>1.1446000000000005</v>
      </c>
      <c r="H31889" s="4">
        <f t="shared" si="4059"/>
        <v>0.80642434012140785</v>
      </c>
      <c r="I31889" s="4">
        <f t="shared" si="4060"/>
        <v>0.49642434012140785</v>
      </c>
      <c r="J31889">
        <f t="shared" si="4053"/>
        <v>17.446691747455947</v>
      </c>
      <c r="L31889">
        <f t="shared" si="4054"/>
        <v>2022</v>
      </c>
      <c r="M31889">
        <f t="shared" si="4055"/>
        <v>3</v>
      </c>
      <c r="N31889">
        <f t="shared" si="4056"/>
        <v>4</v>
      </c>
      <c r="O31889">
        <f t="shared" si="4057"/>
        <v>17.446691747455947</v>
      </c>
    </row>
    <row r="31890" spans="2:15" x14ac:dyDescent="0.25">
      <c r="B31890" s="3">
        <v>44624.645834374998</v>
      </c>
      <c r="C31890">
        <v>16.0029</v>
      </c>
      <c r="D31890">
        <v>61.569000000000003</v>
      </c>
      <c r="E31890">
        <v>14.859</v>
      </c>
      <c r="F31890">
        <v>61.569000000000003</v>
      </c>
      <c r="G31890">
        <f t="shared" si="4058"/>
        <v>1.1439000000000004</v>
      </c>
      <c r="H31890" s="4">
        <f t="shared" si="4059"/>
        <v>0.80593115731686027</v>
      </c>
      <c r="I31890" s="4">
        <f t="shared" si="4060"/>
        <v>0.49593115731686027</v>
      </c>
      <c r="J31890">
        <f t="shared" si="4053"/>
        <v>17.381585645959301</v>
      </c>
      <c r="L31890">
        <f t="shared" si="4054"/>
        <v>2022</v>
      </c>
      <c r="M31890">
        <f t="shared" si="4055"/>
        <v>3</v>
      </c>
      <c r="N31890">
        <f t="shared" si="4056"/>
        <v>4</v>
      </c>
      <c r="O31890">
        <f t="shared" si="4057"/>
        <v>17.381585645959301</v>
      </c>
    </row>
    <row r="31891" spans="2:15" x14ac:dyDescent="0.25">
      <c r="B31891" s="3">
        <v>44624.656251099535</v>
      </c>
      <c r="C31891">
        <v>15.9993</v>
      </c>
      <c r="D31891">
        <v>61.569000000000003</v>
      </c>
      <c r="E31891">
        <v>14.853199999999999</v>
      </c>
      <c r="F31891">
        <v>61.569000000000003</v>
      </c>
      <c r="G31891">
        <f t="shared" si="4058"/>
        <v>1.1461000000000006</v>
      </c>
      <c r="H31891" s="4">
        <f t="shared" si="4059"/>
        <v>0.80748116041686668</v>
      </c>
      <c r="I31891" s="4">
        <f t="shared" si="4060"/>
        <v>0.49748116041686669</v>
      </c>
      <c r="J31891">
        <f t="shared" si="4053"/>
        <v>17.586807491423247</v>
      </c>
      <c r="L31891">
        <f t="shared" si="4054"/>
        <v>2022</v>
      </c>
      <c r="M31891">
        <f t="shared" si="4055"/>
        <v>3</v>
      </c>
      <c r="N31891">
        <f t="shared" si="4056"/>
        <v>4</v>
      </c>
      <c r="O31891">
        <f t="shared" si="4057"/>
        <v>17.586807491423247</v>
      </c>
    </row>
    <row r="31892" spans="2:15" x14ac:dyDescent="0.25">
      <c r="B31892" s="3">
        <v>44624.666667824073</v>
      </c>
      <c r="C31892">
        <v>15.9956</v>
      </c>
      <c r="D31892">
        <v>61.569000000000003</v>
      </c>
      <c r="E31892">
        <v>14.8522</v>
      </c>
      <c r="F31892">
        <v>61.741</v>
      </c>
      <c r="G31892">
        <f t="shared" si="4058"/>
        <v>1.1433999999999997</v>
      </c>
      <c r="H31892" s="4">
        <f t="shared" si="4059"/>
        <v>0.80557888388504006</v>
      </c>
      <c r="I31892" s="4">
        <f t="shared" si="4060"/>
        <v>0.49557888388504007</v>
      </c>
      <c r="J31892">
        <f t="shared" si="4053"/>
        <v>17.335190617648184</v>
      </c>
      <c r="L31892">
        <f t="shared" si="4054"/>
        <v>2022</v>
      </c>
      <c r="M31892">
        <f t="shared" si="4055"/>
        <v>3</v>
      </c>
      <c r="N31892">
        <f t="shared" si="4056"/>
        <v>4</v>
      </c>
      <c r="O31892">
        <f t="shared" si="4057"/>
        <v>17.335190617648184</v>
      </c>
    </row>
    <row r="31893" spans="2:15" x14ac:dyDescent="0.25">
      <c r="B31893" s="3">
        <v>44624.67708454861</v>
      </c>
      <c r="C31893">
        <v>15.9901</v>
      </c>
      <c r="D31893">
        <v>61.569000000000003</v>
      </c>
      <c r="E31893">
        <v>14.849299999999999</v>
      </c>
      <c r="F31893">
        <v>61.741</v>
      </c>
      <c r="G31893">
        <f t="shared" si="4058"/>
        <v>1.1408000000000005</v>
      </c>
      <c r="H31893" s="4">
        <f t="shared" si="4059"/>
        <v>0.8037470620395788</v>
      </c>
      <c r="I31893" s="4">
        <f t="shared" si="4060"/>
        <v>0.4937470620395788</v>
      </c>
      <c r="J31893">
        <f t="shared" si="4053"/>
        <v>17.095400484732476</v>
      </c>
      <c r="L31893">
        <f t="shared" si="4054"/>
        <v>2022</v>
      </c>
      <c r="M31893">
        <f t="shared" si="4055"/>
        <v>3</v>
      </c>
      <c r="N31893">
        <f t="shared" si="4056"/>
        <v>4</v>
      </c>
      <c r="O31893">
        <f t="shared" si="4057"/>
        <v>17.095400484732476</v>
      </c>
    </row>
    <row r="31894" spans="2:15" x14ac:dyDescent="0.25">
      <c r="B31894" s="3">
        <v>44624.687501273147</v>
      </c>
      <c r="C31894">
        <v>15.9884</v>
      </c>
      <c r="D31894">
        <v>61.569000000000003</v>
      </c>
      <c r="E31894">
        <v>14.8507</v>
      </c>
      <c r="F31894">
        <v>61.741</v>
      </c>
      <c r="G31894">
        <f t="shared" si="4058"/>
        <v>1.1377000000000006</v>
      </c>
      <c r="H31894" s="4">
        <f t="shared" si="4059"/>
        <v>0.80156296676229744</v>
      </c>
      <c r="I31894" s="4">
        <f t="shared" si="4060"/>
        <v>0.49156296676229744</v>
      </c>
      <c r="J31894">
        <f t="shared" si="4053"/>
        <v>16.812689830420812</v>
      </c>
      <c r="L31894">
        <f t="shared" si="4054"/>
        <v>2022</v>
      </c>
      <c r="M31894">
        <f t="shared" si="4055"/>
        <v>3</v>
      </c>
      <c r="N31894">
        <f t="shared" si="4056"/>
        <v>4</v>
      </c>
      <c r="O31894">
        <f t="shared" si="4057"/>
        <v>16.812689830420812</v>
      </c>
    </row>
    <row r="31895" spans="2:15" x14ac:dyDescent="0.25">
      <c r="B31895" s="3">
        <v>44624.697917997684</v>
      </c>
      <c r="C31895">
        <v>15.9848</v>
      </c>
      <c r="D31895">
        <v>61.569000000000003</v>
      </c>
      <c r="E31895">
        <v>14.851100000000001</v>
      </c>
      <c r="F31895">
        <v>61.911999999999999</v>
      </c>
      <c r="G31895">
        <f t="shared" si="4058"/>
        <v>1.1336999999999993</v>
      </c>
      <c r="H31895" s="4">
        <f t="shared" si="4059"/>
        <v>0.7987447793077399</v>
      </c>
      <c r="I31895" s="4">
        <f t="shared" si="4060"/>
        <v>0.48874477930773991</v>
      </c>
      <c r="J31895">
        <f t="shared" si="4053"/>
        <v>16.452992127683704</v>
      </c>
      <c r="L31895">
        <f t="shared" si="4054"/>
        <v>2022</v>
      </c>
      <c r="M31895">
        <f t="shared" si="4055"/>
        <v>3</v>
      </c>
      <c r="N31895">
        <f t="shared" si="4056"/>
        <v>4</v>
      </c>
      <c r="O31895">
        <f t="shared" si="4057"/>
        <v>16.452992127683704</v>
      </c>
    </row>
    <row r="31896" spans="2:15" x14ac:dyDescent="0.25">
      <c r="B31896" s="3">
        <v>44624.708334722221</v>
      </c>
      <c r="C31896">
        <v>15.9884</v>
      </c>
      <c r="D31896">
        <v>61.569000000000003</v>
      </c>
      <c r="E31896">
        <v>14.8482</v>
      </c>
      <c r="F31896">
        <v>61.911999999999999</v>
      </c>
      <c r="G31896">
        <f t="shared" si="4058"/>
        <v>1.1402000000000001</v>
      </c>
      <c r="H31896" s="4">
        <f t="shared" si="4059"/>
        <v>0.80332433392139502</v>
      </c>
      <c r="I31896" s="4">
        <f t="shared" si="4060"/>
        <v>0.49332433392139502</v>
      </c>
      <c r="J31896">
        <f t="shared" si="4053"/>
        <v>17.040411970617395</v>
      </c>
      <c r="L31896">
        <f t="shared" si="4054"/>
        <v>2022</v>
      </c>
      <c r="M31896">
        <f t="shared" si="4055"/>
        <v>3</v>
      </c>
      <c r="N31896">
        <f t="shared" si="4056"/>
        <v>4</v>
      </c>
      <c r="O31896">
        <f t="shared" si="4057"/>
        <v>17.040411970617395</v>
      </c>
    </row>
    <row r="31897" spans="2:15" x14ac:dyDescent="0.25">
      <c r="B31897" s="3">
        <v>44624.718751446759</v>
      </c>
      <c r="C31897">
        <v>15.9848</v>
      </c>
      <c r="D31897">
        <v>61.569000000000003</v>
      </c>
      <c r="E31897">
        <v>14.850099999999999</v>
      </c>
      <c r="F31897">
        <v>62.082999999999998</v>
      </c>
      <c r="G31897">
        <f t="shared" si="4058"/>
        <v>1.1347000000000005</v>
      </c>
      <c r="H31897" s="4">
        <f t="shared" si="4059"/>
        <v>0.79944932617137998</v>
      </c>
      <c r="I31897" s="4">
        <f t="shared" si="4060"/>
        <v>0.48944932617137998</v>
      </c>
      <c r="J31897">
        <f t="shared" si="4053"/>
        <v>16.542381611467302</v>
      </c>
      <c r="L31897">
        <f t="shared" si="4054"/>
        <v>2022</v>
      </c>
      <c r="M31897">
        <f t="shared" si="4055"/>
        <v>3</v>
      </c>
      <c r="N31897">
        <f t="shared" si="4056"/>
        <v>4</v>
      </c>
      <c r="O31897">
        <f t="shared" si="4057"/>
        <v>16.542381611467302</v>
      </c>
    </row>
    <row r="31898" spans="2:15" x14ac:dyDescent="0.25">
      <c r="B31898" s="3">
        <v>44624.729168171296</v>
      </c>
      <c r="C31898">
        <v>15.9848</v>
      </c>
      <c r="D31898">
        <v>61.569000000000003</v>
      </c>
      <c r="E31898">
        <v>14.853</v>
      </c>
      <c r="F31898">
        <v>62.082999999999998</v>
      </c>
      <c r="G31898">
        <f t="shared" si="4058"/>
        <v>1.1318000000000001</v>
      </c>
      <c r="H31898" s="4">
        <f t="shared" si="4059"/>
        <v>0.7974061402668261</v>
      </c>
      <c r="I31898" s="4">
        <f t="shared" si="4060"/>
        <v>0.4874061402668261</v>
      </c>
      <c r="J31898">
        <f t="shared" si="4053"/>
        <v>16.284129728704755</v>
      </c>
      <c r="L31898">
        <f t="shared" si="4054"/>
        <v>2022</v>
      </c>
      <c r="M31898">
        <f t="shared" si="4055"/>
        <v>3</v>
      </c>
      <c r="N31898">
        <f t="shared" si="4056"/>
        <v>4</v>
      </c>
      <c r="O31898">
        <f t="shared" si="4057"/>
        <v>16.284129728704755</v>
      </c>
    </row>
    <row r="31899" spans="2:15" x14ac:dyDescent="0.25">
      <c r="B31899" s="3">
        <v>44624.739584895833</v>
      </c>
      <c r="C31899">
        <v>15.982900000000001</v>
      </c>
      <c r="D31899">
        <v>61.569000000000003</v>
      </c>
      <c r="E31899">
        <v>14.8551</v>
      </c>
      <c r="F31899">
        <v>62.253999999999998</v>
      </c>
      <c r="G31899">
        <f t="shared" si="4058"/>
        <v>1.1278000000000006</v>
      </c>
      <c r="H31899" s="4">
        <f t="shared" si="4059"/>
        <v>0.79458795281226957</v>
      </c>
      <c r="I31899" s="4">
        <f t="shared" si="4060"/>
        <v>0.48458795281226957</v>
      </c>
      <c r="J31899">
        <f t="shared" si="4053"/>
        <v>15.932792780994411</v>
      </c>
      <c r="L31899">
        <f t="shared" si="4054"/>
        <v>2022</v>
      </c>
      <c r="M31899">
        <f t="shared" si="4055"/>
        <v>3</v>
      </c>
      <c r="N31899">
        <f t="shared" si="4056"/>
        <v>4</v>
      </c>
      <c r="O31899">
        <f t="shared" si="4057"/>
        <v>15.932792780994411</v>
      </c>
    </row>
    <row r="31900" spans="2:15" x14ac:dyDescent="0.25">
      <c r="B31900" s="3">
        <v>44624.75000162037</v>
      </c>
      <c r="C31900">
        <v>15.986499999999999</v>
      </c>
      <c r="D31900">
        <v>61.569000000000003</v>
      </c>
      <c r="E31900">
        <v>14.8565</v>
      </c>
      <c r="F31900">
        <v>62.253999999999998</v>
      </c>
      <c r="G31900">
        <f t="shared" si="4058"/>
        <v>1.129999999999999</v>
      </c>
      <c r="H31900" s="4">
        <f t="shared" si="4059"/>
        <v>0.79613795591227476</v>
      </c>
      <c r="I31900" s="4">
        <f t="shared" si="4060"/>
        <v>0.48613795591227477</v>
      </c>
      <c r="J31900">
        <f t="shared" si="4053"/>
        <v>16.12533178687297</v>
      </c>
      <c r="L31900">
        <f t="shared" si="4054"/>
        <v>2022</v>
      </c>
      <c r="M31900">
        <f t="shared" si="4055"/>
        <v>3</v>
      </c>
      <c r="N31900">
        <f t="shared" si="4056"/>
        <v>4</v>
      </c>
      <c r="O31900">
        <f t="shared" si="4057"/>
        <v>16.12533178687297</v>
      </c>
    </row>
    <row r="31901" spans="2:15" x14ac:dyDescent="0.25">
      <c r="B31901" s="3">
        <v>44624.760418344908</v>
      </c>
      <c r="C31901">
        <v>15.9848</v>
      </c>
      <c r="D31901">
        <v>61.569000000000003</v>
      </c>
      <c r="E31901">
        <v>14.858000000000001</v>
      </c>
      <c r="F31901">
        <v>62.253999999999998</v>
      </c>
      <c r="G31901">
        <f t="shared" si="4058"/>
        <v>1.1267999999999994</v>
      </c>
      <c r="H31901" s="4">
        <f t="shared" si="4059"/>
        <v>0.79388340594862949</v>
      </c>
      <c r="I31901" s="4">
        <f t="shared" si="4060"/>
        <v>0.4838834059486295</v>
      </c>
      <c r="J31901">
        <f t="shared" si="4053"/>
        <v>15.845835337730733</v>
      </c>
      <c r="L31901">
        <f t="shared" si="4054"/>
        <v>2022</v>
      </c>
      <c r="M31901">
        <f t="shared" si="4055"/>
        <v>3</v>
      </c>
      <c r="N31901">
        <f t="shared" si="4056"/>
        <v>4</v>
      </c>
      <c r="O31901">
        <f t="shared" si="4057"/>
        <v>15.845835337730733</v>
      </c>
    </row>
    <row r="31902" spans="2:15" x14ac:dyDescent="0.25">
      <c r="B31902" s="3">
        <v>44624.770835069445</v>
      </c>
      <c r="C31902">
        <v>15.9884</v>
      </c>
      <c r="D31902">
        <v>61.569000000000003</v>
      </c>
      <c r="E31902">
        <v>14.8565</v>
      </c>
      <c r="F31902">
        <v>62.253999999999998</v>
      </c>
      <c r="G31902">
        <f t="shared" si="4058"/>
        <v>1.1318999999999999</v>
      </c>
      <c r="H31902" s="4">
        <f t="shared" si="4059"/>
        <v>0.79747659495318968</v>
      </c>
      <c r="I31902" s="4">
        <f t="shared" si="4060"/>
        <v>0.48747659495318968</v>
      </c>
      <c r="J31902">
        <f t="shared" si="4053"/>
        <v>16.292985362298644</v>
      </c>
      <c r="L31902">
        <f t="shared" si="4054"/>
        <v>2022</v>
      </c>
      <c r="M31902">
        <f t="shared" si="4055"/>
        <v>3</v>
      </c>
      <c r="N31902">
        <f t="shared" si="4056"/>
        <v>4</v>
      </c>
      <c r="O31902">
        <f t="shared" si="4057"/>
        <v>16.292985362298644</v>
      </c>
    </row>
    <row r="31903" spans="2:15" x14ac:dyDescent="0.25">
      <c r="B31903" s="3">
        <v>44624.781251793982</v>
      </c>
      <c r="C31903">
        <v>15.9884</v>
      </c>
      <c r="D31903">
        <v>61.569000000000003</v>
      </c>
      <c r="E31903">
        <v>14.863799999999999</v>
      </c>
      <c r="F31903">
        <v>62.253999999999998</v>
      </c>
      <c r="G31903">
        <f t="shared" si="4058"/>
        <v>1.1246000000000009</v>
      </c>
      <c r="H31903" s="4">
        <f t="shared" si="4059"/>
        <v>0.79233340284862441</v>
      </c>
      <c r="I31903" s="4">
        <f t="shared" si="4060"/>
        <v>0.48233340284862442</v>
      </c>
      <c r="J31903">
        <f t="shared" si="4053"/>
        <v>15.655755920218352</v>
      </c>
      <c r="L31903">
        <f t="shared" si="4054"/>
        <v>2022</v>
      </c>
      <c r="M31903">
        <f t="shared" si="4055"/>
        <v>3</v>
      </c>
      <c r="N31903">
        <f t="shared" si="4056"/>
        <v>4</v>
      </c>
      <c r="O31903">
        <f t="shared" si="4057"/>
        <v>15.655755920218352</v>
      </c>
    </row>
    <row r="31904" spans="2:15" x14ac:dyDescent="0.25">
      <c r="B31904" s="3">
        <v>44624.791668518519</v>
      </c>
      <c r="C31904">
        <v>15.992000000000001</v>
      </c>
      <c r="D31904">
        <v>61.569000000000003</v>
      </c>
      <c r="E31904">
        <v>14.8672</v>
      </c>
      <c r="F31904">
        <v>62.424999999999997</v>
      </c>
      <c r="G31904">
        <f t="shared" si="4058"/>
        <v>1.1248000000000005</v>
      </c>
      <c r="H31904" s="4">
        <f t="shared" si="4059"/>
        <v>0.7924743122213519</v>
      </c>
      <c r="I31904" s="4">
        <f t="shared" si="4060"/>
        <v>0.4824743122213519</v>
      </c>
      <c r="J31904">
        <f t="shared" si="4053"/>
        <v>15.672966332576106</v>
      </c>
      <c r="L31904">
        <f t="shared" si="4054"/>
        <v>2022</v>
      </c>
      <c r="M31904">
        <f t="shared" si="4055"/>
        <v>3</v>
      </c>
      <c r="N31904">
        <f t="shared" si="4056"/>
        <v>4</v>
      </c>
      <c r="O31904">
        <f t="shared" si="4057"/>
        <v>15.672966332576106</v>
      </c>
    </row>
    <row r="31905" spans="2:15" x14ac:dyDescent="0.25">
      <c r="B31905" s="3">
        <v>44624.802085243056</v>
      </c>
      <c r="C31905">
        <v>15.9924</v>
      </c>
      <c r="D31905">
        <v>61.741</v>
      </c>
      <c r="E31905">
        <v>14.871600000000001</v>
      </c>
      <c r="F31905">
        <v>62.424999999999997</v>
      </c>
      <c r="G31905">
        <f t="shared" si="4058"/>
        <v>1.1207999999999991</v>
      </c>
      <c r="H31905" s="4">
        <f t="shared" si="4059"/>
        <v>0.78965612476679425</v>
      </c>
      <c r="I31905" s="4">
        <f t="shared" si="4060"/>
        <v>0.47965612476679426</v>
      </c>
      <c r="J31905">
        <f t="shared" si="4053"/>
        <v>15.331386840058537</v>
      </c>
      <c r="L31905">
        <f t="shared" si="4054"/>
        <v>2022</v>
      </c>
      <c r="M31905">
        <f t="shared" si="4055"/>
        <v>3</v>
      </c>
      <c r="N31905">
        <f t="shared" si="4056"/>
        <v>4</v>
      </c>
      <c r="O31905">
        <f t="shared" si="4057"/>
        <v>15.331386840058537</v>
      </c>
    </row>
    <row r="31906" spans="2:15" x14ac:dyDescent="0.25">
      <c r="B31906" s="3">
        <v>44624.812501967594</v>
      </c>
      <c r="C31906">
        <v>15.9978</v>
      </c>
      <c r="D31906">
        <v>61.741</v>
      </c>
      <c r="E31906">
        <v>14.874499999999999</v>
      </c>
      <c r="F31906">
        <v>62.424999999999997</v>
      </c>
      <c r="G31906">
        <f t="shared" si="4058"/>
        <v>1.1233000000000004</v>
      </c>
      <c r="H31906" s="4">
        <f t="shared" si="4059"/>
        <v>0.79141749192589317</v>
      </c>
      <c r="I31906" s="4">
        <f t="shared" si="4060"/>
        <v>0.48141749192589317</v>
      </c>
      <c r="J31906">
        <f t="shared" si="4053"/>
        <v>15.544226205760246</v>
      </c>
      <c r="L31906">
        <f t="shared" si="4054"/>
        <v>2022</v>
      </c>
      <c r="M31906">
        <f t="shared" si="4055"/>
        <v>3</v>
      </c>
      <c r="N31906">
        <f t="shared" si="4056"/>
        <v>4</v>
      </c>
      <c r="O31906">
        <f t="shared" si="4057"/>
        <v>15.544226205760246</v>
      </c>
    </row>
    <row r="31907" spans="2:15" x14ac:dyDescent="0.25">
      <c r="B31907" s="3">
        <v>44624.822918692131</v>
      </c>
      <c r="C31907">
        <v>15.999700000000001</v>
      </c>
      <c r="D31907">
        <v>61.741</v>
      </c>
      <c r="E31907">
        <v>14.879</v>
      </c>
      <c r="F31907">
        <v>62.424999999999997</v>
      </c>
      <c r="G31907">
        <f t="shared" si="4058"/>
        <v>1.1207000000000011</v>
      </c>
      <c r="H31907" s="4">
        <f t="shared" si="4059"/>
        <v>0.78958567008043179</v>
      </c>
      <c r="I31907" s="4">
        <f t="shared" si="4060"/>
        <v>0.47958567008043179</v>
      </c>
      <c r="J31907">
        <f t="shared" si="4053"/>
        <v>15.322918022538859</v>
      </c>
      <c r="L31907">
        <f t="shared" si="4054"/>
        <v>2022</v>
      </c>
      <c r="M31907">
        <f t="shared" si="4055"/>
        <v>3</v>
      </c>
      <c r="N31907">
        <f t="shared" si="4056"/>
        <v>4</v>
      </c>
      <c r="O31907">
        <f t="shared" si="4057"/>
        <v>15.322918022538859</v>
      </c>
    </row>
    <row r="31908" spans="2:15" x14ac:dyDescent="0.25">
      <c r="B31908" s="3">
        <v>44624.833335416668</v>
      </c>
      <c r="C31908">
        <v>16.003299999999999</v>
      </c>
      <c r="D31908">
        <v>61.741</v>
      </c>
      <c r="E31908">
        <v>14.8819</v>
      </c>
      <c r="F31908">
        <v>62.424999999999997</v>
      </c>
      <c r="G31908">
        <f t="shared" si="4058"/>
        <v>1.1213999999999995</v>
      </c>
      <c r="H31908" s="4">
        <f t="shared" si="4059"/>
        <v>0.79007885288497803</v>
      </c>
      <c r="I31908" s="4">
        <f t="shared" si="4060"/>
        <v>0.48007885288497804</v>
      </c>
      <c r="J31908">
        <f t="shared" si="4053"/>
        <v>15.382271926797513</v>
      </c>
      <c r="L31908">
        <f t="shared" si="4054"/>
        <v>2022</v>
      </c>
      <c r="M31908">
        <f t="shared" si="4055"/>
        <v>3</v>
      </c>
      <c r="N31908">
        <f t="shared" si="4056"/>
        <v>4</v>
      </c>
      <c r="O31908">
        <f t="shared" si="4057"/>
        <v>15.382271926797513</v>
      </c>
    </row>
    <row r="31909" spans="2:15" x14ac:dyDescent="0.25">
      <c r="B31909" s="3">
        <v>44624.843752141205</v>
      </c>
      <c r="C31909">
        <v>16.005199999999999</v>
      </c>
      <c r="D31909">
        <v>61.741</v>
      </c>
      <c r="E31909">
        <v>14.886200000000001</v>
      </c>
      <c r="F31909">
        <v>62.424999999999997</v>
      </c>
      <c r="G31909">
        <f t="shared" si="4058"/>
        <v>1.118999999999998</v>
      </c>
      <c r="H31909" s="4">
        <f t="shared" si="4059"/>
        <v>0.78838794041224292</v>
      </c>
      <c r="I31909" s="4">
        <f t="shared" si="4060"/>
        <v>0.47838794041224292</v>
      </c>
      <c r="J31909">
        <f t="shared" si="4053"/>
        <v>15.179472931728897</v>
      </c>
      <c r="L31909">
        <f t="shared" si="4054"/>
        <v>2022</v>
      </c>
      <c r="M31909">
        <f t="shared" si="4055"/>
        <v>3</v>
      </c>
      <c r="N31909">
        <f t="shared" si="4056"/>
        <v>4</v>
      </c>
      <c r="O31909">
        <f t="shared" si="4057"/>
        <v>15.179472931728897</v>
      </c>
    </row>
    <row r="31910" spans="2:15" x14ac:dyDescent="0.25">
      <c r="B31910" s="3">
        <v>44624.854168865742</v>
      </c>
      <c r="C31910">
        <v>16.006900000000002</v>
      </c>
      <c r="D31910">
        <v>61.741</v>
      </c>
      <c r="E31910">
        <v>14.889099999999999</v>
      </c>
      <c r="F31910">
        <v>62.424999999999997</v>
      </c>
      <c r="G31910">
        <f t="shared" si="4058"/>
        <v>1.1178000000000026</v>
      </c>
      <c r="H31910" s="4">
        <f t="shared" si="4059"/>
        <v>0.78754248417587902</v>
      </c>
      <c r="I31910" s="4">
        <f t="shared" si="4060"/>
        <v>0.47754248417587902</v>
      </c>
      <c r="J31910">
        <f t="shared" si="4053"/>
        <v>15.078812868291319</v>
      </c>
      <c r="L31910">
        <f t="shared" si="4054"/>
        <v>2022</v>
      </c>
      <c r="M31910">
        <f t="shared" si="4055"/>
        <v>3</v>
      </c>
      <c r="N31910">
        <f t="shared" si="4056"/>
        <v>4</v>
      </c>
      <c r="O31910">
        <f t="shared" si="4057"/>
        <v>15.078812868291319</v>
      </c>
    </row>
    <row r="31911" spans="2:15" x14ac:dyDescent="0.25">
      <c r="B31911" s="3">
        <v>44624.86458559028</v>
      </c>
      <c r="C31911">
        <v>16.0106</v>
      </c>
      <c r="D31911">
        <v>61.741</v>
      </c>
      <c r="E31911">
        <v>14.890599999999999</v>
      </c>
      <c r="F31911">
        <v>62.424999999999997</v>
      </c>
      <c r="G31911">
        <f t="shared" si="4058"/>
        <v>1.120000000000001</v>
      </c>
      <c r="H31911" s="4">
        <f t="shared" si="4059"/>
        <v>0.78909248727588421</v>
      </c>
      <c r="I31911" s="4">
        <f t="shared" si="4060"/>
        <v>0.47909248727588422</v>
      </c>
      <c r="J31911">
        <f t="shared" si="4053"/>
        <v>15.263732425918374</v>
      </c>
      <c r="L31911">
        <f t="shared" si="4054"/>
        <v>2022</v>
      </c>
      <c r="M31911">
        <f t="shared" si="4055"/>
        <v>3</v>
      </c>
      <c r="N31911">
        <f t="shared" si="4056"/>
        <v>4</v>
      </c>
      <c r="O31911">
        <f t="shared" si="4057"/>
        <v>15.263732425918374</v>
      </c>
    </row>
    <row r="31912" spans="2:15" x14ac:dyDescent="0.25">
      <c r="B31912" s="3">
        <v>44624.875002314817</v>
      </c>
      <c r="C31912">
        <v>16.0106</v>
      </c>
      <c r="D31912">
        <v>61.741</v>
      </c>
      <c r="E31912">
        <v>14.8916</v>
      </c>
      <c r="F31912">
        <v>62.253999999999998</v>
      </c>
      <c r="G31912">
        <f t="shared" si="4058"/>
        <v>1.1189999999999998</v>
      </c>
      <c r="H31912" s="4">
        <f t="shared" si="4059"/>
        <v>0.78838794041224436</v>
      </c>
      <c r="I31912" s="4">
        <f t="shared" si="4060"/>
        <v>0.47838794041224436</v>
      </c>
      <c r="J31912">
        <f t="shared" si="4053"/>
        <v>15.179472931729071</v>
      </c>
      <c r="L31912">
        <f t="shared" si="4054"/>
        <v>2022</v>
      </c>
      <c r="M31912">
        <f t="shared" si="4055"/>
        <v>3</v>
      </c>
      <c r="N31912">
        <f t="shared" si="4056"/>
        <v>4</v>
      </c>
      <c r="O31912">
        <f t="shared" si="4057"/>
        <v>15.179472931729071</v>
      </c>
    </row>
    <row r="31913" spans="2:15" x14ac:dyDescent="0.25">
      <c r="B31913" s="3">
        <v>44624.885419039354</v>
      </c>
      <c r="C31913">
        <v>16.012499999999999</v>
      </c>
      <c r="D31913">
        <v>61.741</v>
      </c>
      <c r="E31913">
        <v>14.8916</v>
      </c>
      <c r="F31913">
        <v>62.253999999999998</v>
      </c>
      <c r="G31913">
        <f t="shared" si="4058"/>
        <v>1.1208999999999989</v>
      </c>
      <c r="H31913" s="4">
        <f t="shared" si="4059"/>
        <v>0.78972657945315816</v>
      </c>
      <c r="I31913" s="4">
        <f t="shared" si="4060"/>
        <v>0.47972657945315816</v>
      </c>
      <c r="J31913">
        <f t="shared" si="4053"/>
        <v>15.339859093316619</v>
      </c>
      <c r="L31913">
        <f t="shared" si="4054"/>
        <v>2022</v>
      </c>
      <c r="M31913">
        <f t="shared" si="4055"/>
        <v>3</v>
      </c>
      <c r="N31913">
        <f t="shared" si="4056"/>
        <v>4</v>
      </c>
      <c r="O31913">
        <f t="shared" si="4057"/>
        <v>15.339859093316619</v>
      </c>
    </row>
    <row r="31914" spans="2:15" x14ac:dyDescent="0.25">
      <c r="B31914" s="3">
        <v>44624.895835763891</v>
      </c>
      <c r="C31914">
        <v>16.014199999999999</v>
      </c>
      <c r="D31914">
        <v>61.741</v>
      </c>
      <c r="E31914">
        <v>14.8931</v>
      </c>
      <c r="F31914">
        <v>62.253999999999998</v>
      </c>
      <c r="G31914">
        <f t="shared" si="4058"/>
        <v>1.1210999999999984</v>
      </c>
      <c r="H31914" s="4">
        <f t="shared" si="4059"/>
        <v>0.78986748882588576</v>
      </c>
      <c r="I31914" s="4">
        <f t="shared" si="4060"/>
        <v>0.47986748882588576</v>
      </c>
      <c r="J31914">
        <f t="shared" si="4053"/>
        <v>15.356813910603364</v>
      </c>
      <c r="L31914">
        <f t="shared" si="4054"/>
        <v>2022</v>
      </c>
      <c r="M31914">
        <f t="shared" si="4055"/>
        <v>3</v>
      </c>
      <c r="N31914">
        <f t="shared" si="4056"/>
        <v>4</v>
      </c>
      <c r="O31914">
        <f t="shared" si="4057"/>
        <v>15.356813910603364</v>
      </c>
    </row>
    <row r="31915" spans="2:15" x14ac:dyDescent="0.25">
      <c r="B31915" s="3">
        <v>44624.906252488428</v>
      </c>
      <c r="C31915">
        <v>16.014199999999999</v>
      </c>
      <c r="D31915">
        <v>61.741</v>
      </c>
      <c r="E31915">
        <v>14.897399999999999</v>
      </c>
      <c r="F31915">
        <v>62.253999999999998</v>
      </c>
      <c r="G31915">
        <f t="shared" si="4058"/>
        <v>1.1167999999999996</v>
      </c>
      <c r="H31915" s="4">
        <f t="shared" si="4059"/>
        <v>0.78683793731223783</v>
      </c>
      <c r="I31915" s="4">
        <f t="shared" si="4060"/>
        <v>0.47683793731223784</v>
      </c>
      <c r="J31915">
        <f t="shared" si="4053"/>
        <v>14.995304549896369</v>
      </c>
      <c r="L31915">
        <f t="shared" si="4054"/>
        <v>2022</v>
      </c>
      <c r="M31915">
        <f t="shared" si="4055"/>
        <v>3</v>
      </c>
      <c r="N31915">
        <f t="shared" si="4056"/>
        <v>4</v>
      </c>
      <c r="O31915">
        <f t="shared" si="4057"/>
        <v>14.995304549896369</v>
      </c>
    </row>
    <row r="31916" spans="2:15" x14ac:dyDescent="0.25">
      <c r="B31916" s="3">
        <v>44624.916669212966</v>
      </c>
      <c r="C31916">
        <v>16.017800000000001</v>
      </c>
      <c r="D31916">
        <v>61.741</v>
      </c>
      <c r="E31916">
        <v>14.900499999999999</v>
      </c>
      <c r="F31916">
        <v>62.253999999999998</v>
      </c>
      <c r="G31916">
        <f t="shared" si="4058"/>
        <v>1.117300000000002</v>
      </c>
      <c r="H31916" s="4">
        <f t="shared" si="4059"/>
        <v>0.78719021074405915</v>
      </c>
      <c r="I31916" s="4">
        <f t="shared" si="4060"/>
        <v>0.47719021074405915</v>
      </c>
      <c r="J31916">
        <f t="shared" si="4053"/>
        <v>15.037016150500436</v>
      </c>
      <c r="L31916">
        <f t="shared" si="4054"/>
        <v>2022</v>
      </c>
      <c r="M31916">
        <f t="shared" si="4055"/>
        <v>3</v>
      </c>
      <c r="N31916">
        <f t="shared" si="4056"/>
        <v>4</v>
      </c>
      <c r="O31916">
        <f t="shared" si="4057"/>
        <v>15.037016150500436</v>
      </c>
    </row>
    <row r="31917" spans="2:15" x14ac:dyDescent="0.25">
      <c r="B31917" s="3">
        <v>44624.927085937503</v>
      </c>
      <c r="C31917">
        <v>16.017800000000001</v>
      </c>
      <c r="D31917">
        <v>61.741</v>
      </c>
      <c r="E31917">
        <v>14.9034</v>
      </c>
      <c r="F31917">
        <v>62.253999999999998</v>
      </c>
      <c r="G31917">
        <f t="shared" si="4058"/>
        <v>1.1144000000000016</v>
      </c>
      <c r="H31917" s="4">
        <f t="shared" si="4059"/>
        <v>0.78514702483950527</v>
      </c>
      <c r="I31917" s="4">
        <f t="shared" si="4060"/>
        <v>0.47514702483950527</v>
      </c>
      <c r="J31917">
        <f t="shared" si="4053"/>
        <v>14.796270208956869</v>
      </c>
      <c r="L31917">
        <f t="shared" si="4054"/>
        <v>2022</v>
      </c>
      <c r="M31917">
        <f t="shared" si="4055"/>
        <v>3</v>
      </c>
      <c r="N31917">
        <f t="shared" si="4056"/>
        <v>4</v>
      </c>
      <c r="O31917">
        <f t="shared" si="4057"/>
        <v>14.796270208956869</v>
      </c>
    </row>
    <row r="31918" spans="2:15" x14ac:dyDescent="0.25">
      <c r="B31918" s="3">
        <v>44624.93750266204</v>
      </c>
      <c r="C31918">
        <v>16.0214</v>
      </c>
      <c r="D31918">
        <v>61.741</v>
      </c>
      <c r="E31918">
        <v>14.9034</v>
      </c>
      <c r="F31918">
        <v>62.253999999999998</v>
      </c>
      <c r="G31918">
        <f t="shared" si="4058"/>
        <v>1.1180000000000003</v>
      </c>
      <c r="H31918" s="4">
        <f t="shared" si="4059"/>
        <v>0.78768339354860539</v>
      </c>
      <c r="I31918" s="4">
        <f t="shared" si="4060"/>
        <v>0.4776833935486054</v>
      </c>
      <c r="J31918">
        <f t="shared" si="4053"/>
        <v>15.095555413016715</v>
      </c>
      <c r="L31918">
        <f t="shared" si="4054"/>
        <v>2022</v>
      </c>
      <c r="M31918">
        <f t="shared" si="4055"/>
        <v>3</v>
      </c>
      <c r="N31918">
        <f t="shared" si="4056"/>
        <v>4</v>
      </c>
      <c r="O31918">
        <f t="shared" si="4057"/>
        <v>15.095555413016715</v>
      </c>
    </row>
    <row r="31919" spans="2:15" x14ac:dyDescent="0.25">
      <c r="B31919" s="3">
        <v>44624.947919386577</v>
      </c>
      <c r="C31919">
        <v>16.023299999999999</v>
      </c>
      <c r="D31919">
        <v>61.741</v>
      </c>
      <c r="E31919">
        <v>14.9048</v>
      </c>
      <c r="F31919">
        <v>62.253999999999998</v>
      </c>
      <c r="G31919">
        <f t="shared" si="4058"/>
        <v>1.1184999999999992</v>
      </c>
      <c r="H31919" s="4">
        <f t="shared" si="4059"/>
        <v>0.78803566698042415</v>
      </c>
      <c r="I31919" s="4">
        <f t="shared" si="4060"/>
        <v>0.47803566698042416</v>
      </c>
      <c r="J31919">
        <f t="shared" si="4053"/>
        <v>15.137471480875448</v>
      </c>
      <c r="L31919">
        <f t="shared" si="4054"/>
        <v>2022</v>
      </c>
      <c r="M31919">
        <f t="shared" si="4055"/>
        <v>3</v>
      </c>
      <c r="N31919">
        <f t="shared" si="4056"/>
        <v>4</v>
      </c>
      <c r="O31919">
        <f t="shared" si="4057"/>
        <v>15.137471480875448</v>
      </c>
    </row>
    <row r="31920" spans="2:15" x14ac:dyDescent="0.25">
      <c r="B31920" s="3">
        <v>44624.958336111114</v>
      </c>
      <c r="C31920">
        <v>16.027000000000001</v>
      </c>
      <c r="D31920">
        <v>61.741</v>
      </c>
      <c r="E31920">
        <v>14.9087</v>
      </c>
      <c r="F31920">
        <v>62.082999999999998</v>
      </c>
      <c r="G31920">
        <f t="shared" si="4058"/>
        <v>1.1183000000000014</v>
      </c>
      <c r="H31920" s="4">
        <f t="shared" si="4059"/>
        <v>0.78789475760769789</v>
      </c>
      <c r="I31920" s="4">
        <f t="shared" si="4060"/>
        <v>0.4778947576076979</v>
      </c>
      <c r="J31920">
        <f t="shared" si="4053"/>
        <v>15.120694813978746</v>
      </c>
      <c r="L31920">
        <f t="shared" si="4054"/>
        <v>2022</v>
      </c>
      <c r="M31920">
        <f t="shared" si="4055"/>
        <v>3</v>
      </c>
      <c r="N31920">
        <f t="shared" si="4056"/>
        <v>4</v>
      </c>
      <c r="O31920">
        <f t="shared" si="4057"/>
        <v>15.120694813978746</v>
      </c>
    </row>
    <row r="31921" spans="2:15" x14ac:dyDescent="0.25">
      <c r="B31921" s="3">
        <v>44624.968752835652</v>
      </c>
      <c r="C31921">
        <v>16.025099999999998</v>
      </c>
      <c r="D31921">
        <v>61.741</v>
      </c>
      <c r="E31921">
        <v>14.9087</v>
      </c>
      <c r="F31921">
        <v>62.082999999999998</v>
      </c>
      <c r="G31921">
        <f t="shared" si="4058"/>
        <v>1.1163999999999987</v>
      </c>
      <c r="H31921" s="4">
        <f t="shared" si="4059"/>
        <v>0.78655611856678165</v>
      </c>
      <c r="I31921" s="4">
        <f t="shared" si="4060"/>
        <v>0.47655611856678165</v>
      </c>
      <c r="J31921">
        <f t="shared" si="4053"/>
        <v>14.961996479430644</v>
      </c>
      <c r="L31921">
        <f t="shared" si="4054"/>
        <v>2022</v>
      </c>
      <c r="M31921">
        <f t="shared" si="4055"/>
        <v>3</v>
      </c>
      <c r="N31921">
        <f t="shared" si="4056"/>
        <v>4</v>
      </c>
      <c r="O31921">
        <f t="shared" si="4057"/>
        <v>14.961996479430644</v>
      </c>
    </row>
    <row r="31922" spans="2:15" x14ac:dyDescent="0.25">
      <c r="B31922" s="3">
        <v>44624.979169560182</v>
      </c>
      <c r="C31922">
        <v>16.028700000000001</v>
      </c>
      <c r="D31922">
        <v>61.741</v>
      </c>
      <c r="E31922">
        <v>14.9102</v>
      </c>
      <c r="F31922">
        <v>62.082999999999998</v>
      </c>
      <c r="G31922">
        <f t="shared" si="4058"/>
        <v>1.1185000000000009</v>
      </c>
      <c r="H31922" s="4">
        <f t="shared" si="4059"/>
        <v>0.78803566698042549</v>
      </c>
      <c r="I31922" s="4">
        <f t="shared" si="4060"/>
        <v>0.47803566698042549</v>
      </c>
      <c r="J31922">
        <f t="shared" si="4053"/>
        <v>15.1374714808756</v>
      </c>
      <c r="L31922">
        <f t="shared" si="4054"/>
        <v>2022</v>
      </c>
      <c r="M31922">
        <f t="shared" si="4055"/>
        <v>3</v>
      </c>
      <c r="N31922">
        <f t="shared" si="4056"/>
        <v>4</v>
      </c>
      <c r="O31922">
        <f t="shared" si="4057"/>
        <v>15.1374714808756</v>
      </c>
    </row>
    <row r="31923" spans="2:15" x14ac:dyDescent="0.25">
      <c r="B31923" s="3">
        <v>44624.989586284719</v>
      </c>
      <c r="C31923">
        <v>16.0306</v>
      </c>
      <c r="D31923">
        <v>61.741</v>
      </c>
      <c r="E31923">
        <v>14.9116</v>
      </c>
      <c r="F31923">
        <v>62.082999999999998</v>
      </c>
      <c r="G31923">
        <f t="shared" si="4058"/>
        <v>1.1189999999999998</v>
      </c>
      <c r="H31923" s="4">
        <f t="shared" si="4059"/>
        <v>0.78838794041224436</v>
      </c>
      <c r="I31923" s="4">
        <f t="shared" si="4060"/>
        <v>0.47838794041224436</v>
      </c>
      <c r="J31923">
        <f t="shared" si="4053"/>
        <v>15.179472931729071</v>
      </c>
      <c r="L31923">
        <f t="shared" si="4054"/>
        <v>2022</v>
      </c>
      <c r="M31923">
        <f t="shared" si="4055"/>
        <v>3</v>
      </c>
      <c r="N31923">
        <f t="shared" si="4056"/>
        <v>4</v>
      </c>
      <c r="O31923">
        <f t="shared" si="4057"/>
        <v>15.179472931729071</v>
      </c>
    </row>
    <row r="31924" spans="2:15" x14ac:dyDescent="0.25">
      <c r="B31924" s="3">
        <v>44625.000003009256</v>
      </c>
      <c r="C31924">
        <v>16.032299999999999</v>
      </c>
      <c r="D31924">
        <v>61.741</v>
      </c>
      <c r="E31924">
        <v>14.9087</v>
      </c>
      <c r="F31924">
        <v>62.082999999999998</v>
      </c>
      <c r="G31924">
        <f t="shared" si="4058"/>
        <v>1.1235999999999997</v>
      </c>
      <c r="H31924" s="4">
        <f t="shared" si="4059"/>
        <v>0.79162885598498434</v>
      </c>
      <c r="I31924" s="4">
        <f t="shared" si="4060"/>
        <v>0.48162885598498434</v>
      </c>
      <c r="J31924">
        <f t="shared" si="4053"/>
        <v>15.569911890954575</v>
      </c>
      <c r="L31924">
        <f t="shared" si="4054"/>
        <v>2022</v>
      </c>
      <c r="M31924">
        <f t="shared" si="4055"/>
        <v>3</v>
      </c>
      <c r="N31924">
        <f t="shared" si="4056"/>
        <v>5</v>
      </c>
      <c r="O31924">
        <f t="shared" si="4057"/>
        <v>15.569911890954575</v>
      </c>
    </row>
    <row r="31925" spans="2:15" x14ac:dyDescent="0.25">
      <c r="B31925" s="3">
        <v>44625.010419733793</v>
      </c>
      <c r="C31925">
        <v>16.0306</v>
      </c>
      <c r="D31925">
        <v>61.741</v>
      </c>
      <c r="E31925">
        <v>14.907299999999999</v>
      </c>
      <c r="F31925">
        <v>62.082999999999998</v>
      </c>
      <c r="G31925">
        <f t="shared" si="4058"/>
        <v>1.1233000000000004</v>
      </c>
      <c r="H31925" s="4">
        <f t="shared" si="4059"/>
        <v>0.79141749192589317</v>
      </c>
      <c r="I31925" s="4">
        <f t="shared" si="4060"/>
        <v>0.48141749192589317</v>
      </c>
      <c r="J31925">
        <f t="shared" si="4053"/>
        <v>15.544226205760246</v>
      </c>
      <c r="L31925">
        <f t="shared" si="4054"/>
        <v>2022</v>
      </c>
      <c r="M31925">
        <f t="shared" si="4055"/>
        <v>3</v>
      </c>
      <c r="N31925">
        <f t="shared" si="4056"/>
        <v>5</v>
      </c>
      <c r="O31925">
        <f t="shared" si="4057"/>
        <v>15.544226205760246</v>
      </c>
    </row>
    <row r="31926" spans="2:15" x14ac:dyDescent="0.25">
      <c r="B31926" s="3">
        <v>44625.02083645833</v>
      </c>
      <c r="C31926">
        <v>16.029299999999999</v>
      </c>
      <c r="D31926">
        <v>61.911999999999999</v>
      </c>
      <c r="E31926">
        <v>14.9087</v>
      </c>
      <c r="F31926">
        <v>62.082999999999998</v>
      </c>
      <c r="G31926">
        <f t="shared" si="4058"/>
        <v>1.1205999999999996</v>
      </c>
      <c r="H31926" s="4">
        <f t="shared" si="4059"/>
        <v>0.78951521539406688</v>
      </c>
      <c r="I31926" s="4">
        <f t="shared" si="4060"/>
        <v>0.47951521539406688</v>
      </c>
      <c r="J31926">
        <f t="shared" si="4053"/>
        <v>15.314452639868241</v>
      </c>
      <c r="L31926">
        <f t="shared" si="4054"/>
        <v>2022</v>
      </c>
      <c r="M31926">
        <f t="shared" si="4055"/>
        <v>3</v>
      </c>
      <c r="N31926">
        <f t="shared" si="4056"/>
        <v>5</v>
      </c>
      <c r="O31926">
        <f t="shared" si="4057"/>
        <v>15.314452639868241</v>
      </c>
    </row>
    <row r="31927" spans="2:15" x14ac:dyDescent="0.25">
      <c r="B31927" s="3">
        <v>44625.031253182868</v>
      </c>
      <c r="C31927">
        <v>16.0274</v>
      </c>
      <c r="D31927">
        <v>61.911999999999999</v>
      </c>
      <c r="E31927">
        <v>14.907299999999999</v>
      </c>
      <c r="F31927">
        <v>62.082999999999998</v>
      </c>
      <c r="G31927">
        <f t="shared" si="4058"/>
        <v>1.1201000000000008</v>
      </c>
      <c r="H31927" s="4">
        <f t="shared" si="4059"/>
        <v>0.78916294196224812</v>
      </c>
      <c r="I31927" s="4">
        <f t="shared" si="4060"/>
        <v>0.47916294196224812</v>
      </c>
      <c r="J31927">
        <f t="shared" si="4053"/>
        <v>15.272177218153187</v>
      </c>
      <c r="L31927">
        <f t="shared" si="4054"/>
        <v>2022</v>
      </c>
      <c r="M31927">
        <f t="shared" si="4055"/>
        <v>3</v>
      </c>
      <c r="N31927">
        <f t="shared" si="4056"/>
        <v>5</v>
      </c>
      <c r="O31927">
        <f t="shared" si="4057"/>
        <v>15.272177218153187</v>
      </c>
    </row>
    <row r="31928" spans="2:15" x14ac:dyDescent="0.25">
      <c r="B31928" s="3">
        <v>44625.041669907405</v>
      </c>
      <c r="C31928">
        <v>16.0274</v>
      </c>
      <c r="D31928">
        <v>61.911999999999999</v>
      </c>
      <c r="E31928">
        <v>14.905200000000001</v>
      </c>
      <c r="F31928">
        <v>61.911999999999999</v>
      </c>
      <c r="G31928">
        <f t="shared" si="4058"/>
        <v>1.1221999999999994</v>
      </c>
      <c r="H31928" s="4">
        <f t="shared" si="4059"/>
        <v>0.79064249037588941</v>
      </c>
      <c r="I31928" s="4">
        <f t="shared" si="4060"/>
        <v>0.48064249037588941</v>
      </c>
      <c r="J31928">
        <f t="shared" si="4053"/>
        <v>15.450311442462697</v>
      </c>
      <c r="L31928">
        <f t="shared" si="4054"/>
        <v>2022</v>
      </c>
      <c r="M31928">
        <f t="shared" si="4055"/>
        <v>3</v>
      </c>
      <c r="N31928">
        <f t="shared" si="4056"/>
        <v>5</v>
      </c>
      <c r="O31928">
        <f t="shared" si="4057"/>
        <v>15.450311442462697</v>
      </c>
    </row>
    <row r="31929" spans="2:15" x14ac:dyDescent="0.25">
      <c r="B31929" s="3">
        <v>44625.052086631942</v>
      </c>
      <c r="C31929">
        <v>16.025700000000001</v>
      </c>
      <c r="D31929">
        <v>61.911999999999999</v>
      </c>
      <c r="E31929">
        <v>14.9023</v>
      </c>
      <c r="F31929">
        <v>61.911999999999999</v>
      </c>
      <c r="G31929">
        <f t="shared" si="4058"/>
        <v>1.1234000000000002</v>
      </c>
      <c r="H31929" s="4">
        <f t="shared" si="4059"/>
        <v>0.79148794661225674</v>
      </c>
      <c r="I31929" s="4">
        <f t="shared" si="4060"/>
        <v>0.48148794661225675</v>
      </c>
      <c r="J31929">
        <f t="shared" si="4053"/>
        <v>15.552784641644335</v>
      </c>
      <c r="L31929">
        <f t="shared" si="4054"/>
        <v>2022</v>
      </c>
      <c r="M31929">
        <f t="shared" si="4055"/>
        <v>3</v>
      </c>
      <c r="N31929">
        <f t="shared" si="4056"/>
        <v>5</v>
      </c>
      <c r="O31929">
        <f t="shared" si="4057"/>
        <v>15.552784641644335</v>
      </c>
    </row>
    <row r="31930" spans="2:15" x14ac:dyDescent="0.25">
      <c r="B31930" s="3">
        <v>44625.062503356479</v>
      </c>
      <c r="C31930">
        <v>16.025700000000001</v>
      </c>
      <c r="D31930">
        <v>61.911999999999999</v>
      </c>
      <c r="E31930">
        <v>14.905200000000001</v>
      </c>
      <c r="F31930">
        <v>61.911999999999999</v>
      </c>
      <c r="G31930">
        <f t="shared" si="4058"/>
        <v>1.1204999999999998</v>
      </c>
      <c r="H31930" s="4">
        <f t="shared" si="4059"/>
        <v>0.78944476070770309</v>
      </c>
      <c r="I31930" s="4">
        <f t="shared" si="4060"/>
        <v>0.47944476070770309</v>
      </c>
      <c r="J31930">
        <f t="shared" si="4053"/>
        <v>15.305990691158366</v>
      </c>
      <c r="L31930">
        <f t="shared" si="4054"/>
        <v>2022</v>
      </c>
      <c r="M31930">
        <f t="shared" si="4055"/>
        <v>3</v>
      </c>
      <c r="N31930">
        <f t="shared" si="4056"/>
        <v>5</v>
      </c>
      <c r="O31930">
        <f t="shared" si="4057"/>
        <v>15.305990691158366</v>
      </c>
    </row>
    <row r="31931" spans="2:15" x14ac:dyDescent="0.25">
      <c r="B31931" s="3">
        <v>44625.072920081016</v>
      </c>
      <c r="C31931">
        <v>16.023800000000001</v>
      </c>
      <c r="D31931">
        <v>61.911999999999999</v>
      </c>
      <c r="E31931">
        <v>14.9038</v>
      </c>
      <c r="F31931">
        <v>61.911999999999999</v>
      </c>
      <c r="G31931">
        <f t="shared" si="4058"/>
        <v>1.120000000000001</v>
      </c>
      <c r="H31931" s="4">
        <f t="shared" si="4059"/>
        <v>0.78909248727588421</v>
      </c>
      <c r="I31931" s="4">
        <f t="shared" si="4060"/>
        <v>0.47909248727588422</v>
      </c>
      <c r="J31931">
        <f t="shared" si="4053"/>
        <v>15.263732425918374</v>
      </c>
      <c r="L31931">
        <f t="shared" si="4054"/>
        <v>2022</v>
      </c>
      <c r="M31931">
        <f t="shared" si="4055"/>
        <v>3</v>
      </c>
      <c r="N31931">
        <f t="shared" si="4056"/>
        <v>5</v>
      </c>
      <c r="O31931">
        <f t="shared" si="4057"/>
        <v>15.263732425918374</v>
      </c>
    </row>
    <row r="31932" spans="2:15" x14ac:dyDescent="0.25">
      <c r="B31932" s="3">
        <v>44625.083336805554</v>
      </c>
      <c r="C31932">
        <v>16.025700000000001</v>
      </c>
      <c r="D31932">
        <v>61.911999999999999</v>
      </c>
      <c r="E31932">
        <v>14.9038</v>
      </c>
      <c r="F31932">
        <v>61.911999999999999</v>
      </c>
      <c r="G31932">
        <f t="shared" si="4058"/>
        <v>1.1219000000000001</v>
      </c>
      <c r="H31932" s="4">
        <f t="shared" si="4059"/>
        <v>0.79043112631679802</v>
      </c>
      <c r="I31932" s="4">
        <f t="shared" si="4060"/>
        <v>0.48043112631679802</v>
      </c>
      <c r="J31932">
        <f t="shared" si="4053"/>
        <v>15.424770787120305</v>
      </c>
      <c r="L31932">
        <f t="shared" si="4054"/>
        <v>2022</v>
      </c>
      <c r="M31932">
        <f t="shared" si="4055"/>
        <v>3</v>
      </c>
      <c r="N31932">
        <f t="shared" si="4056"/>
        <v>5</v>
      </c>
      <c r="O31932">
        <f t="shared" si="4057"/>
        <v>15.424770787120305</v>
      </c>
    </row>
    <row r="31933" spans="2:15" x14ac:dyDescent="0.25">
      <c r="B31933" s="3">
        <v>44625.093753530091</v>
      </c>
      <c r="C31933">
        <v>16.025700000000001</v>
      </c>
      <c r="D31933">
        <v>61.911999999999999</v>
      </c>
      <c r="E31933">
        <v>14.9023</v>
      </c>
      <c r="F31933">
        <v>61.911999999999999</v>
      </c>
      <c r="G31933">
        <f t="shared" si="4058"/>
        <v>1.1234000000000002</v>
      </c>
      <c r="H31933" s="4">
        <f t="shared" si="4059"/>
        <v>0.79148794661225674</v>
      </c>
      <c r="I31933" s="4">
        <f t="shared" si="4060"/>
        <v>0.48148794661225675</v>
      </c>
      <c r="J31933">
        <f t="shared" si="4053"/>
        <v>15.552784641644335</v>
      </c>
      <c r="L31933">
        <f t="shared" si="4054"/>
        <v>2022</v>
      </c>
      <c r="M31933">
        <f t="shared" si="4055"/>
        <v>3</v>
      </c>
      <c r="N31933">
        <f t="shared" si="4056"/>
        <v>5</v>
      </c>
      <c r="O31933">
        <f t="shared" si="4057"/>
        <v>15.552784641644335</v>
      </c>
    </row>
    <row r="31934" spans="2:15" x14ac:dyDescent="0.25">
      <c r="B31934" s="3">
        <v>44625.104170254628</v>
      </c>
      <c r="C31934">
        <v>16.0274</v>
      </c>
      <c r="D31934">
        <v>61.911999999999999</v>
      </c>
      <c r="E31934">
        <v>14.9009</v>
      </c>
      <c r="F31934">
        <v>61.911999999999999</v>
      </c>
      <c r="G31934">
        <f t="shared" si="4058"/>
        <v>1.1265000000000001</v>
      </c>
      <c r="H31934" s="4">
        <f t="shared" si="4059"/>
        <v>0.79367204188953822</v>
      </c>
      <c r="I31934" s="4">
        <f t="shared" si="4060"/>
        <v>0.48367204188953822</v>
      </c>
      <c r="J31934">
        <f t="shared" si="4053"/>
        <v>15.819816185888316</v>
      </c>
      <c r="L31934">
        <f t="shared" si="4054"/>
        <v>2022</v>
      </c>
      <c r="M31934">
        <f t="shared" si="4055"/>
        <v>3</v>
      </c>
      <c r="N31934">
        <f t="shared" si="4056"/>
        <v>5</v>
      </c>
      <c r="O31934">
        <f t="shared" si="4057"/>
        <v>15.819816185888316</v>
      </c>
    </row>
    <row r="31935" spans="2:15" x14ac:dyDescent="0.25">
      <c r="B31935" s="3">
        <v>44625.114586979165</v>
      </c>
      <c r="C31935">
        <v>16.0274</v>
      </c>
      <c r="D31935">
        <v>61.911999999999999</v>
      </c>
      <c r="E31935">
        <v>14.898</v>
      </c>
      <c r="F31935">
        <v>61.911999999999999</v>
      </c>
      <c r="G31935">
        <f t="shared" si="4058"/>
        <v>1.1294000000000004</v>
      </c>
      <c r="H31935" s="4">
        <f t="shared" si="4059"/>
        <v>0.79571522779409221</v>
      </c>
      <c r="I31935" s="4">
        <f t="shared" si="4060"/>
        <v>0.48571522779409221</v>
      </c>
      <c r="J31935">
        <f t="shared" si="4053"/>
        <v>16.072652689934941</v>
      </c>
      <c r="L31935">
        <f t="shared" si="4054"/>
        <v>2022</v>
      </c>
      <c r="M31935">
        <f t="shared" si="4055"/>
        <v>3</v>
      </c>
      <c r="N31935">
        <f t="shared" si="4056"/>
        <v>5</v>
      </c>
      <c r="O31935">
        <f t="shared" si="4057"/>
        <v>16.072652689934941</v>
      </c>
    </row>
    <row r="31936" spans="2:15" x14ac:dyDescent="0.25">
      <c r="B31936" s="3">
        <v>44625.125003703703</v>
      </c>
      <c r="C31936">
        <v>16.023800000000001</v>
      </c>
      <c r="D31936">
        <v>61.911999999999999</v>
      </c>
      <c r="E31936">
        <v>14.895099999999999</v>
      </c>
      <c r="F31936">
        <v>61.911999999999999</v>
      </c>
      <c r="G31936">
        <f t="shared" si="4058"/>
        <v>1.128700000000002</v>
      </c>
      <c r="H31936" s="4">
        <f t="shared" si="4059"/>
        <v>0.79522204498954596</v>
      </c>
      <c r="I31936" s="4">
        <f t="shared" si="4060"/>
        <v>0.48522204498954596</v>
      </c>
      <c r="J31936">
        <f t="shared" si="4053"/>
        <v>16.011353551017773</v>
      </c>
      <c r="L31936">
        <f t="shared" si="4054"/>
        <v>2022</v>
      </c>
      <c r="M31936">
        <f t="shared" si="4055"/>
        <v>3</v>
      </c>
      <c r="N31936">
        <f t="shared" si="4056"/>
        <v>5</v>
      </c>
      <c r="O31936">
        <f t="shared" si="4057"/>
        <v>16.011353551017773</v>
      </c>
    </row>
    <row r="31937" spans="2:15" x14ac:dyDescent="0.25">
      <c r="B31937" s="3">
        <v>44625.13542042824</v>
      </c>
      <c r="C31937">
        <v>16.020099999999999</v>
      </c>
      <c r="D31937">
        <v>61.911999999999999</v>
      </c>
      <c r="E31937">
        <v>14.8965</v>
      </c>
      <c r="F31937">
        <v>61.911999999999999</v>
      </c>
      <c r="G31937">
        <f t="shared" si="4058"/>
        <v>1.1235999999999997</v>
      </c>
      <c r="H31937" s="4">
        <f t="shared" si="4059"/>
        <v>0.79162885598498434</v>
      </c>
      <c r="I31937" s="4">
        <f t="shared" si="4060"/>
        <v>0.48162885598498434</v>
      </c>
      <c r="J31937">
        <f t="shared" si="4053"/>
        <v>15.569911890954575</v>
      </c>
      <c r="L31937">
        <f t="shared" si="4054"/>
        <v>2022</v>
      </c>
      <c r="M31937">
        <f t="shared" si="4055"/>
        <v>3</v>
      </c>
      <c r="N31937">
        <f t="shared" si="4056"/>
        <v>5</v>
      </c>
      <c r="O31937">
        <f t="shared" si="4057"/>
        <v>15.569911890954575</v>
      </c>
    </row>
    <row r="31938" spans="2:15" x14ac:dyDescent="0.25">
      <c r="B31938" s="3">
        <v>44625.145837152777</v>
      </c>
      <c r="C31938">
        <v>16.020099999999999</v>
      </c>
      <c r="D31938">
        <v>61.911999999999999</v>
      </c>
      <c r="E31938">
        <v>14.8965</v>
      </c>
      <c r="F31938">
        <v>61.911999999999999</v>
      </c>
      <c r="G31938">
        <f t="shared" si="4058"/>
        <v>1.1235999999999997</v>
      </c>
      <c r="H31938" s="4">
        <f t="shared" si="4059"/>
        <v>0.79162885598498434</v>
      </c>
      <c r="I31938" s="4">
        <f t="shared" si="4060"/>
        <v>0.48162885598498434</v>
      </c>
      <c r="J31938">
        <f t="shared" si="4053"/>
        <v>15.569911890954575</v>
      </c>
      <c r="L31938">
        <f t="shared" si="4054"/>
        <v>2022</v>
      </c>
      <c r="M31938">
        <f t="shared" si="4055"/>
        <v>3</v>
      </c>
      <c r="N31938">
        <f t="shared" si="4056"/>
        <v>5</v>
      </c>
      <c r="O31938">
        <f t="shared" si="4057"/>
        <v>15.569911890954575</v>
      </c>
    </row>
    <row r="31939" spans="2:15" x14ac:dyDescent="0.25">
      <c r="B31939" s="3">
        <v>44625.156253819441</v>
      </c>
      <c r="C31939">
        <v>16.023800000000001</v>
      </c>
      <c r="D31939">
        <v>61.911999999999999</v>
      </c>
      <c r="E31939">
        <v>14.8994</v>
      </c>
      <c r="F31939">
        <v>61.911999999999999</v>
      </c>
      <c r="G31939">
        <f t="shared" si="4058"/>
        <v>1.1244000000000014</v>
      </c>
      <c r="H31939" s="4">
        <f t="shared" si="4059"/>
        <v>0.79219249347589693</v>
      </c>
      <c r="I31939" s="4">
        <f t="shared" si="4060"/>
        <v>0.48219249347589693</v>
      </c>
      <c r="J31939">
        <f t="shared" si="4053"/>
        <v>15.638559386214959</v>
      </c>
      <c r="L31939">
        <f t="shared" si="4054"/>
        <v>2022</v>
      </c>
      <c r="M31939">
        <f t="shared" si="4055"/>
        <v>3</v>
      </c>
      <c r="N31939">
        <f t="shared" si="4056"/>
        <v>5</v>
      </c>
      <c r="O31939">
        <f t="shared" si="4057"/>
        <v>15.638559386214959</v>
      </c>
    </row>
    <row r="31940" spans="2:15" x14ac:dyDescent="0.25">
      <c r="B31940" s="3">
        <v>44625.166670543978</v>
      </c>
      <c r="C31940">
        <v>16.023800000000001</v>
      </c>
      <c r="D31940">
        <v>61.911999999999999</v>
      </c>
      <c r="E31940">
        <v>14.898</v>
      </c>
      <c r="F31940">
        <v>61.911999999999999</v>
      </c>
      <c r="G31940">
        <f t="shared" si="4058"/>
        <v>1.1258000000000017</v>
      </c>
      <c r="H31940" s="4">
        <f t="shared" si="4059"/>
        <v>0.79317885908499208</v>
      </c>
      <c r="I31940" s="4">
        <f t="shared" si="4060"/>
        <v>0.48317885908499209</v>
      </c>
      <c r="J31940">
        <f t="shared" si="4053"/>
        <v>15.759226819715803</v>
      </c>
      <c r="L31940">
        <f t="shared" si="4054"/>
        <v>2022</v>
      </c>
      <c r="M31940">
        <f t="shared" si="4055"/>
        <v>3</v>
      </c>
      <c r="N31940">
        <f t="shared" si="4056"/>
        <v>5</v>
      </c>
      <c r="O31940">
        <f t="shared" si="4057"/>
        <v>15.759226819715803</v>
      </c>
    </row>
    <row r="31941" spans="2:15" x14ac:dyDescent="0.25">
      <c r="B31941" s="3">
        <v>44625.177087268516</v>
      </c>
      <c r="C31941">
        <v>16.023800000000001</v>
      </c>
      <c r="D31941">
        <v>61.911999999999999</v>
      </c>
      <c r="E31941">
        <v>14.8965</v>
      </c>
      <c r="F31941">
        <v>61.911999999999999</v>
      </c>
      <c r="G31941">
        <f t="shared" si="4058"/>
        <v>1.1273000000000017</v>
      </c>
      <c r="H31941" s="4">
        <f t="shared" si="4059"/>
        <v>0.79423567938045081</v>
      </c>
      <c r="I31941" s="4">
        <f t="shared" si="4060"/>
        <v>0.48423567938045081</v>
      </c>
      <c r="J31941">
        <f t="shared" ref="J31941:J32004" si="4061">IF(I31941&lt;0,0,243.07*I31941^3.7614)</f>
        <v>15.889270387769619</v>
      </c>
      <c r="L31941">
        <f t="shared" ref="L31941:L32004" si="4062">YEAR(B31941)</f>
        <v>2022</v>
      </c>
      <c r="M31941">
        <f t="shared" ref="M31941:M32004" si="4063">MONTH(B31941)</f>
        <v>3</v>
      </c>
      <c r="N31941">
        <f t="shared" ref="N31941:N32004" si="4064">DAY(B31941)</f>
        <v>5</v>
      </c>
      <c r="O31941">
        <f t="shared" ref="O31941:O32004" si="4065">J31941</f>
        <v>15.889270387769619</v>
      </c>
    </row>
    <row r="31942" spans="2:15" x14ac:dyDescent="0.25">
      <c r="B31942" s="3">
        <v>44625.187503993053</v>
      </c>
      <c r="C31942">
        <v>16.020099999999999</v>
      </c>
      <c r="D31942">
        <v>61.911999999999999</v>
      </c>
      <c r="E31942">
        <v>14.8965</v>
      </c>
      <c r="F31942">
        <v>61.911999999999999</v>
      </c>
      <c r="G31942">
        <f t="shared" si="4058"/>
        <v>1.1235999999999997</v>
      </c>
      <c r="H31942" s="4">
        <f t="shared" si="4059"/>
        <v>0.79162885598498434</v>
      </c>
      <c r="I31942" s="4">
        <f t="shared" si="4060"/>
        <v>0.48162885598498434</v>
      </c>
      <c r="J31942">
        <f t="shared" si="4061"/>
        <v>15.569911890954575</v>
      </c>
      <c r="L31942">
        <f t="shared" si="4062"/>
        <v>2022</v>
      </c>
      <c r="M31942">
        <f t="shared" si="4063"/>
        <v>3</v>
      </c>
      <c r="N31942">
        <f t="shared" si="4064"/>
        <v>5</v>
      </c>
      <c r="O31942">
        <f t="shared" si="4065"/>
        <v>15.569911890954575</v>
      </c>
    </row>
    <row r="31943" spans="2:15" x14ac:dyDescent="0.25">
      <c r="B31943" s="3">
        <v>44625.19792071759</v>
      </c>
      <c r="C31943">
        <v>16.021899999999999</v>
      </c>
      <c r="D31943">
        <v>61.911999999999999</v>
      </c>
      <c r="E31943">
        <v>14.895099999999999</v>
      </c>
      <c r="F31943">
        <v>61.911999999999999</v>
      </c>
      <c r="G31943">
        <f t="shared" si="4058"/>
        <v>1.1267999999999994</v>
      </c>
      <c r="H31943" s="4">
        <f t="shared" si="4059"/>
        <v>0.79388340594862949</v>
      </c>
      <c r="I31943" s="4">
        <f t="shared" si="4060"/>
        <v>0.4838834059486295</v>
      </c>
      <c r="J31943">
        <f t="shared" si="4061"/>
        <v>15.845835337730733</v>
      </c>
      <c r="L31943">
        <f t="shared" si="4062"/>
        <v>2022</v>
      </c>
      <c r="M31943">
        <f t="shared" si="4063"/>
        <v>3</v>
      </c>
      <c r="N31943">
        <f t="shared" si="4064"/>
        <v>5</v>
      </c>
      <c r="O31943">
        <f t="shared" si="4065"/>
        <v>15.845835337730733</v>
      </c>
    </row>
    <row r="31944" spans="2:15" x14ac:dyDescent="0.25">
      <c r="B31944" s="3">
        <v>44625.208337442127</v>
      </c>
      <c r="C31944">
        <v>16.022500000000001</v>
      </c>
      <c r="D31944">
        <v>62.082999999999998</v>
      </c>
      <c r="E31944">
        <v>14.892200000000001</v>
      </c>
      <c r="F31944">
        <v>61.911999999999999</v>
      </c>
      <c r="G31944">
        <f t="shared" si="4058"/>
        <v>1.1303000000000001</v>
      </c>
      <c r="H31944" s="4">
        <f t="shared" si="4059"/>
        <v>0.79634931997136738</v>
      </c>
      <c r="I31944" s="4">
        <f t="shared" si="4060"/>
        <v>0.48634931997136738</v>
      </c>
      <c r="J31944">
        <f t="shared" si="4061"/>
        <v>16.151718815387824</v>
      </c>
      <c r="L31944">
        <f t="shared" si="4062"/>
        <v>2022</v>
      </c>
      <c r="M31944">
        <f t="shared" si="4063"/>
        <v>3</v>
      </c>
      <c r="N31944">
        <f t="shared" si="4064"/>
        <v>5</v>
      </c>
      <c r="O31944">
        <f t="shared" si="4065"/>
        <v>16.151718815387824</v>
      </c>
    </row>
    <row r="31945" spans="2:15" x14ac:dyDescent="0.25">
      <c r="B31945" s="3">
        <v>44625.218754166664</v>
      </c>
      <c r="C31945">
        <v>16.018799999999999</v>
      </c>
      <c r="D31945">
        <v>62.082999999999998</v>
      </c>
      <c r="E31945">
        <v>14.892200000000001</v>
      </c>
      <c r="F31945">
        <v>61.911999999999999</v>
      </c>
      <c r="G31945">
        <f t="shared" si="4058"/>
        <v>1.126599999999998</v>
      </c>
      <c r="H31945" s="4">
        <f t="shared" si="4059"/>
        <v>0.79374249657590079</v>
      </c>
      <c r="I31945" s="4">
        <f t="shared" si="4060"/>
        <v>0.48374249657590079</v>
      </c>
      <c r="J31945">
        <f t="shared" si="4061"/>
        <v>15.828485748741944</v>
      </c>
      <c r="L31945">
        <f t="shared" si="4062"/>
        <v>2022</v>
      </c>
      <c r="M31945">
        <f t="shared" si="4063"/>
        <v>3</v>
      </c>
      <c r="N31945">
        <f t="shared" si="4064"/>
        <v>5</v>
      </c>
      <c r="O31945">
        <f t="shared" si="4065"/>
        <v>15.828485748741944</v>
      </c>
    </row>
    <row r="31946" spans="2:15" x14ac:dyDescent="0.25">
      <c r="B31946" s="3">
        <v>44625.229170891202</v>
      </c>
      <c r="C31946">
        <v>16.018799999999999</v>
      </c>
      <c r="D31946">
        <v>62.082999999999998</v>
      </c>
      <c r="E31946">
        <v>14.893599999999999</v>
      </c>
      <c r="F31946">
        <v>61.911999999999999</v>
      </c>
      <c r="G31946">
        <f t="shared" si="4058"/>
        <v>1.1251999999999995</v>
      </c>
      <c r="H31946" s="4">
        <f t="shared" si="4059"/>
        <v>0.79275613096680697</v>
      </c>
      <c r="I31946" s="4">
        <f t="shared" si="4060"/>
        <v>0.48275613096680697</v>
      </c>
      <c r="J31946">
        <f t="shared" si="4061"/>
        <v>15.707428820925372</v>
      </c>
      <c r="L31946">
        <f t="shared" si="4062"/>
        <v>2022</v>
      </c>
      <c r="M31946">
        <f t="shared" si="4063"/>
        <v>3</v>
      </c>
      <c r="N31946">
        <f t="shared" si="4064"/>
        <v>5</v>
      </c>
      <c r="O31946">
        <f t="shared" si="4065"/>
        <v>15.707428820925372</v>
      </c>
    </row>
    <row r="31947" spans="2:15" x14ac:dyDescent="0.25">
      <c r="B31947" s="3">
        <v>44625.239587615739</v>
      </c>
      <c r="C31947">
        <v>16.018799999999999</v>
      </c>
      <c r="D31947">
        <v>62.082999999999998</v>
      </c>
      <c r="E31947">
        <v>14.893599999999999</v>
      </c>
      <c r="F31947">
        <v>61.911999999999999</v>
      </c>
      <c r="G31947">
        <f t="shared" si="4058"/>
        <v>1.1251999999999995</v>
      </c>
      <c r="H31947" s="4">
        <f t="shared" si="4059"/>
        <v>0.79275613096680697</v>
      </c>
      <c r="I31947" s="4">
        <f t="shared" si="4060"/>
        <v>0.48275613096680697</v>
      </c>
      <c r="J31947">
        <f t="shared" si="4061"/>
        <v>15.707428820925372</v>
      </c>
      <c r="L31947">
        <f t="shared" si="4062"/>
        <v>2022</v>
      </c>
      <c r="M31947">
        <f t="shared" si="4063"/>
        <v>3</v>
      </c>
      <c r="N31947">
        <f t="shared" si="4064"/>
        <v>5</v>
      </c>
      <c r="O31947">
        <f t="shared" si="4065"/>
        <v>15.707428820925372</v>
      </c>
    </row>
    <row r="31948" spans="2:15" x14ac:dyDescent="0.25">
      <c r="B31948" s="3">
        <v>44625.250004340276</v>
      </c>
      <c r="C31948">
        <v>16.020600000000002</v>
      </c>
      <c r="D31948">
        <v>62.082999999999998</v>
      </c>
      <c r="E31948">
        <v>14.8965</v>
      </c>
      <c r="F31948">
        <v>61.911999999999999</v>
      </c>
      <c r="G31948">
        <f t="shared" si="4058"/>
        <v>1.1241000000000021</v>
      </c>
      <c r="H31948" s="4">
        <f t="shared" si="4059"/>
        <v>0.79198112941680576</v>
      </c>
      <c r="I31948" s="4">
        <f t="shared" si="4060"/>
        <v>0.48198112941680576</v>
      </c>
      <c r="J31948">
        <f t="shared" si="4061"/>
        <v>15.612790591504451</v>
      </c>
      <c r="L31948">
        <f t="shared" si="4062"/>
        <v>2022</v>
      </c>
      <c r="M31948">
        <f t="shared" si="4063"/>
        <v>3</v>
      </c>
      <c r="N31948">
        <f t="shared" si="4064"/>
        <v>5</v>
      </c>
      <c r="O31948">
        <f t="shared" si="4065"/>
        <v>15.612790591504451</v>
      </c>
    </row>
    <row r="31949" spans="2:15" x14ac:dyDescent="0.25">
      <c r="B31949" s="3">
        <v>44625.260421064813</v>
      </c>
      <c r="C31949">
        <v>16.0242</v>
      </c>
      <c r="D31949">
        <v>62.082999999999998</v>
      </c>
      <c r="E31949">
        <v>14.898</v>
      </c>
      <c r="F31949">
        <v>61.911999999999999</v>
      </c>
      <c r="G31949">
        <f t="shared" si="4058"/>
        <v>1.1262000000000008</v>
      </c>
      <c r="H31949" s="4">
        <f t="shared" si="4059"/>
        <v>0.79346067783044705</v>
      </c>
      <c r="I31949" s="4">
        <f t="shared" si="4060"/>
        <v>0.48346067783044705</v>
      </c>
      <c r="J31949">
        <f t="shared" si="4061"/>
        <v>15.793828413154051</v>
      </c>
      <c r="L31949">
        <f t="shared" si="4062"/>
        <v>2022</v>
      </c>
      <c r="M31949">
        <f t="shared" si="4063"/>
        <v>3</v>
      </c>
      <c r="N31949">
        <f t="shared" si="4064"/>
        <v>5</v>
      </c>
      <c r="O31949">
        <f t="shared" si="4065"/>
        <v>15.793828413154051</v>
      </c>
    </row>
    <row r="31950" spans="2:15" x14ac:dyDescent="0.25">
      <c r="B31950" s="3">
        <v>44625.27083778935</v>
      </c>
      <c r="C31950">
        <v>16.0242</v>
      </c>
      <c r="D31950">
        <v>62.082999999999998</v>
      </c>
      <c r="E31950">
        <v>14.898</v>
      </c>
      <c r="F31950">
        <v>61.911999999999999</v>
      </c>
      <c r="G31950">
        <f t="shared" ref="G31950:G32013" si="4066">C31950-E31950</f>
        <v>1.1262000000000008</v>
      </c>
      <c r="H31950" s="4">
        <f t="shared" ref="H31950:H32013" si="4067">1000*G31950/2.2/(2.54^2)/100</f>
        <v>0.79346067783044705</v>
      </c>
      <c r="I31950" s="4">
        <f t="shared" ref="I31950:I32013" si="4068">H31950-($Y$1-$Y$2)/100</f>
        <v>0.48346067783044705</v>
      </c>
      <c r="J31950">
        <f t="shared" si="4061"/>
        <v>15.793828413154051</v>
      </c>
      <c r="L31950">
        <f t="shared" si="4062"/>
        <v>2022</v>
      </c>
      <c r="M31950">
        <f t="shared" si="4063"/>
        <v>3</v>
      </c>
      <c r="N31950">
        <f t="shared" si="4064"/>
        <v>5</v>
      </c>
      <c r="O31950">
        <f t="shared" si="4065"/>
        <v>15.793828413154051</v>
      </c>
    </row>
    <row r="31951" spans="2:15" x14ac:dyDescent="0.25">
      <c r="B31951" s="3">
        <v>44625.281254513888</v>
      </c>
      <c r="C31951">
        <v>16.027799999999999</v>
      </c>
      <c r="D31951">
        <v>62.082999999999998</v>
      </c>
      <c r="E31951">
        <v>14.8994</v>
      </c>
      <c r="F31951">
        <v>61.911999999999999</v>
      </c>
      <c r="G31951">
        <f t="shared" si="4066"/>
        <v>1.1283999999999992</v>
      </c>
      <c r="H31951" s="4">
        <f t="shared" si="4067"/>
        <v>0.79501068093045224</v>
      </c>
      <c r="I31951" s="4">
        <f t="shared" si="4068"/>
        <v>0.48501068093045224</v>
      </c>
      <c r="J31951">
        <f t="shared" si="4061"/>
        <v>15.985135103502239</v>
      </c>
      <c r="L31951">
        <f t="shared" si="4062"/>
        <v>2022</v>
      </c>
      <c r="M31951">
        <f t="shared" si="4063"/>
        <v>3</v>
      </c>
      <c r="N31951">
        <f t="shared" si="4064"/>
        <v>5</v>
      </c>
      <c r="O31951">
        <f t="shared" si="4065"/>
        <v>15.985135103502239</v>
      </c>
    </row>
    <row r="31952" spans="2:15" x14ac:dyDescent="0.25">
      <c r="B31952" s="3">
        <v>44625.291671238425</v>
      </c>
      <c r="C31952">
        <v>16.027799999999999</v>
      </c>
      <c r="D31952">
        <v>62.082999999999998</v>
      </c>
      <c r="E31952">
        <v>14.8994</v>
      </c>
      <c r="F31952">
        <v>61.911999999999999</v>
      </c>
      <c r="G31952">
        <f t="shared" si="4066"/>
        <v>1.1283999999999992</v>
      </c>
      <c r="H31952" s="4">
        <f t="shared" si="4067"/>
        <v>0.79501068093045224</v>
      </c>
      <c r="I31952" s="4">
        <f t="shared" si="4068"/>
        <v>0.48501068093045224</v>
      </c>
      <c r="J31952">
        <f t="shared" si="4061"/>
        <v>15.985135103502239</v>
      </c>
      <c r="L31952">
        <f t="shared" si="4062"/>
        <v>2022</v>
      </c>
      <c r="M31952">
        <f t="shared" si="4063"/>
        <v>3</v>
      </c>
      <c r="N31952">
        <f t="shared" si="4064"/>
        <v>5</v>
      </c>
      <c r="O31952">
        <f t="shared" si="4065"/>
        <v>15.985135103502239</v>
      </c>
    </row>
    <row r="31953" spans="2:15" x14ac:dyDescent="0.25">
      <c r="B31953" s="3">
        <v>44625.302087962962</v>
      </c>
      <c r="C31953">
        <v>16.029699999999998</v>
      </c>
      <c r="D31953">
        <v>62.082999999999998</v>
      </c>
      <c r="E31953">
        <v>14.9009</v>
      </c>
      <c r="F31953">
        <v>61.911999999999999</v>
      </c>
      <c r="G31953">
        <f t="shared" si="4066"/>
        <v>1.1287999999999982</v>
      </c>
      <c r="H31953" s="4">
        <f t="shared" si="4067"/>
        <v>0.79529249967590732</v>
      </c>
      <c r="I31953" s="4">
        <f t="shared" si="4068"/>
        <v>0.48529249967590732</v>
      </c>
      <c r="J31953">
        <f t="shared" si="4061"/>
        <v>16.020100044871128</v>
      </c>
      <c r="L31953">
        <f t="shared" si="4062"/>
        <v>2022</v>
      </c>
      <c r="M31953">
        <f t="shared" si="4063"/>
        <v>3</v>
      </c>
      <c r="N31953">
        <f t="shared" si="4064"/>
        <v>5</v>
      </c>
      <c r="O31953">
        <f t="shared" si="4065"/>
        <v>16.020100044871128</v>
      </c>
    </row>
    <row r="31954" spans="2:15" x14ac:dyDescent="0.25">
      <c r="B31954" s="3">
        <v>44625.312504687499</v>
      </c>
      <c r="C31954">
        <v>16.029699999999998</v>
      </c>
      <c r="D31954">
        <v>62.082999999999998</v>
      </c>
      <c r="E31954">
        <v>14.9023</v>
      </c>
      <c r="F31954">
        <v>61.911999999999999</v>
      </c>
      <c r="G31954">
        <f t="shared" si="4066"/>
        <v>1.127399999999998</v>
      </c>
      <c r="H31954" s="4">
        <f t="shared" si="4067"/>
        <v>0.79430613406681205</v>
      </c>
      <c r="I31954" s="4">
        <f t="shared" si="4068"/>
        <v>0.48430613406681206</v>
      </c>
      <c r="J31954">
        <f t="shared" si="4061"/>
        <v>15.897967875377812</v>
      </c>
      <c r="L31954">
        <f t="shared" si="4062"/>
        <v>2022</v>
      </c>
      <c r="M31954">
        <f t="shared" si="4063"/>
        <v>3</v>
      </c>
      <c r="N31954">
        <f t="shared" si="4064"/>
        <v>5</v>
      </c>
      <c r="O31954">
        <f t="shared" si="4065"/>
        <v>15.897967875377812</v>
      </c>
    </row>
    <row r="31955" spans="2:15" x14ac:dyDescent="0.25">
      <c r="B31955" s="3">
        <v>44625.322921412037</v>
      </c>
      <c r="C31955">
        <v>16.029699999999998</v>
      </c>
      <c r="D31955">
        <v>62.082999999999998</v>
      </c>
      <c r="E31955">
        <v>14.906700000000001</v>
      </c>
      <c r="F31955">
        <v>61.911999999999999</v>
      </c>
      <c r="G31955">
        <f t="shared" si="4066"/>
        <v>1.1229999999999976</v>
      </c>
      <c r="H31955" s="4">
        <f t="shared" si="4067"/>
        <v>0.79120612786679945</v>
      </c>
      <c r="I31955" s="4">
        <f t="shared" si="4068"/>
        <v>0.48120612786679945</v>
      </c>
      <c r="J31955">
        <f t="shared" si="4061"/>
        <v>15.518571642494573</v>
      </c>
      <c r="L31955">
        <f t="shared" si="4062"/>
        <v>2022</v>
      </c>
      <c r="M31955">
        <f t="shared" si="4063"/>
        <v>3</v>
      </c>
      <c r="N31955">
        <f t="shared" si="4064"/>
        <v>5</v>
      </c>
      <c r="O31955">
        <f t="shared" si="4065"/>
        <v>15.518571642494573</v>
      </c>
    </row>
    <row r="31956" spans="2:15" x14ac:dyDescent="0.25">
      <c r="B31956" s="3">
        <v>44625.333338136574</v>
      </c>
      <c r="C31956">
        <v>16.031500000000001</v>
      </c>
      <c r="D31956">
        <v>62.082999999999998</v>
      </c>
      <c r="E31956">
        <v>14.909700000000001</v>
      </c>
      <c r="F31956">
        <v>61.911999999999999</v>
      </c>
      <c r="G31956">
        <f t="shared" si="4066"/>
        <v>1.1218000000000004</v>
      </c>
      <c r="H31956" s="4">
        <f t="shared" si="4067"/>
        <v>0.79036067163043444</v>
      </c>
      <c r="I31956" s="4">
        <f t="shared" si="4068"/>
        <v>0.48036067163043444</v>
      </c>
      <c r="J31956">
        <f t="shared" si="4061"/>
        <v>15.416264127570813</v>
      </c>
      <c r="L31956">
        <f t="shared" si="4062"/>
        <v>2022</v>
      </c>
      <c r="M31956">
        <f t="shared" si="4063"/>
        <v>3</v>
      </c>
      <c r="N31956">
        <f t="shared" si="4064"/>
        <v>5</v>
      </c>
      <c r="O31956">
        <f t="shared" si="4065"/>
        <v>15.416264127570813</v>
      </c>
    </row>
    <row r="31957" spans="2:15" x14ac:dyDescent="0.25">
      <c r="B31957" s="3">
        <v>44625.343754861111</v>
      </c>
      <c r="C31957">
        <v>16.036999999999999</v>
      </c>
      <c r="D31957">
        <v>62.082999999999998</v>
      </c>
      <c r="E31957">
        <v>14.911199999999999</v>
      </c>
      <c r="F31957">
        <v>61.911999999999999</v>
      </c>
      <c r="G31957">
        <f t="shared" si="4066"/>
        <v>1.1257999999999999</v>
      </c>
      <c r="H31957" s="4">
        <f t="shared" si="4067"/>
        <v>0.79317885908499075</v>
      </c>
      <c r="I31957" s="4">
        <f t="shared" si="4068"/>
        <v>0.48317885908499075</v>
      </c>
      <c r="J31957">
        <f t="shared" si="4061"/>
        <v>15.759226819715634</v>
      </c>
      <c r="L31957">
        <f t="shared" si="4062"/>
        <v>2022</v>
      </c>
      <c r="M31957">
        <f t="shared" si="4063"/>
        <v>3</v>
      </c>
      <c r="N31957">
        <f t="shared" si="4064"/>
        <v>5</v>
      </c>
      <c r="O31957">
        <f t="shared" si="4065"/>
        <v>15.759226819715634</v>
      </c>
    </row>
    <row r="31958" spans="2:15" x14ac:dyDescent="0.25">
      <c r="B31958" s="3">
        <v>44625.354171585648</v>
      </c>
      <c r="C31958">
        <v>16.038699999999999</v>
      </c>
      <c r="D31958">
        <v>62.082999999999998</v>
      </c>
      <c r="E31958">
        <v>14.912599999999999</v>
      </c>
      <c r="F31958">
        <v>61.911999999999999</v>
      </c>
      <c r="G31958">
        <f t="shared" si="4066"/>
        <v>1.1260999999999992</v>
      </c>
      <c r="H31958" s="4">
        <f t="shared" si="4067"/>
        <v>0.79339022314408214</v>
      </c>
      <c r="I31958" s="4">
        <f t="shared" si="4068"/>
        <v>0.48339022314408214</v>
      </c>
      <c r="J31958">
        <f t="shared" si="4061"/>
        <v>15.785172791203422</v>
      </c>
      <c r="L31958">
        <f t="shared" si="4062"/>
        <v>2022</v>
      </c>
      <c r="M31958">
        <f t="shared" si="4063"/>
        <v>3</v>
      </c>
      <c r="N31958">
        <f t="shared" si="4064"/>
        <v>5</v>
      </c>
      <c r="O31958">
        <f t="shared" si="4065"/>
        <v>15.785172791203422</v>
      </c>
    </row>
    <row r="31959" spans="2:15" x14ac:dyDescent="0.25">
      <c r="B31959" s="3">
        <v>44625.364588310185</v>
      </c>
      <c r="C31959">
        <v>16.042300000000001</v>
      </c>
      <c r="D31959">
        <v>62.082999999999998</v>
      </c>
      <c r="E31959">
        <v>14.914099999999999</v>
      </c>
      <c r="F31959">
        <v>61.911999999999999</v>
      </c>
      <c r="G31959">
        <f t="shared" si="4066"/>
        <v>1.1282000000000014</v>
      </c>
      <c r="H31959" s="4">
        <f t="shared" si="4067"/>
        <v>0.79486977155772598</v>
      </c>
      <c r="I31959" s="4">
        <f t="shared" si="4068"/>
        <v>0.48486977155772598</v>
      </c>
      <c r="J31959">
        <f t="shared" si="4061"/>
        <v>15.967673657897899</v>
      </c>
      <c r="L31959">
        <f t="shared" si="4062"/>
        <v>2022</v>
      </c>
      <c r="M31959">
        <f t="shared" si="4063"/>
        <v>3</v>
      </c>
      <c r="N31959">
        <f t="shared" si="4064"/>
        <v>5</v>
      </c>
      <c r="O31959">
        <f t="shared" si="4065"/>
        <v>15.967673657897899</v>
      </c>
    </row>
    <row r="31960" spans="2:15" x14ac:dyDescent="0.25">
      <c r="B31960" s="3">
        <v>44625.375005034723</v>
      </c>
      <c r="C31960">
        <v>16.0442</v>
      </c>
      <c r="D31960">
        <v>62.082999999999998</v>
      </c>
      <c r="E31960">
        <v>14.917</v>
      </c>
      <c r="F31960">
        <v>61.911999999999999</v>
      </c>
      <c r="G31960">
        <f t="shared" si="4066"/>
        <v>1.1272000000000002</v>
      </c>
      <c r="H31960" s="4">
        <f t="shared" si="4067"/>
        <v>0.7941652246940859</v>
      </c>
      <c r="I31960" s="4">
        <f t="shared" si="4068"/>
        <v>0.48416522469408591</v>
      </c>
      <c r="J31960">
        <f t="shared" si="4061"/>
        <v>15.88057639388823</v>
      </c>
      <c r="L31960">
        <f t="shared" si="4062"/>
        <v>2022</v>
      </c>
      <c r="M31960">
        <f t="shared" si="4063"/>
        <v>3</v>
      </c>
      <c r="N31960">
        <f t="shared" si="4064"/>
        <v>5</v>
      </c>
      <c r="O31960">
        <f t="shared" si="4065"/>
        <v>15.88057639388823</v>
      </c>
    </row>
    <row r="31961" spans="2:15" x14ac:dyDescent="0.25">
      <c r="B31961" s="3">
        <v>44625.38542175926</v>
      </c>
      <c r="C31961">
        <v>16.047799999999999</v>
      </c>
      <c r="D31961">
        <v>62.082999999999998</v>
      </c>
      <c r="E31961">
        <v>14.922800000000001</v>
      </c>
      <c r="F31961">
        <v>61.911999999999999</v>
      </c>
      <c r="G31961">
        <f t="shared" si="4066"/>
        <v>1.1249999999999982</v>
      </c>
      <c r="H31961" s="4">
        <f t="shared" si="4067"/>
        <v>0.79261522159407816</v>
      </c>
      <c r="I31961" s="4">
        <f t="shared" si="4068"/>
        <v>0.48261522159407816</v>
      </c>
      <c r="J31961">
        <f t="shared" si="4061"/>
        <v>15.690190630430331</v>
      </c>
      <c r="L31961">
        <f t="shared" si="4062"/>
        <v>2022</v>
      </c>
      <c r="M31961">
        <f t="shared" si="4063"/>
        <v>3</v>
      </c>
      <c r="N31961">
        <f t="shared" si="4064"/>
        <v>5</v>
      </c>
      <c r="O31961">
        <f t="shared" si="4065"/>
        <v>15.690190630430331</v>
      </c>
    </row>
    <row r="31962" spans="2:15" x14ac:dyDescent="0.25">
      <c r="B31962" s="3">
        <v>44625.395838483797</v>
      </c>
      <c r="C31962">
        <v>16.049700000000001</v>
      </c>
      <c r="D31962">
        <v>62.082999999999998</v>
      </c>
      <c r="E31962">
        <v>14.922800000000001</v>
      </c>
      <c r="F31962">
        <v>61.911999999999999</v>
      </c>
      <c r="G31962">
        <f t="shared" si="4066"/>
        <v>1.1269000000000009</v>
      </c>
      <c r="H31962" s="4">
        <f t="shared" si="4067"/>
        <v>0.79395386063499462</v>
      </c>
      <c r="I31962" s="4">
        <f t="shared" si="4068"/>
        <v>0.48395386063499463</v>
      </c>
      <c r="J31962">
        <f t="shared" si="4061"/>
        <v>15.85451536565531</v>
      </c>
      <c r="L31962">
        <f t="shared" si="4062"/>
        <v>2022</v>
      </c>
      <c r="M31962">
        <f t="shared" si="4063"/>
        <v>3</v>
      </c>
      <c r="N31962">
        <f t="shared" si="4064"/>
        <v>5</v>
      </c>
      <c r="O31962">
        <f t="shared" si="4065"/>
        <v>15.85451536565531</v>
      </c>
    </row>
    <row r="31963" spans="2:15" x14ac:dyDescent="0.25">
      <c r="B31963" s="3">
        <v>44625.406255208334</v>
      </c>
      <c r="C31963">
        <v>16.055099999999999</v>
      </c>
      <c r="D31963">
        <v>62.082999999999998</v>
      </c>
      <c r="E31963">
        <v>14.925800000000001</v>
      </c>
      <c r="F31963">
        <v>61.911999999999999</v>
      </c>
      <c r="G31963">
        <f t="shared" si="4066"/>
        <v>1.1292999999999989</v>
      </c>
      <c r="H31963" s="4">
        <f t="shared" si="4067"/>
        <v>0.79564477310772697</v>
      </c>
      <c r="I31963" s="4">
        <f t="shared" si="4068"/>
        <v>0.48564477310772697</v>
      </c>
      <c r="J31963">
        <f t="shared" si="4061"/>
        <v>16.063885139612299</v>
      </c>
      <c r="L31963">
        <f t="shared" si="4062"/>
        <v>2022</v>
      </c>
      <c r="M31963">
        <f t="shared" si="4063"/>
        <v>3</v>
      </c>
      <c r="N31963">
        <f t="shared" si="4064"/>
        <v>5</v>
      </c>
      <c r="O31963">
        <f t="shared" si="4065"/>
        <v>16.063885139612299</v>
      </c>
    </row>
    <row r="31964" spans="2:15" x14ac:dyDescent="0.25">
      <c r="B31964" s="3">
        <v>44625.416671932871</v>
      </c>
      <c r="C31964">
        <v>16.055099999999999</v>
      </c>
      <c r="D31964">
        <v>62.082999999999998</v>
      </c>
      <c r="E31964">
        <v>14.926299999999999</v>
      </c>
      <c r="F31964">
        <v>62.082999999999998</v>
      </c>
      <c r="G31964">
        <f t="shared" si="4066"/>
        <v>1.1288</v>
      </c>
      <c r="H31964" s="4">
        <f t="shared" si="4067"/>
        <v>0.79529249967590832</v>
      </c>
      <c r="I31964" s="4">
        <f t="shared" si="4068"/>
        <v>0.48529249967590832</v>
      </c>
      <c r="J31964">
        <f t="shared" si="4061"/>
        <v>16.020100044871256</v>
      </c>
      <c r="L31964">
        <f t="shared" si="4062"/>
        <v>2022</v>
      </c>
      <c r="M31964">
        <f t="shared" si="4063"/>
        <v>3</v>
      </c>
      <c r="N31964">
        <f t="shared" si="4064"/>
        <v>5</v>
      </c>
      <c r="O31964">
        <f t="shared" si="4065"/>
        <v>16.020100044871256</v>
      </c>
    </row>
    <row r="31965" spans="2:15" x14ac:dyDescent="0.25">
      <c r="B31965" s="3">
        <v>44625.427088657409</v>
      </c>
      <c r="C31965">
        <v>16.058700000000002</v>
      </c>
      <c r="D31965">
        <v>62.082999999999998</v>
      </c>
      <c r="E31965">
        <v>14.9277</v>
      </c>
      <c r="F31965">
        <v>62.082999999999998</v>
      </c>
      <c r="G31965">
        <f t="shared" si="4066"/>
        <v>1.131000000000002</v>
      </c>
      <c r="H31965" s="4">
        <f t="shared" si="4067"/>
        <v>0.79684250277591617</v>
      </c>
      <c r="I31965" s="4">
        <f t="shared" si="4068"/>
        <v>0.48684250277591617</v>
      </c>
      <c r="J31965">
        <f t="shared" si="4061"/>
        <v>16.213411812670628</v>
      </c>
      <c r="L31965">
        <f t="shared" si="4062"/>
        <v>2022</v>
      </c>
      <c r="M31965">
        <f t="shared" si="4063"/>
        <v>3</v>
      </c>
      <c r="N31965">
        <f t="shared" si="4064"/>
        <v>5</v>
      </c>
      <c r="O31965">
        <f t="shared" si="4065"/>
        <v>16.213411812670628</v>
      </c>
    </row>
    <row r="31966" spans="2:15" x14ac:dyDescent="0.25">
      <c r="B31966" s="3">
        <v>44625.437505381946</v>
      </c>
      <c r="C31966">
        <v>16.060600000000001</v>
      </c>
      <c r="D31966">
        <v>62.082999999999998</v>
      </c>
      <c r="E31966">
        <v>14.9277</v>
      </c>
      <c r="F31966">
        <v>62.082999999999998</v>
      </c>
      <c r="G31966">
        <f t="shared" si="4066"/>
        <v>1.1329000000000011</v>
      </c>
      <c r="H31966" s="4">
        <f t="shared" si="4067"/>
        <v>0.79818114181682986</v>
      </c>
      <c r="I31966" s="4">
        <f t="shared" si="4068"/>
        <v>0.48818114181682987</v>
      </c>
      <c r="J31966">
        <f t="shared" si="4061"/>
        <v>16.381736272807267</v>
      </c>
      <c r="L31966">
        <f t="shared" si="4062"/>
        <v>2022</v>
      </c>
      <c r="M31966">
        <f t="shared" si="4063"/>
        <v>3</v>
      </c>
      <c r="N31966">
        <f t="shared" si="4064"/>
        <v>5</v>
      </c>
      <c r="O31966">
        <f t="shared" si="4065"/>
        <v>16.381736272807267</v>
      </c>
    </row>
    <row r="31967" spans="2:15" x14ac:dyDescent="0.25">
      <c r="B31967" s="3">
        <v>44625.447922106483</v>
      </c>
      <c r="C31967">
        <v>16.0623</v>
      </c>
      <c r="D31967">
        <v>62.082999999999998</v>
      </c>
      <c r="E31967">
        <v>14.9292</v>
      </c>
      <c r="F31967">
        <v>62.082999999999998</v>
      </c>
      <c r="G31967">
        <f t="shared" si="4066"/>
        <v>1.1331000000000007</v>
      </c>
      <c r="H31967" s="4">
        <f t="shared" si="4067"/>
        <v>0.79832205118955724</v>
      </c>
      <c r="I31967" s="4">
        <f t="shared" si="4068"/>
        <v>0.48832205118955724</v>
      </c>
      <c r="J31967">
        <f t="shared" si="4061"/>
        <v>16.399528954365273</v>
      </c>
      <c r="L31967">
        <f t="shared" si="4062"/>
        <v>2022</v>
      </c>
      <c r="M31967">
        <f t="shared" si="4063"/>
        <v>3</v>
      </c>
      <c r="N31967">
        <f t="shared" si="4064"/>
        <v>5</v>
      </c>
      <c r="O31967">
        <f t="shared" si="4065"/>
        <v>16.399528954365273</v>
      </c>
    </row>
    <row r="31968" spans="2:15" x14ac:dyDescent="0.25">
      <c r="B31968" s="3">
        <v>44625.45833883102</v>
      </c>
      <c r="C31968">
        <v>16.0623</v>
      </c>
      <c r="D31968">
        <v>62.082999999999998</v>
      </c>
      <c r="E31968">
        <v>14.9306</v>
      </c>
      <c r="F31968">
        <v>62.082999999999998</v>
      </c>
      <c r="G31968">
        <f t="shared" si="4066"/>
        <v>1.1317000000000004</v>
      </c>
      <c r="H31968" s="4">
        <f t="shared" si="4067"/>
        <v>0.79733568558046219</v>
      </c>
      <c r="I31968" s="4">
        <f t="shared" si="4068"/>
        <v>0.4873356855804622</v>
      </c>
      <c r="J31968">
        <f t="shared" si="4061"/>
        <v>16.275277629229873</v>
      </c>
      <c r="L31968">
        <f t="shared" si="4062"/>
        <v>2022</v>
      </c>
      <c r="M31968">
        <f t="shared" si="4063"/>
        <v>3</v>
      </c>
      <c r="N31968">
        <f t="shared" si="4064"/>
        <v>5</v>
      </c>
      <c r="O31968">
        <f t="shared" si="4065"/>
        <v>16.275277629229873</v>
      </c>
    </row>
    <row r="31969" spans="2:15" x14ac:dyDescent="0.25">
      <c r="B31969" s="3">
        <v>44625.468755555557</v>
      </c>
      <c r="C31969">
        <v>16.065999999999999</v>
      </c>
      <c r="D31969">
        <v>62.082999999999998</v>
      </c>
      <c r="E31969">
        <v>14.9277</v>
      </c>
      <c r="F31969">
        <v>62.082999999999998</v>
      </c>
      <c r="G31969">
        <f t="shared" si="4066"/>
        <v>1.1382999999999992</v>
      </c>
      <c r="H31969" s="4">
        <f t="shared" si="4067"/>
        <v>0.8019856948804801</v>
      </c>
      <c r="I31969" s="4">
        <f t="shared" si="4068"/>
        <v>0.49198569488048011</v>
      </c>
      <c r="J31969">
        <f t="shared" si="4061"/>
        <v>16.867138129536848</v>
      </c>
      <c r="L31969">
        <f t="shared" si="4062"/>
        <v>2022</v>
      </c>
      <c r="M31969">
        <f t="shared" si="4063"/>
        <v>3</v>
      </c>
      <c r="N31969">
        <f t="shared" si="4064"/>
        <v>5</v>
      </c>
      <c r="O31969">
        <f t="shared" si="4065"/>
        <v>16.867138129536848</v>
      </c>
    </row>
    <row r="31970" spans="2:15" x14ac:dyDescent="0.25">
      <c r="B31970" s="3">
        <v>44625.479172280095</v>
      </c>
      <c r="C31970">
        <v>16.0642</v>
      </c>
      <c r="D31970">
        <v>62.082999999999998</v>
      </c>
      <c r="E31970">
        <v>14.9277</v>
      </c>
      <c r="F31970">
        <v>62.082999999999998</v>
      </c>
      <c r="G31970">
        <f t="shared" si="4066"/>
        <v>1.1364999999999998</v>
      </c>
      <c r="H31970" s="4">
        <f t="shared" si="4067"/>
        <v>0.80071751052592988</v>
      </c>
      <c r="I31970" s="4">
        <f t="shared" si="4068"/>
        <v>0.49071751052592988</v>
      </c>
      <c r="J31970">
        <f t="shared" si="4061"/>
        <v>16.704180473806449</v>
      </c>
      <c r="L31970">
        <f t="shared" si="4062"/>
        <v>2022</v>
      </c>
      <c r="M31970">
        <f t="shared" si="4063"/>
        <v>3</v>
      </c>
      <c r="N31970">
        <f t="shared" si="4064"/>
        <v>5</v>
      </c>
      <c r="O31970">
        <f t="shared" si="4065"/>
        <v>16.704180473806449</v>
      </c>
    </row>
    <row r="31971" spans="2:15" x14ac:dyDescent="0.25">
      <c r="B31971" s="3">
        <v>44625.489589004632</v>
      </c>
      <c r="C31971">
        <v>16.0642</v>
      </c>
      <c r="D31971">
        <v>62.082999999999998</v>
      </c>
      <c r="E31971">
        <v>14.926299999999999</v>
      </c>
      <c r="F31971">
        <v>62.082999999999998</v>
      </c>
      <c r="G31971">
        <f t="shared" si="4066"/>
        <v>1.1379000000000001</v>
      </c>
      <c r="H31971" s="4">
        <f t="shared" si="4067"/>
        <v>0.80170387613502503</v>
      </c>
      <c r="I31971" s="4">
        <f t="shared" si="4068"/>
        <v>0.49170387613502503</v>
      </c>
      <c r="J31971">
        <f t="shared" si="4061"/>
        <v>16.830824904273499</v>
      </c>
      <c r="L31971">
        <f t="shared" si="4062"/>
        <v>2022</v>
      </c>
      <c r="M31971">
        <f t="shared" si="4063"/>
        <v>3</v>
      </c>
      <c r="N31971">
        <f t="shared" si="4064"/>
        <v>5</v>
      </c>
      <c r="O31971">
        <f t="shared" si="4065"/>
        <v>16.830824904273499</v>
      </c>
    </row>
    <row r="31972" spans="2:15" x14ac:dyDescent="0.25">
      <c r="B31972" s="3">
        <v>44625.500005729169</v>
      </c>
      <c r="C31972">
        <v>16.0623</v>
      </c>
      <c r="D31972">
        <v>62.082999999999998</v>
      </c>
      <c r="E31972">
        <v>14.9238</v>
      </c>
      <c r="F31972">
        <v>62.253999999999998</v>
      </c>
      <c r="G31972">
        <f t="shared" si="4066"/>
        <v>1.1385000000000005</v>
      </c>
      <c r="H31972" s="4">
        <f t="shared" si="4067"/>
        <v>0.80212660425320859</v>
      </c>
      <c r="I31972" s="4">
        <f t="shared" si="4068"/>
        <v>0.49212660425320859</v>
      </c>
      <c r="J31972">
        <f t="shared" si="4061"/>
        <v>16.885316295444543</v>
      </c>
      <c r="L31972">
        <f t="shared" si="4062"/>
        <v>2022</v>
      </c>
      <c r="M31972">
        <f t="shared" si="4063"/>
        <v>3</v>
      </c>
      <c r="N31972">
        <f t="shared" si="4064"/>
        <v>5</v>
      </c>
      <c r="O31972">
        <f t="shared" si="4065"/>
        <v>16.885316295444543</v>
      </c>
    </row>
    <row r="31973" spans="2:15" x14ac:dyDescent="0.25">
      <c r="B31973" s="3">
        <v>44625.510416666664</v>
      </c>
      <c r="C31973">
        <v>16.0642</v>
      </c>
      <c r="D31973">
        <v>62.082999999999998</v>
      </c>
      <c r="E31973">
        <v>14.9253</v>
      </c>
      <c r="F31973">
        <v>62.253999999999998</v>
      </c>
      <c r="G31973">
        <f t="shared" si="4066"/>
        <v>1.1388999999999996</v>
      </c>
      <c r="H31973" s="4">
        <f t="shared" si="4067"/>
        <v>0.80240842299866388</v>
      </c>
      <c r="I31973" s="4">
        <f t="shared" si="4068"/>
        <v>0.49240842299866389</v>
      </c>
      <c r="J31973">
        <f t="shared" si="4061"/>
        <v>16.921715770065724</v>
      </c>
      <c r="L31973">
        <f t="shared" si="4062"/>
        <v>2022</v>
      </c>
      <c r="M31973">
        <f t="shared" si="4063"/>
        <v>3</v>
      </c>
      <c r="N31973">
        <f t="shared" si="4064"/>
        <v>5</v>
      </c>
      <c r="O31973">
        <f t="shared" si="4065"/>
        <v>16.921715770065724</v>
      </c>
    </row>
    <row r="31974" spans="2:15" x14ac:dyDescent="0.25">
      <c r="B31974" s="3">
        <v>44625.520833333336</v>
      </c>
      <c r="C31974">
        <v>16.0623</v>
      </c>
      <c r="D31974">
        <v>62.082999999999998</v>
      </c>
      <c r="E31974">
        <v>14.9209</v>
      </c>
      <c r="F31974">
        <v>62.253999999999998</v>
      </c>
      <c r="G31974">
        <f t="shared" si="4066"/>
        <v>1.1414000000000009</v>
      </c>
      <c r="H31974" s="4">
        <f t="shared" si="4067"/>
        <v>0.80416979015776269</v>
      </c>
      <c r="I31974" s="4">
        <f t="shared" si="4068"/>
        <v>0.49416979015776269</v>
      </c>
      <c r="J31974">
        <f t="shared" si="4061"/>
        <v>17.150519157001209</v>
      </c>
      <c r="L31974">
        <f t="shared" si="4062"/>
        <v>2022</v>
      </c>
      <c r="M31974">
        <f t="shared" si="4063"/>
        <v>3</v>
      </c>
      <c r="N31974">
        <f t="shared" si="4064"/>
        <v>5</v>
      </c>
      <c r="O31974">
        <f t="shared" si="4065"/>
        <v>17.150519157001209</v>
      </c>
    </row>
    <row r="31975" spans="2:15" x14ac:dyDescent="0.25">
      <c r="B31975" s="3">
        <v>44625.531250057873</v>
      </c>
      <c r="C31975">
        <v>16.0623</v>
      </c>
      <c r="D31975">
        <v>62.082999999999998</v>
      </c>
      <c r="E31975">
        <v>14.9184</v>
      </c>
      <c r="F31975">
        <v>62.424999999999997</v>
      </c>
      <c r="G31975">
        <f t="shared" si="4066"/>
        <v>1.1439000000000004</v>
      </c>
      <c r="H31975" s="4">
        <f t="shared" si="4067"/>
        <v>0.80593115731686027</v>
      </c>
      <c r="I31975" s="4">
        <f t="shared" si="4068"/>
        <v>0.49593115731686027</v>
      </c>
      <c r="J31975">
        <f t="shared" si="4061"/>
        <v>17.381585645959301</v>
      </c>
      <c r="L31975">
        <f t="shared" si="4062"/>
        <v>2022</v>
      </c>
      <c r="M31975">
        <f t="shared" si="4063"/>
        <v>3</v>
      </c>
      <c r="N31975">
        <f t="shared" si="4064"/>
        <v>5</v>
      </c>
      <c r="O31975">
        <f t="shared" si="4065"/>
        <v>17.381585645959301</v>
      </c>
    </row>
    <row r="31976" spans="2:15" x14ac:dyDescent="0.25">
      <c r="B31976" s="3">
        <v>44625.54166678241</v>
      </c>
      <c r="C31976">
        <v>16.060600000000001</v>
      </c>
      <c r="D31976">
        <v>62.082999999999998</v>
      </c>
      <c r="E31976">
        <v>14.9155</v>
      </c>
      <c r="F31976">
        <v>62.424999999999997</v>
      </c>
      <c r="G31976">
        <f t="shared" si="4066"/>
        <v>1.1451000000000011</v>
      </c>
      <c r="H31976" s="4">
        <f t="shared" si="4067"/>
        <v>0.80677661355322783</v>
      </c>
      <c r="I31976" s="4">
        <f t="shared" si="4068"/>
        <v>0.49677661355322783</v>
      </c>
      <c r="J31976">
        <f t="shared" si="4061"/>
        <v>17.493305590630587</v>
      </c>
      <c r="L31976">
        <f t="shared" si="4062"/>
        <v>2022</v>
      </c>
      <c r="M31976">
        <f t="shared" si="4063"/>
        <v>3</v>
      </c>
      <c r="N31976">
        <f t="shared" si="4064"/>
        <v>5</v>
      </c>
      <c r="O31976">
        <f t="shared" si="4065"/>
        <v>17.493305590630587</v>
      </c>
    </row>
    <row r="31977" spans="2:15" x14ac:dyDescent="0.25">
      <c r="B31977" s="3">
        <v>44625.552083506947</v>
      </c>
      <c r="C31977">
        <v>16.058700000000002</v>
      </c>
      <c r="D31977">
        <v>62.082999999999998</v>
      </c>
      <c r="E31977">
        <v>14.9116</v>
      </c>
      <c r="F31977">
        <v>62.597999999999999</v>
      </c>
      <c r="G31977">
        <f t="shared" si="4066"/>
        <v>1.1471000000000018</v>
      </c>
      <c r="H31977" s="4">
        <f t="shared" si="4067"/>
        <v>0.80818570728050654</v>
      </c>
      <c r="I31977" s="4">
        <f t="shared" si="4068"/>
        <v>0.49818570728050654</v>
      </c>
      <c r="J31977">
        <f t="shared" si="4061"/>
        <v>17.680675772793098</v>
      </c>
      <c r="L31977">
        <f t="shared" si="4062"/>
        <v>2022</v>
      </c>
      <c r="M31977">
        <f t="shared" si="4063"/>
        <v>3</v>
      </c>
      <c r="N31977">
        <f t="shared" si="4064"/>
        <v>5</v>
      </c>
      <c r="O31977">
        <f t="shared" si="4065"/>
        <v>17.680675772793098</v>
      </c>
    </row>
    <row r="31978" spans="2:15" x14ac:dyDescent="0.25">
      <c r="B31978" s="3">
        <v>44625.562500231485</v>
      </c>
      <c r="C31978">
        <v>16.055099999999999</v>
      </c>
      <c r="D31978">
        <v>62.082999999999998</v>
      </c>
      <c r="E31978">
        <v>14.9102</v>
      </c>
      <c r="F31978">
        <v>62.597999999999999</v>
      </c>
      <c r="G31978">
        <f t="shared" si="4066"/>
        <v>1.1448999999999998</v>
      </c>
      <c r="H31978" s="4">
        <f t="shared" si="4067"/>
        <v>0.80663570418049901</v>
      </c>
      <c r="I31978" s="4">
        <f t="shared" si="4068"/>
        <v>0.49663570418049902</v>
      </c>
      <c r="J31978">
        <f t="shared" si="4061"/>
        <v>17.47464909573937</v>
      </c>
      <c r="L31978">
        <f t="shared" si="4062"/>
        <v>2022</v>
      </c>
      <c r="M31978">
        <f t="shared" si="4063"/>
        <v>3</v>
      </c>
      <c r="N31978">
        <f t="shared" si="4064"/>
        <v>5</v>
      </c>
      <c r="O31978">
        <f t="shared" si="4065"/>
        <v>17.47464909573937</v>
      </c>
    </row>
    <row r="31979" spans="2:15" x14ac:dyDescent="0.25">
      <c r="B31979" s="3">
        <v>44625.572916956022</v>
      </c>
      <c r="C31979">
        <v>16.049700000000001</v>
      </c>
      <c r="D31979">
        <v>62.082999999999998</v>
      </c>
      <c r="E31979">
        <v>14.9034</v>
      </c>
      <c r="F31979">
        <v>62.768999999999998</v>
      </c>
      <c r="G31979">
        <f t="shared" si="4066"/>
        <v>1.1463000000000019</v>
      </c>
      <c r="H31979" s="4">
        <f t="shared" si="4067"/>
        <v>0.80762206978959528</v>
      </c>
      <c r="I31979" s="4">
        <f t="shared" si="4068"/>
        <v>0.49762206978959528</v>
      </c>
      <c r="J31979">
        <f t="shared" si="4061"/>
        <v>17.605551808003085</v>
      </c>
      <c r="L31979">
        <f t="shared" si="4062"/>
        <v>2022</v>
      </c>
      <c r="M31979">
        <f t="shared" si="4063"/>
        <v>3</v>
      </c>
      <c r="N31979">
        <f t="shared" si="4064"/>
        <v>5</v>
      </c>
      <c r="O31979">
        <f t="shared" si="4065"/>
        <v>17.605551808003085</v>
      </c>
    </row>
    <row r="31980" spans="2:15" x14ac:dyDescent="0.25">
      <c r="B31980" s="3">
        <v>44625.583333680559</v>
      </c>
      <c r="C31980">
        <v>16.047799999999999</v>
      </c>
      <c r="D31980">
        <v>62.082999999999998</v>
      </c>
      <c r="E31980">
        <v>14.900499999999999</v>
      </c>
      <c r="F31980">
        <v>62.768999999999998</v>
      </c>
      <c r="G31980">
        <f t="shared" si="4066"/>
        <v>1.1472999999999995</v>
      </c>
      <c r="H31980" s="4">
        <f t="shared" si="4067"/>
        <v>0.80832661665323302</v>
      </c>
      <c r="I31980" s="4">
        <f t="shared" si="4068"/>
        <v>0.49832661665323302</v>
      </c>
      <c r="J31980">
        <f t="shared" si="4061"/>
        <v>17.699493475189936</v>
      </c>
      <c r="L31980">
        <f t="shared" si="4062"/>
        <v>2022</v>
      </c>
      <c r="M31980">
        <f t="shared" si="4063"/>
        <v>3</v>
      </c>
      <c r="N31980">
        <f t="shared" si="4064"/>
        <v>5</v>
      </c>
      <c r="O31980">
        <f t="shared" si="4065"/>
        <v>17.699493475189936</v>
      </c>
    </row>
    <row r="31981" spans="2:15" x14ac:dyDescent="0.25">
      <c r="B31981" s="3">
        <v>44625.593750405096</v>
      </c>
      <c r="C31981">
        <v>16.040600000000001</v>
      </c>
      <c r="D31981">
        <v>62.082999999999998</v>
      </c>
      <c r="E31981">
        <v>14.8965</v>
      </c>
      <c r="F31981">
        <v>62.94</v>
      </c>
      <c r="G31981">
        <f t="shared" si="4066"/>
        <v>1.1441000000000017</v>
      </c>
      <c r="H31981" s="4">
        <f t="shared" si="4067"/>
        <v>0.80607206668958908</v>
      </c>
      <c r="I31981" s="4">
        <f t="shared" si="4068"/>
        <v>0.49607206668958909</v>
      </c>
      <c r="J31981">
        <f t="shared" si="4061"/>
        <v>17.400169156955425</v>
      </c>
      <c r="L31981">
        <f t="shared" si="4062"/>
        <v>2022</v>
      </c>
      <c r="M31981">
        <f t="shared" si="4063"/>
        <v>3</v>
      </c>
      <c r="N31981">
        <f t="shared" si="4064"/>
        <v>5</v>
      </c>
      <c r="O31981">
        <f t="shared" si="4065"/>
        <v>17.400169156955425</v>
      </c>
    </row>
    <row r="31982" spans="2:15" x14ac:dyDescent="0.25">
      <c r="B31982" s="3">
        <v>44625.604167129626</v>
      </c>
      <c r="C31982">
        <v>16.040600000000001</v>
      </c>
      <c r="D31982">
        <v>62.082999999999998</v>
      </c>
      <c r="E31982">
        <v>14.8926</v>
      </c>
      <c r="F31982">
        <v>63.110999999999997</v>
      </c>
      <c r="G31982">
        <f t="shared" si="4066"/>
        <v>1.1480000000000015</v>
      </c>
      <c r="H31982" s="4">
        <f t="shared" si="4067"/>
        <v>0.80881979945778171</v>
      </c>
      <c r="I31982" s="4">
        <f t="shared" si="4068"/>
        <v>0.49881979945778171</v>
      </c>
      <c r="J31982">
        <f t="shared" si="4061"/>
        <v>17.765471237187757</v>
      </c>
      <c r="L31982">
        <f t="shared" si="4062"/>
        <v>2022</v>
      </c>
      <c r="M31982">
        <f t="shared" si="4063"/>
        <v>3</v>
      </c>
      <c r="N31982">
        <f t="shared" si="4064"/>
        <v>5</v>
      </c>
      <c r="O31982">
        <f t="shared" si="4065"/>
        <v>17.765471237187757</v>
      </c>
    </row>
    <row r="31983" spans="2:15" x14ac:dyDescent="0.25">
      <c r="B31983" s="3">
        <v>44625.614583854163</v>
      </c>
      <c r="C31983">
        <v>16.0351</v>
      </c>
      <c r="D31983">
        <v>62.082999999999998</v>
      </c>
      <c r="E31983">
        <v>14.8873</v>
      </c>
      <c r="F31983">
        <v>63.281999999999996</v>
      </c>
      <c r="G31983">
        <f t="shared" si="4066"/>
        <v>1.1478000000000002</v>
      </c>
      <c r="H31983" s="4">
        <f t="shared" si="4067"/>
        <v>0.80867889008505289</v>
      </c>
      <c r="I31983" s="4">
        <f t="shared" si="4068"/>
        <v>0.49867889008505289</v>
      </c>
      <c r="J31983">
        <f t="shared" si="4061"/>
        <v>17.746602055840899</v>
      </c>
      <c r="L31983">
        <f t="shared" si="4062"/>
        <v>2022</v>
      </c>
      <c r="M31983">
        <f t="shared" si="4063"/>
        <v>3</v>
      </c>
      <c r="N31983">
        <f t="shared" si="4064"/>
        <v>5</v>
      </c>
      <c r="O31983">
        <f t="shared" si="4065"/>
        <v>17.746602055840899</v>
      </c>
    </row>
    <row r="31984" spans="2:15" x14ac:dyDescent="0.25">
      <c r="B31984" s="3">
        <v>44625.625000578701</v>
      </c>
      <c r="C31984">
        <v>16.031500000000001</v>
      </c>
      <c r="D31984">
        <v>62.082999999999998</v>
      </c>
      <c r="E31984">
        <v>14.8873</v>
      </c>
      <c r="F31984">
        <v>63.281999999999996</v>
      </c>
      <c r="G31984">
        <f t="shared" si="4066"/>
        <v>1.1442000000000014</v>
      </c>
      <c r="H31984" s="4">
        <f t="shared" si="4067"/>
        <v>0.80614252137595277</v>
      </c>
      <c r="I31984" s="4">
        <f t="shared" si="4068"/>
        <v>0.49614252137595277</v>
      </c>
      <c r="J31984">
        <f t="shared" si="4061"/>
        <v>17.409466380315855</v>
      </c>
      <c r="L31984">
        <f t="shared" si="4062"/>
        <v>2022</v>
      </c>
      <c r="M31984">
        <f t="shared" si="4063"/>
        <v>3</v>
      </c>
      <c r="N31984">
        <f t="shared" si="4064"/>
        <v>5</v>
      </c>
      <c r="O31984">
        <f t="shared" si="4065"/>
        <v>17.409466380315855</v>
      </c>
    </row>
    <row r="31985" spans="2:15" x14ac:dyDescent="0.25">
      <c r="B31985" s="3">
        <v>44625.635417303238</v>
      </c>
      <c r="C31985">
        <v>16.027799999999999</v>
      </c>
      <c r="D31985">
        <v>62.082999999999998</v>
      </c>
      <c r="E31985">
        <v>14.8819</v>
      </c>
      <c r="F31985">
        <v>63.454999999999998</v>
      </c>
      <c r="G31985">
        <f t="shared" si="4066"/>
        <v>1.1458999999999993</v>
      </c>
      <c r="H31985" s="4">
        <f t="shared" si="4067"/>
        <v>0.80734025104413776</v>
      </c>
      <c r="I31985" s="4">
        <f t="shared" si="4068"/>
        <v>0.49734025104413776</v>
      </c>
      <c r="J31985">
        <f t="shared" si="4061"/>
        <v>17.568077830063295</v>
      </c>
      <c r="L31985">
        <f t="shared" si="4062"/>
        <v>2022</v>
      </c>
      <c r="M31985">
        <f t="shared" si="4063"/>
        <v>3</v>
      </c>
      <c r="N31985">
        <f t="shared" si="4064"/>
        <v>5</v>
      </c>
      <c r="O31985">
        <f t="shared" si="4065"/>
        <v>17.568077830063295</v>
      </c>
    </row>
    <row r="31986" spans="2:15" x14ac:dyDescent="0.25">
      <c r="B31986" s="3">
        <v>44625.645834027775</v>
      </c>
      <c r="C31986">
        <v>16.022500000000001</v>
      </c>
      <c r="D31986">
        <v>62.082999999999998</v>
      </c>
      <c r="E31986">
        <v>14.8774</v>
      </c>
      <c r="F31986">
        <v>63.454999999999998</v>
      </c>
      <c r="G31986">
        <f t="shared" si="4066"/>
        <v>1.1451000000000011</v>
      </c>
      <c r="H31986" s="4">
        <f t="shared" si="4067"/>
        <v>0.80677661355322783</v>
      </c>
      <c r="I31986" s="4">
        <f t="shared" si="4068"/>
        <v>0.49677661355322783</v>
      </c>
      <c r="J31986">
        <f t="shared" si="4061"/>
        <v>17.493305590630587</v>
      </c>
      <c r="L31986">
        <f t="shared" si="4062"/>
        <v>2022</v>
      </c>
      <c r="M31986">
        <f t="shared" si="4063"/>
        <v>3</v>
      </c>
      <c r="N31986">
        <f t="shared" si="4064"/>
        <v>5</v>
      </c>
      <c r="O31986">
        <f t="shared" si="4065"/>
        <v>17.493305590630587</v>
      </c>
    </row>
    <row r="31987" spans="2:15" x14ac:dyDescent="0.25">
      <c r="B31987" s="3">
        <v>44625.656250752312</v>
      </c>
      <c r="C31987">
        <v>16.020600000000002</v>
      </c>
      <c r="D31987">
        <v>62.082999999999998</v>
      </c>
      <c r="E31987">
        <v>14.8749</v>
      </c>
      <c r="F31987">
        <v>63.625999999999998</v>
      </c>
      <c r="G31987">
        <f t="shared" si="4066"/>
        <v>1.1457000000000015</v>
      </c>
      <c r="H31987" s="4">
        <f t="shared" si="4067"/>
        <v>0.8071993416714115</v>
      </c>
      <c r="I31987" s="4">
        <f t="shared" si="4068"/>
        <v>0.4971993416714115</v>
      </c>
      <c r="J31987">
        <f t="shared" si="4061"/>
        <v>17.549362816612799</v>
      </c>
      <c r="L31987">
        <f t="shared" si="4062"/>
        <v>2022</v>
      </c>
      <c r="M31987">
        <f t="shared" si="4063"/>
        <v>3</v>
      </c>
      <c r="N31987">
        <f t="shared" si="4064"/>
        <v>5</v>
      </c>
      <c r="O31987">
        <f t="shared" si="4065"/>
        <v>17.549362816612799</v>
      </c>
    </row>
    <row r="31988" spans="2:15" x14ac:dyDescent="0.25">
      <c r="B31988" s="3">
        <v>44625.666667476849</v>
      </c>
      <c r="C31988">
        <v>16.019300000000001</v>
      </c>
      <c r="D31988">
        <v>62.253999999999998</v>
      </c>
      <c r="E31988">
        <v>14.8765</v>
      </c>
      <c r="F31988">
        <v>63.625999999999998</v>
      </c>
      <c r="G31988">
        <f t="shared" si="4066"/>
        <v>1.1428000000000011</v>
      </c>
      <c r="H31988" s="4">
        <f t="shared" si="4067"/>
        <v>0.80515615576685773</v>
      </c>
      <c r="I31988" s="4">
        <f t="shared" si="4068"/>
        <v>0.49515615576685773</v>
      </c>
      <c r="J31988">
        <f t="shared" si="4061"/>
        <v>17.279636666076847</v>
      </c>
      <c r="L31988">
        <f t="shared" si="4062"/>
        <v>2022</v>
      </c>
      <c r="M31988">
        <f t="shared" si="4063"/>
        <v>3</v>
      </c>
      <c r="N31988">
        <f t="shared" si="4064"/>
        <v>5</v>
      </c>
      <c r="O31988">
        <f t="shared" si="4065"/>
        <v>17.279636666076847</v>
      </c>
    </row>
    <row r="31989" spans="2:15" x14ac:dyDescent="0.25">
      <c r="B31989" s="3">
        <v>44625.677084201387</v>
      </c>
      <c r="C31989">
        <v>16.015599999999999</v>
      </c>
      <c r="D31989">
        <v>62.253999999999998</v>
      </c>
      <c r="E31989">
        <v>14.8741</v>
      </c>
      <c r="F31989">
        <v>63.796999999999997</v>
      </c>
      <c r="G31989">
        <f t="shared" si="4066"/>
        <v>1.1414999999999988</v>
      </c>
      <c r="H31989" s="4">
        <f t="shared" si="4067"/>
        <v>0.80424024484412515</v>
      </c>
      <c r="I31989" s="4">
        <f t="shared" si="4068"/>
        <v>0.49424024484412515</v>
      </c>
      <c r="J31989">
        <f t="shared" si="4061"/>
        <v>17.159718270429014</v>
      </c>
      <c r="L31989">
        <f t="shared" si="4062"/>
        <v>2022</v>
      </c>
      <c r="M31989">
        <f t="shared" si="4063"/>
        <v>3</v>
      </c>
      <c r="N31989">
        <f t="shared" si="4064"/>
        <v>5</v>
      </c>
      <c r="O31989">
        <f t="shared" si="4065"/>
        <v>17.159718270429014</v>
      </c>
    </row>
    <row r="31990" spans="2:15" x14ac:dyDescent="0.25">
      <c r="B31990" s="3">
        <v>44625.687500925924</v>
      </c>
      <c r="C31990">
        <v>16.015599999999999</v>
      </c>
      <c r="D31990">
        <v>62.253999999999998</v>
      </c>
      <c r="E31990">
        <v>14.8696</v>
      </c>
      <c r="F31990">
        <v>63.796999999999997</v>
      </c>
      <c r="G31990">
        <f t="shared" si="4066"/>
        <v>1.145999999999999</v>
      </c>
      <c r="H31990" s="4">
        <f t="shared" si="4067"/>
        <v>0.80741070573050167</v>
      </c>
      <c r="I31990" s="4">
        <f t="shared" si="4068"/>
        <v>0.49741070573050167</v>
      </c>
      <c r="J31990">
        <f t="shared" si="4061"/>
        <v>17.577440829297672</v>
      </c>
      <c r="L31990">
        <f t="shared" si="4062"/>
        <v>2022</v>
      </c>
      <c r="M31990">
        <f t="shared" si="4063"/>
        <v>3</v>
      </c>
      <c r="N31990">
        <f t="shared" si="4064"/>
        <v>5</v>
      </c>
      <c r="O31990">
        <f t="shared" si="4065"/>
        <v>17.577440829297672</v>
      </c>
    </row>
    <row r="31991" spans="2:15" x14ac:dyDescent="0.25">
      <c r="B31991" s="3">
        <v>44625.697917650461</v>
      </c>
      <c r="C31991">
        <v>16.010100000000001</v>
      </c>
      <c r="D31991">
        <v>62.253999999999998</v>
      </c>
      <c r="E31991">
        <v>14.8759</v>
      </c>
      <c r="F31991">
        <v>63.968000000000004</v>
      </c>
      <c r="G31991">
        <f t="shared" si="4066"/>
        <v>1.1342000000000017</v>
      </c>
      <c r="H31991" s="4">
        <f t="shared" si="4067"/>
        <v>0.79909705273956122</v>
      </c>
      <c r="I31991" s="4">
        <f t="shared" si="4068"/>
        <v>0.48909705273956122</v>
      </c>
      <c r="J31991">
        <f t="shared" si="4061"/>
        <v>16.497642422781137</v>
      </c>
      <c r="L31991">
        <f t="shared" si="4062"/>
        <v>2022</v>
      </c>
      <c r="M31991">
        <f t="shared" si="4063"/>
        <v>3</v>
      </c>
      <c r="N31991">
        <f t="shared" si="4064"/>
        <v>5</v>
      </c>
      <c r="O31991">
        <f t="shared" si="4065"/>
        <v>16.497642422781137</v>
      </c>
    </row>
    <row r="31992" spans="2:15" x14ac:dyDescent="0.25">
      <c r="B31992" s="3">
        <v>44625.708334374998</v>
      </c>
      <c r="C31992">
        <v>16.010100000000001</v>
      </c>
      <c r="D31992">
        <v>62.253999999999998</v>
      </c>
      <c r="E31992">
        <v>14.874499999999999</v>
      </c>
      <c r="F31992">
        <v>63.968000000000004</v>
      </c>
      <c r="G31992">
        <f t="shared" si="4066"/>
        <v>1.1356000000000019</v>
      </c>
      <c r="H31992" s="4">
        <f t="shared" si="4067"/>
        <v>0.80008341834865615</v>
      </c>
      <c r="I31992" s="4">
        <f t="shared" si="4068"/>
        <v>0.49008341834865615</v>
      </c>
      <c r="J31992">
        <f t="shared" si="4061"/>
        <v>16.623136523063486</v>
      </c>
      <c r="L31992">
        <f t="shared" si="4062"/>
        <v>2022</v>
      </c>
      <c r="M31992">
        <f t="shared" si="4063"/>
        <v>3</v>
      </c>
      <c r="N31992">
        <f t="shared" si="4064"/>
        <v>5</v>
      </c>
      <c r="O31992">
        <f t="shared" si="4065"/>
        <v>16.623136523063486</v>
      </c>
    </row>
    <row r="31993" spans="2:15" x14ac:dyDescent="0.25">
      <c r="B31993" s="3">
        <v>44625.718751099535</v>
      </c>
      <c r="C31993">
        <v>16.010100000000001</v>
      </c>
      <c r="D31993">
        <v>62.253999999999998</v>
      </c>
      <c r="E31993">
        <v>14.8759</v>
      </c>
      <c r="F31993">
        <v>63.968000000000004</v>
      </c>
      <c r="G31993">
        <f t="shared" si="4066"/>
        <v>1.1342000000000017</v>
      </c>
      <c r="H31993" s="4">
        <f t="shared" si="4067"/>
        <v>0.79909705273956122</v>
      </c>
      <c r="I31993" s="4">
        <f t="shared" si="4068"/>
        <v>0.48909705273956122</v>
      </c>
      <c r="J31993">
        <f t="shared" si="4061"/>
        <v>16.497642422781137</v>
      </c>
      <c r="L31993">
        <f t="shared" si="4062"/>
        <v>2022</v>
      </c>
      <c r="M31993">
        <f t="shared" si="4063"/>
        <v>3</v>
      </c>
      <c r="N31993">
        <f t="shared" si="4064"/>
        <v>5</v>
      </c>
      <c r="O31993">
        <f t="shared" si="4065"/>
        <v>16.497642422781137</v>
      </c>
    </row>
    <row r="31994" spans="2:15" x14ac:dyDescent="0.25">
      <c r="B31994" s="3">
        <v>44625.729167824073</v>
      </c>
      <c r="C31994">
        <v>16.010100000000001</v>
      </c>
      <c r="D31994">
        <v>62.253999999999998</v>
      </c>
      <c r="E31994">
        <v>14.8774</v>
      </c>
      <c r="F31994">
        <v>63.968000000000004</v>
      </c>
      <c r="G31994">
        <f t="shared" si="4066"/>
        <v>1.1327000000000016</v>
      </c>
      <c r="H31994" s="4">
        <f t="shared" si="4067"/>
        <v>0.79804023244410227</v>
      </c>
      <c r="I31994" s="4">
        <f t="shared" si="4068"/>
        <v>0.48804023244410227</v>
      </c>
      <c r="J31994">
        <f t="shared" si="4061"/>
        <v>16.363957767341805</v>
      </c>
      <c r="L31994">
        <f t="shared" si="4062"/>
        <v>2022</v>
      </c>
      <c r="M31994">
        <f t="shared" si="4063"/>
        <v>3</v>
      </c>
      <c r="N31994">
        <f t="shared" si="4064"/>
        <v>5</v>
      </c>
      <c r="O31994">
        <f t="shared" si="4065"/>
        <v>16.363957767341805</v>
      </c>
    </row>
    <row r="31995" spans="2:15" x14ac:dyDescent="0.25">
      <c r="B31995" s="3">
        <v>44625.73958454861</v>
      </c>
      <c r="C31995">
        <v>16.012</v>
      </c>
      <c r="D31995">
        <v>62.253999999999998</v>
      </c>
      <c r="E31995">
        <v>14.8749</v>
      </c>
      <c r="F31995">
        <v>64.138999999999996</v>
      </c>
      <c r="G31995">
        <f t="shared" si="4066"/>
        <v>1.1371000000000002</v>
      </c>
      <c r="H31995" s="4">
        <f t="shared" si="4067"/>
        <v>0.80114023864411366</v>
      </c>
      <c r="I31995" s="4">
        <f t="shared" si="4068"/>
        <v>0.49114023864411366</v>
      </c>
      <c r="J31995">
        <f t="shared" si="4061"/>
        <v>16.7583706770303</v>
      </c>
      <c r="L31995">
        <f t="shared" si="4062"/>
        <v>2022</v>
      </c>
      <c r="M31995">
        <f t="shared" si="4063"/>
        <v>3</v>
      </c>
      <c r="N31995">
        <f t="shared" si="4064"/>
        <v>5</v>
      </c>
      <c r="O31995">
        <f t="shared" si="4065"/>
        <v>16.7583706770303</v>
      </c>
    </row>
    <row r="31996" spans="2:15" x14ac:dyDescent="0.25">
      <c r="B31996" s="3">
        <v>44625.750001273147</v>
      </c>
      <c r="C31996">
        <v>16.008400000000002</v>
      </c>
      <c r="D31996">
        <v>62.253999999999998</v>
      </c>
      <c r="E31996">
        <v>14.878</v>
      </c>
      <c r="F31996">
        <v>64.138999999999996</v>
      </c>
      <c r="G31996">
        <f t="shared" si="4066"/>
        <v>1.1304000000000016</v>
      </c>
      <c r="H31996" s="4">
        <f t="shared" si="4067"/>
        <v>0.79641977465773228</v>
      </c>
      <c r="I31996" s="4">
        <f t="shared" si="4068"/>
        <v>0.48641977465773228</v>
      </c>
      <c r="J31996">
        <f t="shared" si="4061"/>
        <v>16.160521531627484</v>
      </c>
      <c r="L31996">
        <f t="shared" si="4062"/>
        <v>2022</v>
      </c>
      <c r="M31996">
        <f t="shared" si="4063"/>
        <v>3</v>
      </c>
      <c r="N31996">
        <f t="shared" si="4064"/>
        <v>5</v>
      </c>
      <c r="O31996">
        <f t="shared" si="4065"/>
        <v>16.160521531627484</v>
      </c>
    </row>
    <row r="31997" spans="2:15" x14ac:dyDescent="0.25">
      <c r="B31997" s="3">
        <v>44625.760417997684</v>
      </c>
      <c r="C31997">
        <v>16.012</v>
      </c>
      <c r="D31997">
        <v>62.253999999999998</v>
      </c>
      <c r="E31997">
        <v>14.878</v>
      </c>
      <c r="F31997">
        <v>64.138999999999996</v>
      </c>
      <c r="G31997">
        <f t="shared" si="4066"/>
        <v>1.1340000000000003</v>
      </c>
      <c r="H31997" s="4">
        <f t="shared" si="4067"/>
        <v>0.79895614336683241</v>
      </c>
      <c r="I31997" s="4">
        <f t="shared" si="4068"/>
        <v>0.48895614336683241</v>
      </c>
      <c r="J31997">
        <f t="shared" si="4061"/>
        <v>16.479771643826499</v>
      </c>
      <c r="L31997">
        <f t="shared" si="4062"/>
        <v>2022</v>
      </c>
      <c r="M31997">
        <f t="shared" si="4063"/>
        <v>3</v>
      </c>
      <c r="N31997">
        <f t="shared" si="4064"/>
        <v>5</v>
      </c>
      <c r="O31997">
        <f t="shared" si="4065"/>
        <v>16.479771643826499</v>
      </c>
    </row>
    <row r="31998" spans="2:15" x14ac:dyDescent="0.25">
      <c r="B31998" s="3">
        <v>44625.770834722221</v>
      </c>
      <c r="C31998">
        <v>16.010100000000001</v>
      </c>
      <c r="D31998">
        <v>62.253999999999998</v>
      </c>
      <c r="E31998">
        <v>14.878</v>
      </c>
      <c r="F31998">
        <v>64.138999999999996</v>
      </c>
      <c r="G31998">
        <f t="shared" si="4066"/>
        <v>1.1321000000000012</v>
      </c>
      <c r="H31998" s="4">
        <f t="shared" si="4067"/>
        <v>0.79761750432591849</v>
      </c>
      <c r="I31998" s="4">
        <f t="shared" si="4068"/>
        <v>0.48761750432591849</v>
      </c>
      <c r="J31998">
        <f t="shared" si="4061"/>
        <v>16.310707235443381</v>
      </c>
      <c r="L31998">
        <f t="shared" si="4062"/>
        <v>2022</v>
      </c>
      <c r="M31998">
        <f t="shared" si="4063"/>
        <v>3</v>
      </c>
      <c r="N31998">
        <f t="shared" si="4064"/>
        <v>5</v>
      </c>
      <c r="O31998">
        <f t="shared" si="4065"/>
        <v>16.310707235443381</v>
      </c>
    </row>
    <row r="31999" spans="2:15" x14ac:dyDescent="0.25">
      <c r="B31999" s="3">
        <v>44625.781251446759</v>
      </c>
      <c r="C31999">
        <v>16.010100000000001</v>
      </c>
      <c r="D31999">
        <v>62.253999999999998</v>
      </c>
      <c r="E31999">
        <v>14.8809</v>
      </c>
      <c r="F31999">
        <v>64.138999999999996</v>
      </c>
      <c r="G31999">
        <f t="shared" si="4066"/>
        <v>1.1292000000000009</v>
      </c>
      <c r="H31999" s="4">
        <f t="shared" si="4067"/>
        <v>0.79557431842136483</v>
      </c>
      <c r="I31999" s="4">
        <f t="shared" si="4068"/>
        <v>0.48557431842136484</v>
      </c>
      <c r="J31999">
        <f t="shared" si="4061"/>
        <v>16.055121100944415</v>
      </c>
      <c r="L31999">
        <f t="shared" si="4062"/>
        <v>2022</v>
      </c>
      <c r="M31999">
        <f t="shared" si="4063"/>
        <v>3</v>
      </c>
      <c r="N31999">
        <f t="shared" si="4064"/>
        <v>5</v>
      </c>
      <c r="O31999">
        <f t="shared" si="4065"/>
        <v>16.055121100944415</v>
      </c>
    </row>
    <row r="32000" spans="2:15" x14ac:dyDescent="0.25">
      <c r="B32000" s="3">
        <v>44625.791668171296</v>
      </c>
      <c r="C32000">
        <v>16.010100000000001</v>
      </c>
      <c r="D32000">
        <v>62.253999999999998</v>
      </c>
      <c r="E32000">
        <v>14.883800000000001</v>
      </c>
      <c r="F32000">
        <v>64.138999999999996</v>
      </c>
      <c r="G32000">
        <f t="shared" si="4066"/>
        <v>1.1263000000000005</v>
      </c>
      <c r="H32000" s="4">
        <f t="shared" si="4067"/>
        <v>0.79353113251681096</v>
      </c>
      <c r="I32000" s="4">
        <f t="shared" si="4068"/>
        <v>0.48353113251681096</v>
      </c>
      <c r="J32000">
        <f t="shared" si="4061"/>
        <v>15.802487518988796</v>
      </c>
      <c r="L32000">
        <f t="shared" si="4062"/>
        <v>2022</v>
      </c>
      <c r="M32000">
        <f t="shared" si="4063"/>
        <v>3</v>
      </c>
      <c r="N32000">
        <f t="shared" si="4064"/>
        <v>5</v>
      </c>
      <c r="O32000">
        <f t="shared" si="4065"/>
        <v>15.802487518988796</v>
      </c>
    </row>
    <row r="32001" spans="2:15" x14ac:dyDescent="0.25">
      <c r="B32001" s="3">
        <v>44625.802084895833</v>
      </c>
      <c r="C32001">
        <v>16.010100000000001</v>
      </c>
      <c r="D32001">
        <v>62.253999999999998</v>
      </c>
      <c r="E32001">
        <v>14.885199999999999</v>
      </c>
      <c r="F32001">
        <v>64.138999999999996</v>
      </c>
      <c r="G32001">
        <f t="shared" si="4066"/>
        <v>1.124900000000002</v>
      </c>
      <c r="H32001" s="4">
        <f t="shared" si="4067"/>
        <v>0.79254476690771691</v>
      </c>
      <c r="I32001" s="4">
        <f t="shared" si="4068"/>
        <v>0.48254476690771692</v>
      </c>
      <c r="J32001">
        <f t="shared" si="4061"/>
        <v>15.681576745369917</v>
      </c>
      <c r="L32001">
        <f t="shared" si="4062"/>
        <v>2022</v>
      </c>
      <c r="M32001">
        <f t="shared" si="4063"/>
        <v>3</v>
      </c>
      <c r="N32001">
        <f t="shared" si="4064"/>
        <v>5</v>
      </c>
      <c r="O32001">
        <f t="shared" si="4065"/>
        <v>15.681576745369917</v>
      </c>
    </row>
    <row r="32002" spans="2:15" x14ac:dyDescent="0.25">
      <c r="B32002" s="3">
        <v>44625.81250162037</v>
      </c>
      <c r="C32002">
        <v>16.012</v>
      </c>
      <c r="D32002">
        <v>62.253999999999998</v>
      </c>
      <c r="E32002">
        <v>14.886699999999999</v>
      </c>
      <c r="F32002">
        <v>64.138999999999996</v>
      </c>
      <c r="G32002">
        <f t="shared" si="4066"/>
        <v>1.1253000000000011</v>
      </c>
      <c r="H32002" s="4">
        <f t="shared" si="4067"/>
        <v>0.7928265856531721</v>
      </c>
      <c r="I32002" s="4">
        <f t="shared" si="4068"/>
        <v>0.4828265856531721</v>
      </c>
      <c r="J32002">
        <f t="shared" si="4061"/>
        <v>15.716053128146063</v>
      </c>
      <c r="L32002">
        <f t="shared" si="4062"/>
        <v>2022</v>
      </c>
      <c r="M32002">
        <f t="shared" si="4063"/>
        <v>3</v>
      </c>
      <c r="N32002">
        <f t="shared" si="4064"/>
        <v>5</v>
      </c>
      <c r="O32002">
        <f t="shared" si="4065"/>
        <v>15.716053128146063</v>
      </c>
    </row>
    <row r="32003" spans="2:15" x14ac:dyDescent="0.25">
      <c r="B32003" s="3">
        <v>44625.822918344908</v>
      </c>
      <c r="C32003">
        <v>16.012</v>
      </c>
      <c r="D32003">
        <v>62.253999999999998</v>
      </c>
      <c r="E32003">
        <v>14.886699999999999</v>
      </c>
      <c r="F32003">
        <v>64.138999999999996</v>
      </c>
      <c r="G32003">
        <f t="shared" si="4066"/>
        <v>1.1253000000000011</v>
      </c>
      <c r="H32003" s="4">
        <f t="shared" si="4067"/>
        <v>0.7928265856531721</v>
      </c>
      <c r="I32003" s="4">
        <f t="shared" si="4068"/>
        <v>0.4828265856531721</v>
      </c>
      <c r="J32003">
        <f t="shared" si="4061"/>
        <v>15.716053128146063</v>
      </c>
      <c r="L32003">
        <f t="shared" si="4062"/>
        <v>2022</v>
      </c>
      <c r="M32003">
        <f t="shared" si="4063"/>
        <v>3</v>
      </c>
      <c r="N32003">
        <f t="shared" si="4064"/>
        <v>5</v>
      </c>
      <c r="O32003">
        <f t="shared" si="4065"/>
        <v>15.716053128146063</v>
      </c>
    </row>
    <row r="32004" spans="2:15" x14ac:dyDescent="0.25">
      <c r="B32004" s="3">
        <v>44625.833335069445</v>
      </c>
      <c r="C32004">
        <v>16.012</v>
      </c>
      <c r="D32004">
        <v>62.253999999999998</v>
      </c>
      <c r="E32004">
        <v>14.8896</v>
      </c>
      <c r="F32004">
        <v>64.138999999999996</v>
      </c>
      <c r="G32004">
        <f t="shared" si="4066"/>
        <v>1.1224000000000007</v>
      </c>
      <c r="H32004" s="4">
        <f t="shared" si="4067"/>
        <v>0.79078339974861822</v>
      </c>
      <c r="I32004" s="4">
        <f t="shared" si="4068"/>
        <v>0.48078339974861822</v>
      </c>
      <c r="J32004">
        <f t="shared" si="4061"/>
        <v>15.467355785504397</v>
      </c>
      <c r="L32004">
        <f t="shared" si="4062"/>
        <v>2022</v>
      </c>
      <c r="M32004">
        <f t="shared" si="4063"/>
        <v>3</v>
      </c>
      <c r="N32004">
        <f t="shared" si="4064"/>
        <v>5</v>
      </c>
      <c r="O32004">
        <f t="shared" si="4065"/>
        <v>15.467355785504397</v>
      </c>
    </row>
    <row r="32005" spans="2:15" x14ac:dyDescent="0.25">
      <c r="B32005" s="3">
        <v>44625.843751793982</v>
      </c>
      <c r="C32005">
        <v>16.012</v>
      </c>
      <c r="D32005">
        <v>62.253999999999998</v>
      </c>
      <c r="E32005">
        <v>14.8925</v>
      </c>
      <c r="F32005">
        <v>64.138999999999996</v>
      </c>
      <c r="G32005">
        <f t="shared" si="4066"/>
        <v>1.1195000000000004</v>
      </c>
      <c r="H32005" s="4">
        <f t="shared" si="4067"/>
        <v>0.78874021384406434</v>
      </c>
      <c r="I32005" s="4">
        <f t="shared" si="4068"/>
        <v>0.47874021384406434</v>
      </c>
      <c r="J32005">
        <f t="shared" ref="J32005:J32068" si="4069">IF(I32005&lt;0,0,243.07*I32005^3.7614)</f>
        <v>15.221559876436332</v>
      </c>
      <c r="L32005">
        <f t="shared" ref="L32005:L32068" si="4070">YEAR(B32005)</f>
        <v>2022</v>
      </c>
      <c r="M32005">
        <f t="shared" ref="M32005:M32068" si="4071">MONTH(B32005)</f>
        <v>3</v>
      </c>
      <c r="N32005">
        <f t="shared" ref="N32005:N32068" si="4072">DAY(B32005)</f>
        <v>5</v>
      </c>
      <c r="O32005">
        <f t="shared" ref="O32005:O32068" si="4073">J32005</f>
        <v>15.221559876436332</v>
      </c>
    </row>
    <row r="32006" spans="2:15" x14ac:dyDescent="0.25">
      <c r="B32006" s="3">
        <v>44625.854168518519</v>
      </c>
      <c r="C32006">
        <v>16.0138</v>
      </c>
      <c r="D32006">
        <v>62.253999999999998</v>
      </c>
      <c r="E32006">
        <v>14.8955</v>
      </c>
      <c r="F32006">
        <v>64.138999999999996</v>
      </c>
      <c r="G32006">
        <f t="shared" si="4066"/>
        <v>1.1182999999999996</v>
      </c>
      <c r="H32006" s="4">
        <f t="shared" si="4067"/>
        <v>0.78789475760769678</v>
      </c>
      <c r="I32006" s="4">
        <f t="shared" si="4068"/>
        <v>0.47789475760769679</v>
      </c>
      <c r="J32006">
        <f t="shared" si="4069"/>
        <v>15.120694813978611</v>
      </c>
      <c r="L32006">
        <f t="shared" si="4070"/>
        <v>2022</v>
      </c>
      <c r="M32006">
        <f t="shared" si="4071"/>
        <v>3</v>
      </c>
      <c r="N32006">
        <f t="shared" si="4072"/>
        <v>5</v>
      </c>
      <c r="O32006">
        <f t="shared" si="4073"/>
        <v>15.120694813978611</v>
      </c>
    </row>
    <row r="32007" spans="2:15" x14ac:dyDescent="0.25">
      <c r="B32007" s="3">
        <v>44625.864585243056</v>
      </c>
      <c r="C32007">
        <v>16.017399999999999</v>
      </c>
      <c r="D32007">
        <v>62.253999999999998</v>
      </c>
      <c r="E32007">
        <v>14.897</v>
      </c>
      <c r="F32007">
        <v>64.138999999999996</v>
      </c>
      <c r="G32007">
        <f t="shared" si="4066"/>
        <v>1.1203999999999983</v>
      </c>
      <c r="H32007" s="4">
        <f t="shared" si="4067"/>
        <v>0.78937430602133807</v>
      </c>
      <c r="I32007" s="4">
        <f t="shared" si="4068"/>
        <v>0.47937430602133807</v>
      </c>
      <c r="J32007">
        <f t="shared" si="4069"/>
        <v>15.29753217552029</v>
      </c>
      <c r="L32007">
        <f t="shared" si="4070"/>
        <v>2022</v>
      </c>
      <c r="M32007">
        <f t="shared" si="4071"/>
        <v>3</v>
      </c>
      <c r="N32007">
        <f t="shared" si="4072"/>
        <v>5</v>
      </c>
      <c r="O32007">
        <f t="shared" si="4073"/>
        <v>15.29753217552029</v>
      </c>
    </row>
    <row r="32008" spans="2:15" x14ac:dyDescent="0.25">
      <c r="B32008" s="3">
        <v>44625.875001967594</v>
      </c>
      <c r="C32008">
        <v>16.017399999999999</v>
      </c>
      <c r="D32008">
        <v>62.253999999999998</v>
      </c>
      <c r="E32008">
        <v>14.898400000000001</v>
      </c>
      <c r="F32008">
        <v>64.138999999999996</v>
      </c>
      <c r="G32008">
        <f t="shared" si="4066"/>
        <v>1.118999999999998</v>
      </c>
      <c r="H32008" s="4">
        <f t="shared" si="4067"/>
        <v>0.78838794041224292</v>
      </c>
      <c r="I32008" s="4">
        <f t="shared" si="4068"/>
        <v>0.47838794041224292</v>
      </c>
      <c r="J32008">
        <f t="shared" si="4069"/>
        <v>15.179472931728897</v>
      </c>
      <c r="L32008">
        <f t="shared" si="4070"/>
        <v>2022</v>
      </c>
      <c r="M32008">
        <f t="shared" si="4071"/>
        <v>3</v>
      </c>
      <c r="N32008">
        <f t="shared" si="4072"/>
        <v>5</v>
      </c>
      <c r="O32008">
        <f t="shared" si="4073"/>
        <v>15.179472931728897</v>
      </c>
    </row>
    <row r="32009" spans="2:15" x14ac:dyDescent="0.25">
      <c r="B32009" s="3">
        <v>44625.885418692131</v>
      </c>
      <c r="C32009">
        <v>16.021000000000001</v>
      </c>
      <c r="D32009">
        <v>62.253999999999998</v>
      </c>
      <c r="E32009">
        <v>14.9023</v>
      </c>
      <c r="F32009">
        <v>63.968000000000004</v>
      </c>
      <c r="G32009">
        <f t="shared" si="4066"/>
        <v>1.1187000000000005</v>
      </c>
      <c r="H32009" s="4">
        <f t="shared" si="4067"/>
        <v>0.78817657635315297</v>
      </c>
      <c r="I32009" s="4">
        <f t="shared" si="4068"/>
        <v>0.47817657635315297</v>
      </c>
      <c r="J32009">
        <f t="shared" si="4069"/>
        <v>15.154261809050908</v>
      </c>
      <c r="L32009">
        <f t="shared" si="4070"/>
        <v>2022</v>
      </c>
      <c r="M32009">
        <f t="shared" si="4071"/>
        <v>3</v>
      </c>
      <c r="N32009">
        <f t="shared" si="4072"/>
        <v>5</v>
      </c>
      <c r="O32009">
        <f t="shared" si="4073"/>
        <v>15.154261809050908</v>
      </c>
    </row>
    <row r="32010" spans="2:15" x14ac:dyDescent="0.25">
      <c r="B32010" s="3">
        <v>44625.895835416668</v>
      </c>
      <c r="C32010">
        <v>16.024799999999999</v>
      </c>
      <c r="D32010">
        <v>62.253999999999998</v>
      </c>
      <c r="E32010">
        <v>14.905200000000001</v>
      </c>
      <c r="F32010">
        <v>63.968000000000004</v>
      </c>
      <c r="G32010">
        <f t="shared" si="4066"/>
        <v>1.1195999999999984</v>
      </c>
      <c r="H32010" s="4">
        <f t="shared" si="4067"/>
        <v>0.7888106685304267</v>
      </c>
      <c r="I32010" s="4">
        <f t="shared" si="4068"/>
        <v>0.4788106685304267</v>
      </c>
      <c r="J32010">
        <f t="shared" si="4069"/>
        <v>15.229987534399996</v>
      </c>
      <c r="L32010">
        <f t="shared" si="4070"/>
        <v>2022</v>
      </c>
      <c r="M32010">
        <f t="shared" si="4071"/>
        <v>3</v>
      </c>
      <c r="N32010">
        <f t="shared" si="4072"/>
        <v>5</v>
      </c>
      <c r="O32010">
        <f t="shared" si="4073"/>
        <v>15.229987534399996</v>
      </c>
    </row>
    <row r="32011" spans="2:15" x14ac:dyDescent="0.25">
      <c r="B32011" s="3">
        <v>44625.906252141205</v>
      </c>
      <c r="C32011">
        <v>16.024799999999999</v>
      </c>
      <c r="D32011">
        <v>62.253999999999998</v>
      </c>
      <c r="E32011">
        <v>14.9038</v>
      </c>
      <c r="F32011">
        <v>63.968000000000004</v>
      </c>
      <c r="G32011">
        <f t="shared" si="4066"/>
        <v>1.1209999999999987</v>
      </c>
      <c r="H32011" s="4">
        <f t="shared" si="4067"/>
        <v>0.78979703413952185</v>
      </c>
      <c r="I32011" s="4">
        <f t="shared" si="4068"/>
        <v>0.47979703413952185</v>
      </c>
      <c r="J32011">
        <f t="shared" si="4069"/>
        <v>15.348334783201853</v>
      </c>
      <c r="L32011">
        <f t="shared" si="4070"/>
        <v>2022</v>
      </c>
      <c r="M32011">
        <f t="shared" si="4071"/>
        <v>3</v>
      </c>
      <c r="N32011">
        <f t="shared" si="4072"/>
        <v>5</v>
      </c>
      <c r="O32011">
        <f t="shared" si="4073"/>
        <v>15.348334783201853</v>
      </c>
    </row>
    <row r="32012" spans="2:15" x14ac:dyDescent="0.25">
      <c r="B32012" s="3">
        <v>44625.916668865742</v>
      </c>
      <c r="C32012">
        <v>16.0288</v>
      </c>
      <c r="D32012">
        <v>62.424999999999997</v>
      </c>
      <c r="E32012">
        <v>14.908099999999999</v>
      </c>
      <c r="F32012">
        <v>63.968000000000004</v>
      </c>
      <c r="G32012">
        <f t="shared" si="4066"/>
        <v>1.1207000000000011</v>
      </c>
      <c r="H32012" s="4">
        <f t="shared" si="4067"/>
        <v>0.78958567008043179</v>
      </c>
      <c r="I32012" s="4">
        <f t="shared" si="4068"/>
        <v>0.47958567008043179</v>
      </c>
      <c r="J32012">
        <f t="shared" si="4069"/>
        <v>15.322918022538859</v>
      </c>
      <c r="L32012">
        <f t="shared" si="4070"/>
        <v>2022</v>
      </c>
      <c r="M32012">
        <f t="shared" si="4071"/>
        <v>3</v>
      </c>
      <c r="N32012">
        <f t="shared" si="4072"/>
        <v>5</v>
      </c>
      <c r="O32012">
        <f t="shared" si="4073"/>
        <v>15.322918022538859</v>
      </c>
    </row>
    <row r="32013" spans="2:15" x14ac:dyDescent="0.25">
      <c r="B32013" s="3">
        <v>44625.92708559028</v>
      </c>
      <c r="C32013">
        <v>16.0288</v>
      </c>
      <c r="D32013">
        <v>62.424999999999997</v>
      </c>
      <c r="E32013">
        <v>14.911</v>
      </c>
      <c r="F32013">
        <v>63.968000000000004</v>
      </c>
      <c r="G32013">
        <f t="shared" si="4066"/>
        <v>1.1178000000000008</v>
      </c>
      <c r="H32013" s="4">
        <f t="shared" si="4067"/>
        <v>0.78754248417587802</v>
      </c>
      <c r="I32013" s="4">
        <f t="shared" si="4068"/>
        <v>0.47754248417587802</v>
      </c>
      <c r="J32013">
        <f t="shared" si="4069"/>
        <v>15.078812868291198</v>
      </c>
      <c r="L32013">
        <f t="shared" si="4070"/>
        <v>2022</v>
      </c>
      <c r="M32013">
        <f t="shared" si="4071"/>
        <v>3</v>
      </c>
      <c r="N32013">
        <f t="shared" si="4072"/>
        <v>5</v>
      </c>
      <c r="O32013">
        <f t="shared" si="4073"/>
        <v>15.078812868291198</v>
      </c>
    </row>
    <row r="32014" spans="2:15" x14ac:dyDescent="0.25">
      <c r="B32014" s="3">
        <v>44625.937502314817</v>
      </c>
      <c r="C32014">
        <v>16.0288</v>
      </c>
      <c r="D32014">
        <v>62.424999999999997</v>
      </c>
      <c r="E32014">
        <v>14.911</v>
      </c>
      <c r="F32014">
        <v>63.968000000000004</v>
      </c>
      <c r="G32014">
        <f t="shared" ref="G32014:G32077" si="4074">C32014-E32014</f>
        <v>1.1178000000000008</v>
      </c>
      <c r="H32014" s="4">
        <f t="shared" ref="H32014:H32077" si="4075">1000*G32014/2.2/(2.54^2)/100</f>
        <v>0.78754248417587802</v>
      </c>
      <c r="I32014" s="4">
        <f t="shared" ref="I32014:I32077" si="4076">H32014-($Y$1-$Y$2)/100</f>
        <v>0.47754248417587802</v>
      </c>
      <c r="J32014">
        <f t="shared" si="4069"/>
        <v>15.078812868291198</v>
      </c>
      <c r="L32014">
        <f t="shared" si="4070"/>
        <v>2022</v>
      </c>
      <c r="M32014">
        <f t="shared" si="4071"/>
        <v>3</v>
      </c>
      <c r="N32014">
        <f t="shared" si="4072"/>
        <v>5</v>
      </c>
      <c r="O32014">
        <f t="shared" si="4073"/>
        <v>15.078812868291198</v>
      </c>
    </row>
    <row r="32015" spans="2:15" x14ac:dyDescent="0.25">
      <c r="B32015" s="3">
        <v>44625.947919039354</v>
      </c>
      <c r="C32015">
        <v>16.0306</v>
      </c>
      <c r="D32015">
        <v>62.424999999999997</v>
      </c>
      <c r="E32015">
        <v>14.914099999999999</v>
      </c>
      <c r="F32015">
        <v>63.968000000000004</v>
      </c>
      <c r="G32015">
        <f t="shared" si="4074"/>
        <v>1.1165000000000003</v>
      </c>
      <c r="H32015" s="4">
        <f t="shared" si="4075"/>
        <v>0.78662657325314655</v>
      </c>
      <c r="I32015" s="4">
        <f t="shared" si="4076"/>
        <v>0.47662657325314656</v>
      </c>
      <c r="J32015">
        <f t="shared" si="4069"/>
        <v>14.970318399751919</v>
      </c>
      <c r="L32015">
        <f t="shared" si="4070"/>
        <v>2022</v>
      </c>
      <c r="M32015">
        <f t="shared" si="4071"/>
        <v>3</v>
      </c>
      <c r="N32015">
        <f t="shared" si="4072"/>
        <v>5</v>
      </c>
      <c r="O32015">
        <f t="shared" si="4073"/>
        <v>14.970318399751919</v>
      </c>
    </row>
    <row r="32016" spans="2:15" x14ac:dyDescent="0.25">
      <c r="B32016" s="3">
        <v>44625.958335763891</v>
      </c>
      <c r="C32016">
        <v>16.032499999999999</v>
      </c>
      <c r="D32016">
        <v>62.424999999999997</v>
      </c>
      <c r="E32016">
        <v>14.914099999999999</v>
      </c>
      <c r="F32016">
        <v>63.968000000000004</v>
      </c>
      <c r="G32016">
        <f t="shared" si="4074"/>
        <v>1.1183999999999994</v>
      </c>
      <c r="H32016" s="4">
        <f t="shared" si="4075"/>
        <v>0.78796521229406036</v>
      </c>
      <c r="I32016" s="4">
        <f t="shared" si="4076"/>
        <v>0.47796521229406036</v>
      </c>
      <c r="J32016">
        <f t="shared" si="4069"/>
        <v>15.129081440210507</v>
      </c>
      <c r="L32016">
        <f t="shared" si="4070"/>
        <v>2022</v>
      </c>
      <c r="M32016">
        <f t="shared" si="4071"/>
        <v>3</v>
      </c>
      <c r="N32016">
        <f t="shared" si="4072"/>
        <v>5</v>
      </c>
      <c r="O32016">
        <f t="shared" si="4073"/>
        <v>15.129081440210507</v>
      </c>
    </row>
    <row r="32017" spans="2:15" x14ac:dyDescent="0.25">
      <c r="B32017" s="3">
        <v>44625.968752488428</v>
      </c>
      <c r="C32017">
        <v>16.034199999999998</v>
      </c>
      <c r="D32017">
        <v>62.424999999999997</v>
      </c>
      <c r="E32017">
        <v>14.913500000000001</v>
      </c>
      <c r="F32017">
        <v>63.796999999999997</v>
      </c>
      <c r="G32017">
        <f t="shared" si="4074"/>
        <v>1.1206999999999976</v>
      </c>
      <c r="H32017" s="4">
        <f t="shared" si="4075"/>
        <v>0.78958567008042924</v>
      </c>
      <c r="I32017" s="4">
        <f t="shared" si="4076"/>
        <v>0.47958567008042924</v>
      </c>
      <c r="J32017">
        <f t="shared" si="4069"/>
        <v>15.322918022538552</v>
      </c>
      <c r="L32017">
        <f t="shared" si="4070"/>
        <v>2022</v>
      </c>
      <c r="M32017">
        <f t="shared" si="4071"/>
        <v>3</v>
      </c>
      <c r="N32017">
        <f t="shared" si="4072"/>
        <v>5</v>
      </c>
      <c r="O32017">
        <f t="shared" si="4073"/>
        <v>15.322918022538552</v>
      </c>
    </row>
    <row r="32018" spans="2:15" x14ac:dyDescent="0.25">
      <c r="B32018" s="3">
        <v>44625.979169212966</v>
      </c>
      <c r="C32018">
        <v>16.034199999999998</v>
      </c>
      <c r="D32018">
        <v>62.424999999999997</v>
      </c>
      <c r="E32018">
        <v>14.913500000000001</v>
      </c>
      <c r="F32018">
        <v>63.796999999999997</v>
      </c>
      <c r="G32018">
        <f t="shared" si="4074"/>
        <v>1.1206999999999976</v>
      </c>
      <c r="H32018" s="4">
        <f t="shared" si="4075"/>
        <v>0.78958567008042924</v>
      </c>
      <c r="I32018" s="4">
        <f t="shared" si="4076"/>
        <v>0.47958567008042924</v>
      </c>
      <c r="J32018">
        <f t="shared" si="4069"/>
        <v>15.322918022538552</v>
      </c>
      <c r="L32018">
        <f t="shared" si="4070"/>
        <v>2022</v>
      </c>
      <c r="M32018">
        <f t="shared" si="4071"/>
        <v>3</v>
      </c>
      <c r="N32018">
        <f t="shared" si="4072"/>
        <v>5</v>
      </c>
      <c r="O32018">
        <f t="shared" si="4073"/>
        <v>15.322918022538552</v>
      </c>
    </row>
    <row r="32019" spans="2:15" x14ac:dyDescent="0.25">
      <c r="B32019" s="3">
        <v>44625.989585937503</v>
      </c>
      <c r="C32019">
        <v>16.032499999999999</v>
      </c>
      <c r="D32019">
        <v>62.424999999999997</v>
      </c>
      <c r="E32019">
        <v>14.914999999999999</v>
      </c>
      <c r="F32019">
        <v>63.796999999999997</v>
      </c>
      <c r="G32019">
        <f t="shared" si="4074"/>
        <v>1.1174999999999997</v>
      </c>
      <c r="H32019" s="4">
        <f t="shared" si="4075"/>
        <v>0.78733112011678541</v>
      </c>
      <c r="I32019" s="4">
        <f t="shared" si="4076"/>
        <v>0.47733112011678541</v>
      </c>
      <c r="J32019">
        <f t="shared" si="4069"/>
        <v>15.053724617355796</v>
      </c>
      <c r="L32019">
        <f t="shared" si="4070"/>
        <v>2022</v>
      </c>
      <c r="M32019">
        <f t="shared" si="4071"/>
        <v>3</v>
      </c>
      <c r="N32019">
        <f t="shared" si="4072"/>
        <v>5</v>
      </c>
      <c r="O32019">
        <f t="shared" si="4073"/>
        <v>15.053724617355796</v>
      </c>
    </row>
    <row r="32020" spans="2:15" x14ac:dyDescent="0.25">
      <c r="B32020" s="3">
        <v>44626.00000266204</v>
      </c>
      <c r="C32020">
        <v>16.032499999999999</v>
      </c>
      <c r="D32020">
        <v>62.424999999999997</v>
      </c>
      <c r="E32020">
        <v>14.913500000000001</v>
      </c>
      <c r="F32020">
        <v>63.796999999999997</v>
      </c>
      <c r="G32020">
        <f t="shared" si="4074"/>
        <v>1.118999999999998</v>
      </c>
      <c r="H32020" s="4">
        <f t="shared" si="4075"/>
        <v>0.78838794041224292</v>
      </c>
      <c r="I32020" s="4">
        <f t="shared" si="4076"/>
        <v>0.47838794041224292</v>
      </c>
      <c r="J32020">
        <f t="shared" si="4069"/>
        <v>15.179472931728897</v>
      </c>
      <c r="L32020">
        <f t="shared" si="4070"/>
        <v>2022</v>
      </c>
      <c r="M32020">
        <f t="shared" si="4071"/>
        <v>3</v>
      </c>
      <c r="N32020">
        <f t="shared" si="4072"/>
        <v>6</v>
      </c>
      <c r="O32020">
        <f t="shared" si="4073"/>
        <v>15.179472931728897</v>
      </c>
    </row>
    <row r="32021" spans="2:15" x14ac:dyDescent="0.25">
      <c r="B32021" s="3">
        <v>44626.010419386577</v>
      </c>
      <c r="C32021">
        <v>16.034199999999998</v>
      </c>
      <c r="D32021">
        <v>62.424999999999997</v>
      </c>
      <c r="E32021">
        <v>14.914999999999999</v>
      </c>
      <c r="F32021">
        <v>63.796999999999997</v>
      </c>
      <c r="G32021">
        <f t="shared" si="4074"/>
        <v>1.1191999999999993</v>
      </c>
      <c r="H32021" s="4">
        <f t="shared" si="4075"/>
        <v>0.78852884978497184</v>
      </c>
      <c r="I32021" s="4">
        <f t="shared" si="4076"/>
        <v>0.47852884978497184</v>
      </c>
      <c r="J32021">
        <f t="shared" si="4069"/>
        <v>15.19629744413928</v>
      </c>
      <c r="L32021">
        <f t="shared" si="4070"/>
        <v>2022</v>
      </c>
      <c r="M32021">
        <f t="shared" si="4071"/>
        <v>3</v>
      </c>
      <c r="N32021">
        <f t="shared" si="4072"/>
        <v>6</v>
      </c>
      <c r="O32021">
        <f t="shared" si="4073"/>
        <v>15.19629744413928</v>
      </c>
    </row>
    <row r="32022" spans="2:15" x14ac:dyDescent="0.25">
      <c r="B32022" s="3">
        <v>44626.020836111114</v>
      </c>
      <c r="C32022">
        <v>16.034199999999998</v>
      </c>
      <c r="D32022">
        <v>62.424999999999997</v>
      </c>
      <c r="E32022">
        <v>14.914999999999999</v>
      </c>
      <c r="F32022">
        <v>63.796999999999997</v>
      </c>
      <c r="G32022">
        <f t="shared" si="4074"/>
        <v>1.1191999999999993</v>
      </c>
      <c r="H32022" s="4">
        <f t="shared" si="4075"/>
        <v>0.78852884978497184</v>
      </c>
      <c r="I32022" s="4">
        <f t="shared" si="4076"/>
        <v>0.47852884978497184</v>
      </c>
      <c r="J32022">
        <f t="shared" si="4069"/>
        <v>15.19629744413928</v>
      </c>
      <c r="L32022">
        <f t="shared" si="4070"/>
        <v>2022</v>
      </c>
      <c r="M32022">
        <f t="shared" si="4071"/>
        <v>3</v>
      </c>
      <c r="N32022">
        <f t="shared" si="4072"/>
        <v>6</v>
      </c>
      <c r="O32022">
        <f t="shared" si="4073"/>
        <v>15.19629744413928</v>
      </c>
    </row>
    <row r="32023" spans="2:15" x14ac:dyDescent="0.25">
      <c r="B32023" s="3">
        <v>44626.031252835652</v>
      </c>
      <c r="C32023">
        <v>16.032499999999999</v>
      </c>
      <c r="D32023">
        <v>62.424999999999997</v>
      </c>
      <c r="E32023">
        <v>14.9131</v>
      </c>
      <c r="F32023">
        <v>63.625999999999998</v>
      </c>
      <c r="G32023">
        <f t="shared" si="4074"/>
        <v>1.1193999999999988</v>
      </c>
      <c r="H32023" s="4">
        <f t="shared" si="4075"/>
        <v>0.7886697591576991</v>
      </c>
      <c r="I32023" s="4">
        <f t="shared" si="4076"/>
        <v>0.4786697591576991</v>
      </c>
      <c r="J32023">
        <f t="shared" si="4069"/>
        <v>15.213135642663119</v>
      </c>
      <c r="L32023">
        <f t="shared" si="4070"/>
        <v>2022</v>
      </c>
      <c r="M32023">
        <f t="shared" si="4071"/>
        <v>3</v>
      </c>
      <c r="N32023">
        <f t="shared" si="4072"/>
        <v>6</v>
      </c>
      <c r="O32023">
        <f t="shared" si="4073"/>
        <v>15.213135642663119</v>
      </c>
    </row>
    <row r="32024" spans="2:15" x14ac:dyDescent="0.25">
      <c r="B32024" s="3">
        <v>44626.041669560182</v>
      </c>
      <c r="C32024">
        <v>16.034199999999998</v>
      </c>
      <c r="D32024">
        <v>62.424999999999997</v>
      </c>
      <c r="E32024">
        <v>14.9116</v>
      </c>
      <c r="F32024">
        <v>63.625999999999998</v>
      </c>
      <c r="G32024">
        <f t="shared" si="4074"/>
        <v>1.1225999999999985</v>
      </c>
      <c r="H32024" s="4">
        <f t="shared" si="4075"/>
        <v>0.79092430912134448</v>
      </c>
      <c r="I32024" s="4">
        <f t="shared" si="4076"/>
        <v>0.48092430912134448</v>
      </c>
      <c r="J32024">
        <f t="shared" si="4069"/>
        <v>15.484413928439947</v>
      </c>
      <c r="L32024">
        <f t="shared" si="4070"/>
        <v>2022</v>
      </c>
      <c r="M32024">
        <f t="shared" si="4071"/>
        <v>3</v>
      </c>
      <c r="N32024">
        <f t="shared" si="4072"/>
        <v>6</v>
      </c>
      <c r="O32024">
        <f t="shared" si="4073"/>
        <v>15.484413928439947</v>
      </c>
    </row>
    <row r="32025" spans="2:15" x14ac:dyDescent="0.25">
      <c r="B32025" s="3">
        <v>44626.052086284719</v>
      </c>
      <c r="C32025">
        <v>16.032499999999999</v>
      </c>
      <c r="D32025">
        <v>62.424999999999997</v>
      </c>
      <c r="E32025">
        <v>14.9116</v>
      </c>
      <c r="F32025">
        <v>63.625999999999998</v>
      </c>
      <c r="G32025">
        <f t="shared" si="4074"/>
        <v>1.1208999999999989</v>
      </c>
      <c r="H32025" s="4">
        <f t="shared" si="4075"/>
        <v>0.78972657945315816</v>
      </c>
      <c r="I32025" s="4">
        <f t="shared" si="4076"/>
        <v>0.47972657945315816</v>
      </c>
      <c r="J32025">
        <f t="shared" si="4069"/>
        <v>15.339859093316619</v>
      </c>
      <c r="L32025">
        <f t="shared" si="4070"/>
        <v>2022</v>
      </c>
      <c r="M32025">
        <f t="shared" si="4071"/>
        <v>3</v>
      </c>
      <c r="N32025">
        <f t="shared" si="4072"/>
        <v>6</v>
      </c>
      <c r="O32025">
        <f t="shared" si="4073"/>
        <v>15.339859093316619</v>
      </c>
    </row>
    <row r="32026" spans="2:15" x14ac:dyDescent="0.25">
      <c r="B32026" s="3">
        <v>44626.062503009256</v>
      </c>
      <c r="C32026">
        <v>16.032499999999999</v>
      </c>
      <c r="D32026">
        <v>62.424999999999997</v>
      </c>
      <c r="E32026">
        <v>14.9131</v>
      </c>
      <c r="F32026">
        <v>63.625999999999998</v>
      </c>
      <c r="G32026">
        <f t="shared" si="4074"/>
        <v>1.1193999999999988</v>
      </c>
      <c r="H32026" s="4">
        <f t="shared" si="4075"/>
        <v>0.7886697591576991</v>
      </c>
      <c r="I32026" s="4">
        <f t="shared" si="4076"/>
        <v>0.4786697591576991</v>
      </c>
      <c r="J32026">
        <f t="shared" si="4069"/>
        <v>15.213135642663119</v>
      </c>
      <c r="L32026">
        <f t="shared" si="4070"/>
        <v>2022</v>
      </c>
      <c r="M32026">
        <f t="shared" si="4071"/>
        <v>3</v>
      </c>
      <c r="N32026">
        <f t="shared" si="4072"/>
        <v>6</v>
      </c>
      <c r="O32026">
        <f t="shared" si="4073"/>
        <v>15.213135642663119</v>
      </c>
    </row>
    <row r="32027" spans="2:15" x14ac:dyDescent="0.25">
      <c r="B32027" s="3">
        <v>44626.072919733793</v>
      </c>
      <c r="C32027">
        <v>16.032499999999999</v>
      </c>
      <c r="D32027">
        <v>62.424999999999997</v>
      </c>
      <c r="E32027">
        <v>14.9131</v>
      </c>
      <c r="F32027">
        <v>63.625999999999998</v>
      </c>
      <c r="G32027">
        <f t="shared" si="4074"/>
        <v>1.1193999999999988</v>
      </c>
      <c r="H32027" s="4">
        <f t="shared" si="4075"/>
        <v>0.7886697591576991</v>
      </c>
      <c r="I32027" s="4">
        <f t="shared" si="4076"/>
        <v>0.4786697591576991</v>
      </c>
      <c r="J32027">
        <f t="shared" si="4069"/>
        <v>15.213135642663119</v>
      </c>
      <c r="L32027">
        <f t="shared" si="4070"/>
        <v>2022</v>
      </c>
      <c r="M32027">
        <f t="shared" si="4071"/>
        <v>3</v>
      </c>
      <c r="N32027">
        <f t="shared" si="4072"/>
        <v>6</v>
      </c>
      <c r="O32027">
        <f t="shared" si="4073"/>
        <v>15.213135642663119</v>
      </c>
    </row>
    <row r="32028" spans="2:15" x14ac:dyDescent="0.25">
      <c r="B32028" s="3">
        <v>44626.08333645833</v>
      </c>
      <c r="C32028">
        <v>16.032499999999999</v>
      </c>
      <c r="D32028">
        <v>62.424999999999997</v>
      </c>
      <c r="E32028">
        <v>14.9131</v>
      </c>
      <c r="F32028">
        <v>63.625999999999998</v>
      </c>
      <c r="G32028">
        <f t="shared" si="4074"/>
        <v>1.1193999999999988</v>
      </c>
      <c r="H32028" s="4">
        <f t="shared" si="4075"/>
        <v>0.7886697591576991</v>
      </c>
      <c r="I32028" s="4">
        <f t="shared" si="4076"/>
        <v>0.4786697591576991</v>
      </c>
      <c r="J32028">
        <f t="shared" si="4069"/>
        <v>15.213135642663119</v>
      </c>
      <c r="L32028">
        <f t="shared" si="4070"/>
        <v>2022</v>
      </c>
      <c r="M32028">
        <f t="shared" si="4071"/>
        <v>3</v>
      </c>
      <c r="N32028">
        <f t="shared" si="4072"/>
        <v>6</v>
      </c>
      <c r="O32028">
        <f t="shared" si="4073"/>
        <v>15.213135642663119</v>
      </c>
    </row>
    <row r="32029" spans="2:15" x14ac:dyDescent="0.25">
      <c r="B32029" s="3">
        <v>44626.093753182868</v>
      </c>
      <c r="C32029">
        <v>16.032900000000001</v>
      </c>
      <c r="D32029">
        <v>62.597999999999999</v>
      </c>
      <c r="E32029">
        <v>14.911</v>
      </c>
      <c r="F32029">
        <v>63.454999999999998</v>
      </c>
      <c r="G32029">
        <f t="shared" si="4074"/>
        <v>1.1219000000000019</v>
      </c>
      <c r="H32029" s="4">
        <f t="shared" si="4075"/>
        <v>0.79043112631679935</v>
      </c>
      <c r="I32029" s="4">
        <f t="shared" si="4076"/>
        <v>0.48043112631679935</v>
      </c>
      <c r="J32029">
        <f t="shared" si="4069"/>
        <v>15.424770787120467</v>
      </c>
      <c r="L32029">
        <f t="shared" si="4070"/>
        <v>2022</v>
      </c>
      <c r="M32029">
        <f t="shared" si="4071"/>
        <v>3</v>
      </c>
      <c r="N32029">
        <f t="shared" si="4072"/>
        <v>6</v>
      </c>
      <c r="O32029">
        <f t="shared" si="4073"/>
        <v>15.424770787120467</v>
      </c>
    </row>
    <row r="32030" spans="2:15" x14ac:dyDescent="0.25">
      <c r="B32030" s="3">
        <v>44626.104169907405</v>
      </c>
      <c r="C32030">
        <v>16.031199999999998</v>
      </c>
      <c r="D32030">
        <v>62.597999999999999</v>
      </c>
      <c r="E32030">
        <v>14.908099999999999</v>
      </c>
      <c r="F32030">
        <v>63.454999999999998</v>
      </c>
      <c r="G32030">
        <f t="shared" si="4074"/>
        <v>1.1230999999999991</v>
      </c>
      <c r="H32030" s="4">
        <f t="shared" si="4075"/>
        <v>0.79127658255316435</v>
      </c>
      <c r="I32030" s="4">
        <f t="shared" si="4076"/>
        <v>0.48127658255316436</v>
      </c>
      <c r="J32030">
        <f t="shared" si="4069"/>
        <v>15.527119707076636</v>
      </c>
      <c r="L32030">
        <f t="shared" si="4070"/>
        <v>2022</v>
      </c>
      <c r="M32030">
        <f t="shared" si="4071"/>
        <v>3</v>
      </c>
      <c r="N32030">
        <f t="shared" si="4072"/>
        <v>6</v>
      </c>
      <c r="O32030">
        <f t="shared" si="4073"/>
        <v>15.527119707076636</v>
      </c>
    </row>
    <row r="32031" spans="2:15" x14ac:dyDescent="0.25">
      <c r="B32031" s="3">
        <v>44626.114586631942</v>
      </c>
      <c r="C32031">
        <v>16.031199999999998</v>
      </c>
      <c r="D32031">
        <v>62.597999999999999</v>
      </c>
      <c r="E32031">
        <v>14.908099999999999</v>
      </c>
      <c r="F32031">
        <v>63.454999999999998</v>
      </c>
      <c r="G32031">
        <f t="shared" si="4074"/>
        <v>1.1230999999999991</v>
      </c>
      <c r="H32031" s="4">
        <f t="shared" si="4075"/>
        <v>0.79127658255316435</v>
      </c>
      <c r="I32031" s="4">
        <f t="shared" si="4076"/>
        <v>0.48127658255316436</v>
      </c>
      <c r="J32031">
        <f t="shared" si="4069"/>
        <v>15.527119707076636</v>
      </c>
      <c r="L32031">
        <f t="shared" si="4070"/>
        <v>2022</v>
      </c>
      <c r="M32031">
        <f t="shared" si="4071"/>
        <v>3</v>
      </c>
      <c r="N32031">
        <f t="shared" si="4072"/>
        <v>6</v>
      </c>
      <c r="O32031">
        <f t="shared" si="4073"/>
        <v>15.527119707076636</v>
      </c>
    </row>
    <row r="32032" spans="2:15" x14ac:dyDescent="0.25">
      <c r="B32032" s="3">
        <v>44626.125003356479</v>
      </c>
      <c r="C32032">
        <v>16.029299999999999</v>
      </c>
      <c r="D32032">
        <v>62.597999999999999</v>
      </c>
      <c r="E32032">
        <v>14.905200000000001</v>
      </c>
      <c r="F32032">
        <v>63.454999999999998</v>
      </c>
      <c r="G32032">
        <f t="shared" si="4074"/>
        <v>1.1240999999999985</v>
      </c>
      <c r="H32032" s="4">
        <f t="shared" si="4075"/>
        <v>0.79198112941680321</v>
      </c>
      <c r="I32032" s="4">
        <f t="shared" si="4076"/>
        <v>0.48198112941680321</v>
      </c>
      <c r="J32032">
        <f t="shared" si="4069"/>
        <v>15.61279059150414</v>
      </c>
      <c r="L32032">
        <f t="shared" si="4070"/>
        <v>2022</v>
      </c>
      <c r="M32032">
        <f t="shared" si="4071"/>
        <v>3</v>
      </c>
      <c r="N32032">
        <f t="shared" si="4072"/>
        <v>6</v>
      </c>
      <c r="O32032">
        <f t="shared" si="4073"/>
        <v>15.61279059150414</v>
      </c>
    </row>
    <row r="32033" spans="2:15" x14ac:dyDescent="0.25">
      <c r="B32033" s="3">
        <v>44626.135420081016</v>
      </c>
      <c r="C32033">
        <v>16.0275</v>
      </c>
      <c r="D32033">
        <v>62.597999999999999</v>
      </c>
      <c r="E32033">
        <v>14.905200000000001</v>
      </c>
      <c r="F32033">
        <v>63.454999999999998</v>
      </c>
      <c r="G32033">
        <f t="shared" si="4074"/>
        <v>1.1222999999999992</v>
      </c>
      <c r="H32033" s="4">
        <f t="shared" si="4075"/>
        <v>0.79071294506225331</v>
      </c>
      <c r="I32033" s="4">
        <f t="shared" si="4076"/>
        <v>0.48071294506225332</v>
      </c>
      <c r="J32033">
        <f t="shared" si="4069"/>
        <v>15.458831889441953</v>
      </c>
      <c r="L32033">
        <f t="shared" si="4070"/>
        <v>2022</v>
      </c>
      <c r="M32033">
        <f t="shared" si="4071"/>
        <v>3</v>
      </c>
      <c r="N32033">
        <f t="shared" si="4072"/>
        <v>6</v>
      </c>
      <c r="O32033">
        <f t="shared" si="4073"/>
        <v>15.458831889441953</v>
      </c>
    </row>
    <row r="32034" spans="2:15" x14ac:dyDescent="0.25">
      <c r="B32034" s="3">
        <v>44626.145836805554</v>
      </c>
      <c r="C32034">
        <v>16.025700000000001</v>
      </c>
      <c r="D32034">
        <v>62.597999999999999</v>
      </c>
      <c r="E32034">
        <v>14.901899999999999</v>
      </c>
      <c r="F32034">
        <v>63.281999999999996</v>
      </c>
      <c r="G32034">
        <f t="shared" si="4074"/>
        <v>1.123800000000001</v>
      </c>
      <c r="H32034" s="4">
        <f t="shared" si="4075"/>
        <v>0.79176976535771315</v>
      </c>
      <c r="I32034" s="4">
        <f t="shared" si="4076"/>
        <v>0.48176976535771315</v>
      </c>
      <c r="J32034">
        <f t="shared" si="4069"/>
        <v>15.587052982931754</v>
      </c>
      <c r="L32034">
        <f t="shared" si="4070"/>
        <v>2022</v>
      </c>
      <c r="M32034">
        <f t="shared" si="4071"/>
        <v>3</v>
      </c>
      <c r="N32034">
        <f t="shared" si="4072"/>
        <v>6</v>
      </c>
      <c r="O32034">
        <f t="shared" si="4073"/>
        <v>15.587052982931754</v>
      </c>
    </row>
    <row r="32035" spans="2:15" x14ac:dyDescent="0.25">
      <c r="B32035" s="3">
        <v>44626.156253530091</v>
      </c>
      <c r="C32035">
        <v>16.021999999999998</v>
      </c>
      <c r="D32035">
        <v>62.597999999999999</v>
      </c>
      <c r="E32035">
        <v>14.9003</v>
      </c>
      <c r="F32035">
        <v>63.281999999999996</v>
      </c>
      <c r="G32035">
        <f t="shared" si="4074"/>
        <v>1.1216999999999988</v>
      </c>
      <c r="H32035" s="4">
        <f t="shared" si="4075"/>
        <v>0.79029021694406931</v>
      </c>
      <c r="I32035" s="4">
        <f t="shared" si="4076"/>
        <v>0.48029021694406931</v>
      </c>
      <c r="J32035">
        <f t="shared" si="4069"/>
        <v>15.40776091265343</v>
      </c>
      <c r="L32035">
        <f t="shared" si="4070"/>
        <v>2022</v>
      </c>
      <c r="M32035">
        <f t="shared" si="4071"/>
        <v>3</v>
      </c>
      <c r="N32035">
        <f t="shared" si="4072"/>
        <v>6</v>
      </c>
      <c r="O32035">
        <f t="shared" si="4073"/>
        <v>15.40776091265343</v>
      </c>
    </row>
    <row r="32036" spans="2:15" x14ac:dyDescent="0.25">
      <c r="B32036" s="3">
        <v>44626.166670254628</v>
      </c>
      <c r="C32036">
        <v>16.020099999999999</v>
      </c>
      <c r="D32036">
        <v>62.597999999999999</v>
      </c>
      <c r="E32036">
        <v>14.898899999999999</v>
      </c>
      <c r="F32036">
        <v>63.281999999999996</v>
      </c>
      <c r="G32036">
        <f t="shared" si="4074"/>
        <v>1.1212</v>
      </c>
      <c r="H32036" s="4">
        <f t="shared" si="4075"/>
        <v>0.78993794351225066</v>
      </c>
      <c r="I32036" s="4">
        <f t="shared" si="4076"/>
        <v>0.47993794351225066</v>
      </c>
      <c r="J32036">
        <f t="shared" si="4069"/>
        <v>15.365296476410398</v>
      </c>
      <c r="L32036">
        <f t="shared" si="4070"/>
        <v>2022</v>
      </c>
      <c r="M32036">
        <f t="shared" si="4071"/>
        <v>3</v>
      </c>
      <c r="N32036">
        <f t="shared" si="4072"/>
        <v>6</v>
      </c>
      <c r="O32036">
        <f t="shared" si="4073"/>
        <v>15.365296476410398</v>
      </c>
    </row>
    <row r="32037" spans="2:15" x14ac:dyDescent="0.25">
      <c r="B32037" s="3">
        <v>44626.177086979165</v>
      </c>
      <c r="C32037">
        <v>16.0184</v>
      </c>
      <c r="D32037">
        <v>62.597999999999999</v>
      </c>
      <c r="E32037">
        <v>14.898899999999999</v>
      </c>
      <c r="F32037">
        <v>63.281999999999996</v>
      </c>
      <c r="G32037">
        <f t="shared" si="4074"/>
        <v>1.1195000000000004</v>
      </c>
      <c r="H32037" s="4">
        <f t="shared" si="4075"/>
        <v>0.78874021384406434</v>
      </c>
      <c r="I32037" s="4">
        <f t="shared" si="4076"/>
        <v>0.47874021384406434</v>
      </c>
      <c r="J32037">
        <f t="shared" si="4069"/>
        <v>15.221559876436332</v>
      </c>
      <c r="L32037">
        <f t="shared" si="4070"/>
        <v>2022</v>
      </c>
      <c r="M32037">
        <f t="shared" si="4071"/>
        <v>3</v>
      </c>
      <c r="N32037">
        <f t="shared" si="4072"/>
        <v>6</v>
      </c>
      <c r="O32037">
        <f t="shared" si="4073"/>
        <v>15.221559876436332</v>
      </c>
    </row>
    <row r="32038" spans="2:15" x14ac:dyDescent="0.25">
      <c r="B32038" s="3">
        <v>44626.187503703703</v>
      </c>
      <c r="C32038">
        <v>16.0184</v>
      </c>
      <c r="D32038">
        <v>62.597999999999999</v>
      </c>
      <c r="E32038">
        <v>14.898899999999999</v>
      </c>
      <c r="F32038">
        <v>63.281999999999996</v>
      </c>
      <c r="G32038">
        <f t="shared" si="4074"/>
        <v>1.1195000000000004</v>
      </c>
      <c r="H32038" s="4">
        <f t="shared" si="4075"/>
        <v>0.78874021384406434</v>
      </c>
      <c r="I32038" s="4">
        <f t="shared" si="4076"/>
        <v>0.47874021384406434</v>
      </c>
      <c r="J32038">
        <f t="shared" si="4069"/>
        <v>15.221559876436332</v>
      </c>
      <c r="L32038">
        <f t="shared" si="4070"/>
        <v>2022</v>
      </c>
      <c r="M32038">
        <f t="shared" si="4071"/>
        <v>3</v>
      </c>
      <c r="N32038">
        <f t="shared" si="4072"/>
        <v>6</v>
      </c>
      <c r="O32038">
        <f t="shared" si="4073"/>
        <v>15.221559876436332</v>
      </c>
    </row>
    <row r="32039" spans="2:15" x14ac:dyDescent="0.25">
      <c r="B32039" s="3">
        <v>44626.19792042824</v>
      </c>
      <c r="C32039">
        <v>16.021999999999998</v>
      </c>
      <c r="D32039">
        <v>62.597999999999999</v>
      </c>
      <c r="E32039">
        <v>14.901899999999999</v>
      </c>
      <c r="F32039">
        <v>63.281999999999996</v>
      </c>
      <c r="G32039">
        <f t="shared" si="4074"/>
        <v>1.120099999999999</v>
      </c>
      <c r="H32039" s="4">
        <f t="shared" si="4075"/>
        <v>0.78916294196224668</v>
      </c>
      <c r="I32039" s="4">
        <f t="shared" si="4076"/>
        <v>0.47916294196224668</v>
      </c>
      <c r="J32039">
        <f t="shared" si="4069"/>
        <v>15.272177218153015</v>
      </c>
      <c r="L32039">
        <f t="shared" si="4070"/>
        <v>2022</v>
      </c>
      <c r="M32039">
        <f t="shared" si="4071"/>
        <v>3</v>
      </c>
      <c r="N32039">
        <f t="shared" si="4072"/>
        <v>6</v>
      </c>
      <c r="O32039">
        <f t="shared" si="4073"/>
        <v>15.272177218153015</v>
      </c>
    </row>
    <row r="32040" spans="2:15" x14ac:dyDescent="0.25">
      <c r="B32040" s="3">
        <v>44626.208337152777</v>
      </c>
      <c r="C32040">
        <v>16.020099999999999</v>
      </c>
      <c r="D32040">
        <v>62.597999999999999</v>
      </c>
      <c r="E32040">
        <v>14.899900000000001</v>
      </c>
      <c r="F32040">
        <v>63.110999999999997</v>
      </c>
      <c r="G32040">
        <f t="shared" si="4074"/>
        <v>1.1201999999999988</v>
      </c>
      <c r="H32040" s="4">
        <f t="shared" si="4075"/>
        <v>0.78923339664861047</v>
      </c>
      <c r="I32040" s="4">
        <f t="shared" si="4076"/>
        <v>0.47923339664861048</v>
      </c>
      <c r="J32040">
        <f t="shared" si="4069"/>
        <v>15.280625439906098</v>
      </c>
      <c r="L32040">
        <f t="shared" si="4070"/>
        <v>2022</v>
      </c>
      <c r="M32040">
        <f t="shared" si="4071"/>
        <v>3</v>
      </c>
      <c r="N32040">
        <f t="shared" si="4072"/>
        <v>6</v>
      </c>
      <c r="O32040">
        <f t="shared" si="4073"/>
        <v>15.280625439906098</v>
      </c>
    </row>
    <row r="32041" spans="2:15" x14ac:dyDescent="0.25">
      <c r="B32041" s="3">
        <v>44626.218753877314</v>
      </c>
      <c r="C32041">
        <v>16.021999999999998</v>
      </c>
      <c r="D32041">
        <v>62.597999999999999</v>
      </c>
      <c r="E32041">
        <v>14.902799999999999</v>
      </c>
      <c r="F32041">
        <v>63.110999999999997</v>
      </c>
      <c r="G32041">
        <f t="shared" si="4074"/>
        <v>1.1191999999999993</v>
      </c>
      <c r="H32041" s="4">
        <f t="shared" si="4075"/>
        <v>0.78852884978497184</v>
      </c>
      <c r="I32041" s="4">
        <f t="shared" si="4076"/>
        <v>0.47852884978497184</v>
      </c>
      <c r="J32041">
        <f t="shared" si="4069"/>
        <v>15.19629744413928</v>
      </c>
      <c r="L32041">
        <f t="shared" si="4070"/>
        <v>2022</v>
      </c>
      <c r="M32041">
        <f t="shared" si="4071"/>
        <v>3</v>
      </c>
      <c r="N32041">
        <f t="shared" si="4072"/>
        <v>6</v>
      </c>
      <c r="O32041">
        <f t="shared" si="4073"/>
        <v>15.19629744413928</v>
      </c>
    </row>
    <row r="32042" spans="2:15" x14ac:dyDescent="0.25">
      <c r="B32042" s="3">
        <v>44626.229170601851</v>
      </c>
      <c r="C32042">
        <v>16.021999999999998</v>
      </c>
      <c r="D32042">
        <v>62.597999999999999</v>
      </c>
      <c r="E32042">
        <v>14.902799999999999</v>
      </c>
      <c r="F32042">
        <v>63.110999999999997</v>
      </c>
      <c r="G32042">
        <f t="shared" si="4074"/>
        <v>1.1191999999999993</v>
      </c>
      <c r="H32042" s="4">
        <f t="shared" si="4075"/>
        <v>0.78852884978497184</v>
      </c>
      <c r="I32042" s="4">
        <f t="shared" si="4076"/>
        <v>0.47852884978497184</v>
      </c>
      <c r="J32042">
        <f t="shared" si="4069"/>
        <v>15.19629744413928</v>
      </c>
      <c r="L32042">
        <f t="shared" si="4070"/>
        <v>2022</v>
      </c>
      <c r="M32042">
        <f t="shared" si="4071"/>
        <v>3</v>
      </c>
      <c r="N32042">
        <f t="shared" si="4072"/>
        <v>6</v>
      </c>
      <c r="O32042">
        <f t="shared" si="4073"/>
        <v>15.19629744413928</v>
      </c>
    </row>
    <row r="32043" spans="2:15" x14ac:dyDescent="0.25">
      <c r="B32043" s="3">
        <v>44626.239587326389</v>
      </c>
      <c r="C32043">
        <v>16.021999999999998</v>
      </c>
      <c r="D32043">
        <v>62.597999999999999</v>
      </c>
      <c r="E32043">
        <v>14.904199999999999</v>
      </c>
      <c r="F32043">
        <v>63.110999999999997</v>
      </c>
      <c r="G32043">
        <f t="shared" si="4074"/>
        <v>1.117799999999999</v>
      </c>
      <c r="H32043" s="4">
        <f t="shared" si="4075"/>
        <v>0.7875424841758768</v>
      </c>
      <c r="I32043" s="4">
        <f t="shared" si="4076"/>
        <v>0.4775424841758768</v>
      </c>
      <c r="J32043">
        <f t="shared" si="4069"/>
        <v>15.078812868291052</v>
      </c>
      <c r="L32043">
        <f t="shared" si="4070"/>
        <v>2022</v>
      </c>
      <c r="M32043">
        <f t="shared" si="4071"/>
        <v>3</v>
      </c>
      <c r="N32043">
        <f t="shared" si="4072"/>
        <v>6</v>
      </c>
      <c r="O32043">
        <f t="shared" si="4073"/>
        <v>15.078812868291052</v>
      </c>
    </row>
    <row r="32044" spans="2:15" x14ac:dyDescent="0.25">
      <c r="B32044" s="3">
        <v>44626.250004050926</v>
      </c>
      <c r="C32044">
        <v>16.021999999999998</v>
      </c>
      <c r="D32044">
        <v>62.597999999999999</v>
      </c>
      <c r="E32044">
        <v>14.904199999999999</v>
      </c>
      <c r="F32044">
        <v>63.110999999999997</v>
      </c>
      <c r="G32044">
        <f t="shared" si="4074"/>
        <v>1.117799999999999</v>
      </c>
      <c r="H32044" s="4">
        <f t="shared" si="4075"/>
        <v>0.7875424841758768</v>
      </c>
      <c r="I32044" s="4">
        <f t="shared" si="4076"/>
        <v>0.4775424841758768</v>
      </c>
      <c r="J32044">
        <f t="shared" si="4069"/>
        <v>15.078812868291052</v>
      </c>
      <c r="L32044">
        <f t="shared" si="4070"/>
        <v>2022</v>
      </c>
      <c r="M32044">
        <f t="shared" si="4071"/>
        <v>3</v>
      </c>
      <c r="N32044">
        <f t="shared" si="4072"/>
        <v>6</v>
      </c>
      <c r="O32044">
        <f t="shared" si="4073"/>
        <v>15.078812868291052</v>
      </c>
    </row>
    <row r="32045" spans="2:15" x14ac:dyDescent="0.25">
      <c r="B32045" s="3">
        <v>44626.260420775463</v>
      </c>
      <c r="C32045">
        <v>16.023900000000001</v>
      </c>
      <c r="D32045">
        <v>62.597999999999999</v>
      </c>
      <c r="E32045">
        <v>14.9057</v>
      </c>
      <c r="F32045">
        <v>63.110999999999997</v>
      </c>
      <c r="G32045">
        <f t="shared" si="4074"/>
        <v>1.1182000000000016</v>
      </c>
      <c r="H32045" s="4">
        <f t="shared" si="4075"/>
        <v>0.78782430292133432</v>
      </c>
      <c r="I32045" s="4">
        <f t="shared" si="4076"/>
        <v>0.47782430292133432</v>
      </c>
      <c r="J32045">
        <f t="shared" si="4069"/>
        <v>15.112311601293397</v>
      </c>
      <c r="L32045">
        <f t="shared" si="4070"/>
        <v>2022</v>
      </c>
      <c r="M32045">
        <f t="shared" si="4071"/>
        <v>3</v>
      </c>
      <c r="N32045">
        <f t="shared" si="4072"/>
        <v>6</v>
      </c>
      <c r="O32045">
        <f t="shared" si="4073"/>
        <v>15.112311601293397</v>
      </c>
    </row>
    <row r="32046" spans="2:15" x14ac:dyDescent="0.25">
      <c r="B32046" s="3">
        <v>44626.2708375</v>
      </c>
      <c r="C32046">
        <v>16.025700000000001</v>
      </c>
      <c r="D32046">
        <v>62.597999999999999</v>
      </c>
      <c r="E32046">
        <v>14.907299999999999</v>
      </c>
      <c r="F32046">
        <v>63.110999999999997</v>
      </c>
      <c r="G32046">
        <f t="shared" si="4074"/>
        <v>1.1184000000000012</v>
      </c>
      <c r="H32046" s="4">
        <f t="shared" si="4075"/>
        <v>0.7879652122940618</v>
      </c>
      <c r="I32046" s="4">
        <f t="shared" si="4076"/>
        <v>0.4779652122940618</v>
      </c>
      <c r="J32046">
        <f t="shared" si="4069"/>
        <v>15.129081440210676</v>
      </c>
      <c r="L32046">
        <f t="shared" si="4070"/>
        <v>2022</v>
      </c>
      <c r="M32046">
        <f t="shared" si="4071"/>
        <v>3</v>
      </c>
      <c r="N32046">
        <f t="shared" si="4072"/>
        <v>6</v>
      </c>
      <c r="O32046">
        <f t="shared" si="4073"/>
        <v>15.129081440210676</v>
      </c>
    </row>
    <row r="32047" spans="2:15" x14ac:dyDescent="0.25">
      <c r="B32047" s="3">
        <v>44626.281254224537</v>
      </c>
      <c r="C32047">
        <v>16.027999999999999</v>
      </c>
      <c r="D32047">
        <v>62.768999999999998</v>
      </c>
      <c r="E32047">
        <v>14.908099999999999</v>
      </c>
      <c r="F32047">
        <v>62.94</v>
      </c>
      <c r="G32047">
        <f t="shared" si="4074"/>
        <v>1.1198999999999995</v>
      </c>
      <c r="H32047" s="4">
        <f t="shared" si="4075"/>
        <v>0.78902203258951931</v>
      </c>
      <c r="I32047" s="4">
        <f t="shared" si="4076"/>
        <v>0.47902203258951931</v>
      </c>
      <c r="J32047">
        <f t="shared" si="4069"/>
        <v>15.255291062313564</v>
      </c>
      <c r="L32047">
        <f t="shared" si="4070"/>
        <v>2022</v>
      </c>
      <c r="M32047">
        <f t="shared" si="4071"/>
        <v>3</v>
      </c>
      <c r="N32047">
        <f t="shared" si="4072"/>
        <v>6</v>
      </c>
      <c r="O32047">
        <f t="shared" si="4073"/>
        <v>15.255291062313564</v>
      </c>
    </row>
    <row r="32048" spans="2:15" x14ac:dyDescent="0.25">
      <c r="B32048" s="3">
        <v>44626.291670949075</v>
      </c>
      <c r="C32048">
        <v>16.029699999999998</v>
      </c>
      <c r="D32048">
        <v>62.768999999999998</v>
      </c>
      <c r="E32048">
        <v>14.911199999999999</v>
      </c>
      <c r="F32048">
        <v>62.94</v>
      </c>
      <c r="G32048">
        <f t="shared" si="4074"/>
        <v>1.1184999999999992</v>
      </c>
      <c r="H32048" s="4">
        <f t="shared" si="4075"/>
        <v>0.78803566698042415</v>
      </c>
      <c r="I32048" s="4">
        <f t="shared" si="4076"/>
        <v>0.47803566698042416</v>
      </c>
      <c r="J32048">
        <f t="shared" si="4069"/>
        <v>15.137471480875448</v>
      </c>
      <c r="L32048">
        <f t="shared" si="4070"/>
        <v>2022</v>
      </c>
      <c r="M32048">
        <f t="shared" si="4071"/>
        <v>3</v>
      </c>
      <c r="N32048">
        <f t="shared" si="4072"/>
        <v>6</v>
      </c>
      <c r="O32048">
        <f t="shared" si="4073"/>
        <v>15.137471480875448</v>
      </c>
    </row>
    <row r="32049" spans="2:15" x14ac:dyDescent="0.25">
      <c r="B32049" s="3">
        <v>44626.302087673612</v>
      </c>
      <c r="C32049">
        <v>16.031600000000001</v>
      </c>
      <c r="D32049">
        <v>62.768999999999998</v>
      </c>
      <c r="E32049">
        <v>14.911199999999999</v>
      </c>
      <c r="F32049">
        <v>62.94</v>
      </c>
      <c r="G32049">
        <f t="shared" si="4074"/>
        <v>1.1204000000000018</v>
      </c>
      <c r="H32049" s="4">
        <f t="shared" si="4075"/>
        <v>0.78937430602134062</v>
      </c>
      <c r="I32049" s="4">
        <f t="shared" si="4076"/>
        <v>0.47937430602134062</v>
      </c>
      <c r="J32049">
        <f t="shared" si="4069"/>
        <v>15.297532175520598</v>
      </c>
      <c r="L32049">
        <f t="shared" si="4070"/>
        <v>2022</v>
      </c>
      <c r="M32049">
        <f t="shared" si="4071"/>
        <v>3</v>
      </c>
      <c r="N32049">
        <f t="shared" si="4072"/>
        <v>6</v>
      </c>
      <c r="O32049">
        <f t="shared" si="4073"/>
        <v>15.297532175520598</v>
      </c>
    </row>
    <row r="32050" spans="2:15" x14ac:dyDescent="0.25">
      <c r="B32050" s="3">
        <v>44626.312504398149</v>
      </c>
      <c r="C32050">
        <v>16.0352</v>
      </c>
      <c r="D32050">
        <v>62.768999999999998</v>
      </c>
      <c r="E32050">
        <v>14.909599999999999</v>
      </c>
      <c r="F32050">
        <v>62.94</v>
      </c>
      <c r="G32050">
        <f t="shared" si="4074"/>
        <v>1.1256000000000004</v>
      </c>
      <c r="H32050" s="4">
        <f t="shared" si="4075"/>
        <v>0.79303794971226327</v>
      </c>
      <c r="I32050" s="4">
        <f t="shared" si="4076"/>
        <v>0.48303794971226327</v>
      </c>
      <c r="J32050">
        <f t="shared" si="4069"/>
        <v>15.741946908420188</v>
      </c>
      <c r="L32050">
        <f t="shared" si="4070"/>
        <v>2022</v>
      </c>
      <c r="M32050">
        <f t="shared" si="4071"/>
        <v>3</v>
      </c>
      <c r="N32050">
        <f t="shared" si="4072"/>
        <v>6</v>
      </c>
      <c r="O32050">
        <f t="shared" si="4073"/>
        <v>15.741946908420188</v>
      </c>
    </row>
    <row r="32051" spans="2:15" x14ac:dyDescent="0.25">
      <c r="B32051" s="3">
        <v>44626.322921122686</v>
      </c>
      <c r="C32051">
        <v>16.0352</v>
      </c>
      <c r="D32051">
        <v>62.768999999999998</v>
      </c>
      <c r="E32051">
        <v>14.911199999999999</v>
      </c>
      <c r="F32051">
        <v>62.94</v>
      </c>
      <c r="G32051">
        <f t="shared" si="4074"/>
        <v>1.1240000000000006</v>
      </c>
      <c r="H32051" s="4">
        <f t="shared" si="4075"/>
        <v>0.79191067473044052</v>
      </c>
      <c r="I32051" s="4">
        <f t="shared" si="4076"/>
        <v>0.48191067473044052</v>
      </c>
      <c r="J32051">
        <f t="shared" si="4069"/>
        <v>15.604207924709868</v>
      </c>
      <c r="L32051">
        <f t="shared" si="4070"/>
        <v>2022</v>
      </c>
      <c r="M32051">
        <f t="shared" si="4071"/>
        <v>3</v>
      </c>
      <c r="N32051">
        <f t="shared" si="4072"/>
        <v>6</v>
      </c>
      <c r="O32051">
        <f t="shared" si="4073"/>
        <v>15.604207924709868</v>
      </c>
    </row>
    <row r="32052" spans="2:15" x14ac:dyDescent="0.25">
      <c r="B32052" s="3">
        <v>44626.333337847223</v>
      </c>
      <c r="C32052">
        <v>16.036999999999999</v>
      </c>
      <c r="D32052">
        <v>62.768999999999998</v>
      </c>
      <c r="E32052">
        <v>14.912599999999999</v>
      </c>
      <c r="F32052">
        <v>62.94</v>
      </c>
      <c r="G32052">
        <f t="shared" si="4074"/>
        <v>1.1243999999999996</v>
      </c>
      <c r="H32052" s="4">
        <f t="shared" si="4075"/>
        <v>0.79219249347589571</v>
      </c>
      <c r="I32052" s="4">
        <f t="shared" si="4076"/>
        <v>0.48219249347589571</v>
      </c>
      <c r="J32052">
        <f t="shared" si="4069"/>
        <v>15.63855938621481</v>
      </c>
      <c r="L32052">
        <f t="shared" si="4070"/>
        <v>2022</v>
      </c>
      <c r="M32052">
        <f t="shared" si="4071"/>
        <v>3</v>
      </c>
      <c r="N32052">
        <f t="shared" si="4072"/>
        <v>6</v>
      </c>
      <c r="O32052">
        <f t="shared" si="4073"/>
        <v>15.63855938621481</v>
      </c>
    </row>
    <row r="32053" spans="2:15" x14ac:dyDescent="0.25">
      <c r="B32053" s="3">
        <v>44626.343754571761</v>
      </c>
      <c r="C32053">
        <v>16.036999999999999</v>
      </c>
      <c r="D32053">
        <v>62.768999999999998</v>
      </c>
      <c r="E32053">
        <v>14.912100000000001</v>
      </c>
      <c r="F32053">
        <v>62.768999999999998</v>
      </c>
      <c r="G32053">
        <f t="shared" si="4074"/>
        <v>1.1248999999999985</v>
      </c>
      <c r="H32053" s="4">
        <f t="shared" si="4075"/>
        <v>0.79254476690771458</v>
      </c>
      <c r="I32053" s="4">
        <f t="shared" si="4076"/>
        <v>0.48254476690771458</v>
      </c>
      <c r="J32053">
        <f t="shared" si="4069"/>
        <v>15.681576745369629</v>
      </c>
      <c r="L32053">
        <f t="shared" si="4070"/>
        <v>2022</v>
      </c>
      <c r="M32053">
        <f t="shared" si="4071"/>
        <v>3</v>
      </c>
      <c r="N32053">
        <f t="shared" si="4072"/>
        <v>6</v>
      </c>
      <c r="O32053">
        <f t="shared" si="4073"/>
        <v>15.681576745369629</v>
      </c>
    </row>
    <row r="32054" spans="2:15" x14ac:dyDescent="0.25">
      <c r="B32054" s="3">
        <v>44626.354171296298</v>
      </c>
      <c r="C32054">
        <v>16.038900000000002</v>
      </c>
      <c r="D32054">
        <v>62.768999999999998</v>
      </c>
      <c r="E32054">
        <v>14.914999999999999</v>
      </c>
      <c r="F32054">
        <v>62.768999999999998</v>
      </c>
      <c r="G32054">
        <f t="shared" si="4074"/>
        <v>1.1239000000000026</v>
      </c>
      <c r="H32054" s="4">
        <f t="shared" si="4075"/>
        <v>0.79184022004407817</v>
      </c>
      <c r="I32054" s="4">
        <f t="shared" si="4076"/>
        <v>0.48184022004407817</v>
      </c>
      <c r="J32054">
        <f t="shared" si="4069"/>
        <v>15.595628722149872</v>
      </c>
      <c r="L32054">
        <f t="shared" si="4070"/>
        <v>2022</v>
      </c>
      <c r="M32054">
        <f t="shared" si="4071"/>
        <v>3</v>
      </c>
      <c r="N32054">
        <f t="shared" si="4072"/>
        <v>6</v>
      </c>
      <c r="O32054">
        <f t="shared" si="4073"/>
        <v>15.595628722149872</v>
      </c>
    </row>
    <row r="32055" spans="2:15" x14ac:dyDescent="0.25">
      <c r="B32055" s="3">
        <v>44626.364588020835</v>
      </c>
      <c r="C32055">
        <v>16.040600000000001</v>
      </c>
      <c r="D32055">
        <v>62.768999999999998</v>
      </c>
      <c r="E32055">
        <v>14.916600000000001</v>
      </c>
      <c r="F32055">
        <v>62.768999999999998</v>
      </c>
      <c r="G32055">
        <f t="shared" si="4074"/>
        <v>1.1240000000000006</v>
      </c>
      <c r="H32055" s="4">
        <f t="shared" si="4075"/>
        <v>0.79191067473044052</v>
      </c>
      <c r="I32055" s="4">
        <f t="shared" si="4076"/>
        <v>0.48191067473044052</v>
      </c>
      <c r="J32055">
        <f t="shared" si="4069"/>
        <v>15.604207924709868</v>
      </c>
      <c r="L32055">
        <f t="shared" si="4070"/>
        <v>2022</v>
      </c>
      <c r="M32055">
        <f t="shared" si="4071"/>
        <v>3</v>
      </c>
      <c r="N32055">
        <f t="shared" si="4072"/>
        <v>6</v>
      </c>
      <c r="O32055">
        <f t="shared" si="4073"/>
        <v>15.604207924709868</v>
      </c>
    </row>
    <row r="32056" spans="2:15" x14ac:dyDescent="0.25">
      <c r="B32056" s="3">
        <v>44626.375004745372</v>
      </c>
      <c r="C32056">
        <v>16.040600000000001</v>
      </c>
      <c r="D32056">
        <v>62.768999999999998</v>
      </c>
      <c r="E32056">
        <v>14.916600000000001</v>
      </c>
      <c r="F32056">
        <v>62.768999999999998</v>
      </c>
      <c r="G32056">
        <f t="shared" si="4074"/>
        <v>1.1240000000000006</v>
      </c>
      <c r="H32056" s="4">
        <f t="shared" si="4075"/>
        <v>0.79191067473044052</v>
      </c>
      <c r="I32056" s="4">
        <f t="shared" si="4076"/>
        <v>0.48191067473044052</v>
      </c>
      <c r="J32056">
        <f t="shared" si="4069"/>
        <v>15.604207924709868</v>
      </c>
      <c r="L32056">
        <f t="shared" si="4070"/>
        <v>2022</v>
      </c>
      <c r="M32056">
        <f t="shared" si="4071"/>
        <v>3</v>
      </c>
      <c r="N32056">
        <f t="shared" si="4072"/>
        <v>6</v>
      </c>
      <c r="O32056">
        <f t="shared" si="4073"/>
        <v>15.604207924709868</v>
      </c>
    </row>
    <row r="32057" spans="2:15" x14ac:dyDescent="0.25">
      <c r="B32057" s="3">
        <v>44626.385421469909</v>
      </c>
      <c r="C32057">
        <v>16.0425</v>
      </c>
      <c r="D32057">
        <v>62.768999999999998</v>
      </c>
      <c r="E32057">
        <v>14.914999999999999</v>
      </c>
      <c r="F32057">
        <v>62.768999999999998</v>
      </c>
      <c r="G32057">
        <f t="shared" si="4074"/>
        <v>1.1275000000000013</v>
      </c>
      <c r="H32057" s="4">
        <f t="shared" si="4075"/>
        <v>0.7943765887531784</v>
      </c>
      <c r="I32057" s="4">
        <f t="shared" si="4076"/>
        <v>0.48437658875317841</v>
      </c>
      <c r="J32057">
        <f t="shared" si="4069"/>
        <v>15.906668857609301</v>
      </c>
      <c r="L32057">
        <f t="shared" si="4070"/>
        <v>2022</v>
      </c>
      <c r="M32057">
        <f t="shared" si="4071"/>
        <v>3</v>
      </c>
      <c r="N32057">
        <f t="shared" si="4072"/>
        <v>6</v>
      </c>
      <c r="O32057">
        <f t="shared" si="4073"/>
        <v>15.906668857609301</v>
      </c>
    </row>
    <row r="32058" spans="2:15" x14ac:dyDescent="0.25">
      <c r="B32058" s="3">
        <v>44626.395838194447</v>
      </c>
      <c r="C32058">
        <v>16.0444</v>
      </c>
      <c r="D32058">
        <v>62.768999999999998</v>
      </c>
      <c r="E32058">
        <v>14.916600000000001</v>
      </c>
      <c r="F32058">
        <v>62.768999999999998</v>
      </c>
      <c r="G32058">
        <f t="shared" si="4074"/>
        <v>1.1277999999999988</v>
      </c>
      <c r="H32058" s="4">
        <f t="shared" si="4075"/>
        <v>0.79458795281226846</v>
      </c>
      <c r="I32058" s="4">
        <f t="shared" si="4076"/>
        <v>0.48458795281226846</v>
      </c>
      <c r="J32058">
        <f t="shared" si="4069"/>
        <v>15.932792780994276</v>
      </c>
      <c r="L32058">
        <f t="shared" si="4070"/>
        <v>2022</v>
      </c>
      <c r="M32058">
        <f t="shared" si="4071"/>
        <v>3</v>
      </c>
      <c r="N32058">
        <f t="shared" si="4072"/>
        <v>6</v>
      </c>
      <c r="O32058">
        <f t="shared" si="4073"/>
        <v>15.932792780994276</v>
      </c>
    </row>
    <row r="32059" spans="2:15" x14ac:dyDescent="0.25">
      <c r="B32059" s="3">
        <v>44626.406254918984</v>
      </c>
      <c r="C32059">
        <v>16.0444</v>
      </c>
      <c r="D32059">
        <v>62.768999999999998</v>
      </c>
      <c r="E32059">
        <v>14.916600000000001</v>
      </c>
      <c r="F32059">
        <v>62.768999999999998</v>
      </c>
      <c r="G32059">
        <f t="shared" si="4074"/>
        <v>1.1277999999999988</v>
      </c>
      <c r="H32059" s="4">
        <f t="shared" si="4075"/>
        <v>0.79458795281226846</v>
      </c>
      <c r="I32059" s="4">
        <f t="shared" si="4076"/>
        <v>0.48458795281226846</v>
      </c>
      <c r="J32059">
        <f t="shared" si="4069"/>
        <v>15.932792780994276</v>
      </c>
      <c r="L32059">
        <f t="shared" si="4070"/>
        <v>2022</v>
      </c>
      <c r="M32059">
        <f t="shared" si="4071"/>
        <v>3</v>
      </c>
      <c r="N32059">
        <f t="shared" si="4072"/>
        <v>6</v>
      </c>
      <c r="O32059">
        <f t="shared" si="4073"/>
        <v>15.932792780994276</v>
      </c>
    </row>
    <row r="32060" spans="2:15" x14ac:dyDescent="0.25">
      <c r="B32060" s="3">
        <v>44626.416671643521</v>
      </c>
      <c r="C32060">
        <v>16.046099999999999</v>
      </c>
      <c r="D32060">
        <v>62.768999999999998</v>
      </c>
      <c r="E32060">
        <v>14.917999999999999</v>
      </c>
      <c r="F32060">
        <v>62.768999999999998</v>
      </c>
      <c r="G32060">
        <f t="shared" si="4074"/>
        <v>1.1280999999999999</v>
      </c>
      <c r="H32060" s="4">
        <f t="shared" si="4075"/>
        <v>0.79479931687136085</v>
      </c>
      <c r="I32060" s="4">
        <f t="shared" si="4076"/>
        <v>0.48479931687136085</v>
      </c>
      <c r="J32060">
        <f t="shared" si="4069"/>
        <v>15.958948188227968</v>
      </c>
      <c r="L32060">
        <f t="shared" si="4070"/>
        <v>2022</v>
      </c>
      <c r="M32060">
        <f t="shared" si="4071"/>
        <v>3</v>
      </c>
      <c r="N32060">
        <f t="shared" si="4072"/>
        <v>6</v>
      </c>
      <c r="O32060">
        <f t="shared" si="4073"/>
        <v>15.958948188227968</v>
      </c>
    </row>
    <row r="32061" spans="2:15" x14ac:dyDescent="0.25">
      <c r="B32061" s="3">
        <v>44626.427088368058</v>
      </c>
      <c r="C32061">
        <v>16.047999999999998</v>
      </c>
      <c r="D32061">
        <v>62.768999999999998</v>
      </c>
      <c r="E32061">
        <v>14.914999999999999</v>
      </c>
      <c r="F32061">
        <v>62.768999999999998</v>
      </c>
      <c r="G32061">
        <f t="shared" si="4074"/>
        <v>1.1329999999999991</v>
      </c>
      <c r="H32061" s="4">
        <f t="shared" si="4075"/>
        <v>0.79825159650319233</v>
      </c>
      <c r="I32061" s="4">
        <f t="shared" si="4076"/>
        <v>0.48825159650319233</v>
      </c>
      <c r="J32061">
        <f t="shared" si="4069"/>
        <v>16.390630841124079</v>
      </c>
      <c r="L32061">
        <f t="shared" si="4070"/>
        <v>2022</v>
      </c>
      <c r="M32061">
        <f t="shared" si="4071"/>
        <v>3</v>
      </c>
      <c r="N32061">
        <f t="shared" si="4072"/>
        <v>6</v>
      </c>
      <c r="O32061">
        <f t="shared" si="4073"/>
        <v>16.390630841124079</v>
      </c>
    </row>
    <row r="32062" spans="2:15" x14ac:dyDescent="0.25">
      <c r="B32062" s="3">
        <v>44626.437505092596</v>
      </c>
      <c r="C32062">
        <v>16.047999999999998</v>
      </c>
      <c r="D32062">
        <v>62.768999999999998</v>
      </c>
      <c r="E32062">
        <v>14.914999999999999</v>
      </c>
      <c r="F32062">
        <v>62.768999999999998</v>
      </c>
      <c r="G32062">
        <f t="shared" si="4074"/>
        <v>1.1329999999999991</v>
      </c>
      <c r="H32062" s="4">
        <f t="shared" si="4075"/>
        <v>0.79825159650319233</v>
      </c>
      <c r="I32062" s="4">
        <f t="shared" si="4076"/>
        <v>0.48825159650319233</v>
      </c>
      <c r="J32062">
        <f t="shared" si="4069"/>
        <v>16.390630841124079</v>
      </c>
      <c r="L32062">
        <f t="shared" si="4070"/>
        <v>2022</v>
      </c>
      <c r="M32062">
        <f t="shared" si="4071"/>
        <v>3</v>
      </c>
      <c r="N32062">
        <f t="shared" si="4072"/>
        <v>6</v>
      </c>
      <c r="O32062">
        <f t="shared" si="4073"/>
        <v>16.390630841124079</v>
      </c>
    </row>
    <row r="32063" spans="2:15" x14ac:dyDescent="0.25">
      <c r="B32063" s="3">
        <v>44626.447921817133</v>
      </c>
      <c r="C32063">
        <v>16.047999999999998</v>
      </c>
      <c r="D32063">
        <v>62.768999999999998</v>
      </c>
      <c r="E32063">
        <v>14.914999999999999</v>
      </c>
      <c r="F32063">
        <v>62.768999999999998</v>
      </c>
      <c r="G32063">
        <f t="shared" si="4074"/>
        <v>1.1329999999999991</v>
      </c>
      <c r="H32063" s="4">
        <f t="shared" si="4075"/>
        <v>0.79825159650319233</v>
      </c>
      <c r="I32063" s="4">
        <f t="shared" si="4076"/>
        <v>0.48825159650319233</v>
      </c>
      <c r="J32063">
        <f t="shared" si="4069"/>
        <v>16.390630841124079</v>
      </c>
      <c r="L32063">
        <f t="shared" si="4070"/>
        <v>2022</v>
      </c>
      <c r="M32063">
        <f t="shared" si="4071"/>
        <v>3</v>
      </c>
      <c r="N32063">
        <f t="shared" si="4072"/>
        <v>6</v>
      </c>
      <c r="O32063">
        <f t="shared" si="4073"/>
        <v>16.390630841124079</v>
      </c>
    </row>
    <row r="32064" spans="2:15" x14ac:dyDescent="0.25">
      <c r="B32064" s="3">
        <v>44626.45833854167</v>
      </c>
      <c r="C32064">
        <v>16.051600000000001</v>
      </c>
      <c r="D32064">
        <v>62.768999999999998</v>
      </c>
      <c r="E32064">
        <v>14.913500000000001</v>
      </c>
      <c r="F32064">
        <v>62.768999999999998</v>
      </c>
      <c r="G32064">
        <f t="shared" si="4074"/>
        <v>1.1380999999999997</v>
      </c>
      <c r="H32064" s="4">
        <f t="shared" si="4075"/>
        <v>0.80184478550775251</v>
      </c>
      <c r="I32064" s="4">
        <f t="shared" si="4076"/>
        <v>0.49184478550775251</v>
      </c>
      <c r="J32064">
        <f t="shared" si="4069"/>
        <v>16.848974334896269</v>
      </c>
      <c r="L32064">
        <f t="shared" si="4070"/>
        <v>2022</v>
      </c>
      <c r="M32064">
        <f t="shared" si="4071"/>
        <v>3</v>
      </c>
      <c r="N32064">
        <f t="shared" si="4072"/>
        <v>6</v>
      </c>
      <c r="O32064">
        <f t="shared" si="4073"/>
        <v>16.848974334896269</v>
      </c>
    </row>
    <row r="32065" spans="2:15" x14ac:dyDescent="0.25">
      <c r="B32065" s="3">
        <v>44626.468755266207</v>
      </c>
      <c r="C32065">
        <v>16.047999999999998</v>
      </c>
      <c r="D32065">
        <v>62.768999999999998</v>
      </c>
      <c r="E32065">
        <v>14.912100000000001</v>
      </c>
      <c r="F32065">
        <v>62.768999999999998</v>
      </c>
      <c r="G32065">
        <f t="shared" si="4074"/>
        <v>1.1358999999999977</v>
      </c>
      <c r="H32065" s="4">
        <f t="shared" si="4075"/>
        <v>0.80029478240774499</v>
      </c>
      <c r="I32065" s="4">
        <f t="shared" si="4076"/>
        <v>0.49029478240774499</v>
      </c>
      <c r="J32065">
        <f t="shared" si="4069"/>
        <v>16.650119025318283</v>
      </c>
      <c r="L32065">
        <f t="shared" si="4070"/>
        <v>2022</v>
      </c>
      <c r="M32065">
        <f t="shared" si="4071"/>
        <v>3</v>
      </c>
      <c r="N32065">
        <f t="shared" si="4072"/>
        <v>6</v>
      </c>
      <c r="O32065">
        <f t="shared" si="4073"/>
        <v>16.650119025318283</v>
      </c>
    </row>
    <row r="32066" spans="2:15" x14ac:dyDescent="0.25">
      <c r="B32066" s="3">
        <v>44626.479171990744</v>
      </c>
      <c r="C32066">
        <v>16.049700000000001</v>
      </c>
      <c r="D32066">
        <v>62.768999999999998</v>
      </c>
      <c r="E32066">
        <v>14.9092</v>
      </c>
      <c r="F32066">
        <v>62.768999999999998</v>
      </c>
      <c r="G32066">
        <f t="shared" si="4074"/>
        <v>1.1405000000000012</v>
      </c>
      <c r="H32066" s="4">
        <f t="shared" si="4075"/>
        <v>0.80353569798048752</v>
      </c>
      <c r="I32066" s="4">
        <f t="shared" si="4076"/>
        <v>0.49353569798048752</v>
      </c>
      <c r="J32066">
        <f t="shared" si="4069"/>
        <v>17.067889970172594</v>
      </c>
      <c r="L32066">
        <f t="shared" si="4070"/>
        <v>2022</v>
      </c>
      <c r="M32066">
        <f t="shared" si="4071"/>
        <v>3</v>
      </c>
      <c r="N32066">
        <f t="shared" si="4072"/>
        <v>6</v>
      </c>
      <c r="O32066">
        <f t="shared" si="4073"/>
        <v>17.067889970172594</v>
      </c>
    </row>
    <row r="32067" spans="2:15" x14ac:dyDescent="0.25">
      <c r="B32067" s="3">
        <v>44626.489588715274</v>
      </c>
      <c r="C32067">
        <v>16.049700000000001</v>
      </c>
      <c r="D32067">
        <v>62.768999999999998</v>
      </c>
      <c r="E32067">
        <v>14.908099999999999</v>
      </c>
      <c r="F32067">
        <v>62.94</v>
      </c>
      <c r="G32067">
        <f t="shared" si="4074"/>
        <v>1.1416000000000022</v>
      </c>
      <c r="H32067" s="4">
        <f t="shared" si="4075"/>
        <v>0.8043106995304915</v>
      </c>
      <c r="I32067" s="4">
        <f t="shared" si="4076"/>
        <v>0.4943106995304915</v>
      </c>
      <c r="J32067">
        <f t="shared" si="4069"/>
        <v>17.168921005724791</v>
      </c>
      <c r="L32067">
        <f t="shared" si="4070"/>
        <v>2022</v>
      </c>
      <c r="M32067">
        <f t="shared" si="4071"/>
        <v>3</v>
      </c>
      <c r="N32067">
        <f t="shared" si="4072"/>
        <v>6</v>
      </c>
      <c r="O32067">
        <f t="shared" si="4073"/>
        <v>17.168921005724791</v>
      </c>
    </row>
    <row r="32068" spans="2:15" x14ac:dyDescent="0.25">
      <c r="B32068" s="3">
        <v>44626.500005439812</v>
      </c>
      <c r="C32068">
        <v>16.047999999999998</v>
      </c>
      <c r="D32068">
        <v>62.768999999999998</v>
      </c>
      <c r="E32068">
        <v>14.9038</v>
      </c>
      <c r="F32068">
        <v>62.94</v>
      </c>
      <c r="G32068">
        <f t="shared" si="4074"/>
        <v>1.1441999999999979</v>
      </c>
      <c r="H32068" s="4">
        <f t="shared" si="4075"/>
        <v>0.80614252137595033</v>
      </c>
      <c r="I32068" s="4">
        <f t="shared" si="4076"/>
        <v>0.49614252137595033</v>
      </c>
      <c r="J32068">
        <f t="shared" si="4069"/>
        <v>17.409466380315529</v>
      </c>
      <c r="L32068">
        <f t="shared" si="4070"/>
        <v>2022</v>
      </c>
      <c r="M32068">
        <f t="shared" si="4071"/>
        <v>3</v>
      </c>
      <c r="N32068">
        <f t="shared" si="4072"/>
        <v>6</v>
      </c>
      <c r="O32068">
        <f t="shared" si="4073"/>
        <v>17.409466380315529</v>
      </c>
    </row>
    <row r="32069" spans="2:15" x14ac:dyDescent="0.25">
      <c r="B32069" s="3">
        <v>44626.510422164349</v>
      </c>
      <c r="C32069">
        <v>16.0444</v>
      </c>
      <c r="D32069">
        <v>62.768999999999998</v>
      </c>
      <c r="E32069">
        <v>14.9038</v>
      </c>
      <c r="F32069">
        <v>62.94</v>
      </c>
      <c r="G32069">
        <f t="shared" si="4074"/>
        <v>1.1405999999999992</v>
      </c>
      <c r="H32069" s="4">
        <f t="shared" si="4075"/>
        <v>0.8036061526668502</v>
      </c>
      <c r="I32069" s="4">
        <f t="shared" si="4076"/>
        <v>0.49360615266685021</v>
      </c>
      <c r="J32069">
        <f t="shared" ref="J32069:J32132" si="4077">IF(I32069&lt;0,0,243.07*I32069^3.7614)</f>
        <v>17.077056527702823</v>
      </c>
      <c r="L32069">
        <f t="shared" ref="L32069:L32132" si="4078">YEAR(B32069)</f>
        <v>2022</v>
      </c>
      <c r="M32069">
        <f t="shared" ref="M32069:M32132" si="4079">MONTH(B32069)</f>
        <v>3</v>
      </c>
      <c r="N32069">
        <f t="shared" ref="N32069:N32132" si="4080">DAY(B32069)</f>
        <v>6</v>
      </c>
      <c r="O32069">
        <f t="shared" ref="O32069:O32132" si="4081">J32069</f>
        <v>17.077056527702823</v>
      </c>
    </row>
    <row r="32070" spans="2:15" x14ac:dyDescent="0.25">
      <c r="B32070" s="3">
        <v>44626.520838888886</v>
      </c>
      <c r="C32070">
        <v>16.0444</v>
      </c>
      <c r="D32070">
        <v>62.768999999999998</v>
      </c>
      <c r="E32070">
        <v>14.901300000000001</v>
      </c>
      <c r="F32070">
        <v>63.110999999999997</v>
      </c>
      <c r="G32070">
        <f t="shared" si="4074"/>
        <v>1.1430999999999987</v>
      </c>
      <c r="H32070" s="4">
        <f t="shared" si="4075"/>
        <v>0.80536751982594779</v>
      </c>
      <c r="I32070" s="4">
        <f t="shared" si="4076"/>
        <v>0.49536751982594779</v>
      </c>
      <c r="J32070">
        <f t="shared" si="4077"/>
        <v>17.307397277923705</v>
      </c>
      <c r="L32070">
        <f t="shared" si="4078"/>
        <v>2022</v>
      </c>
      <c r="M32070">
        <f t="shared" si="4079"/>
        <v>3</v>
      </c>
      <c r="N32070">
        <f t="shared" si="4080"/>
        <v>6</v>
      </c>
      <c r="O32070">
        <f t="shared" si="4081"/>
        <v>17.307397277923705</v>
      </c>
    </row>
    <row r="32071" spans="2:15" x14ac:dyDescent="0.25">
      <c r="B32071" s="3">
        <v>44626.531255613423</v>
      </c>
      <c r="C32071">
        <v>16.0425</v>
      </c>
      <c r="D32071">
        <v>62.768999999999998</v>
      </c>
      <c r="E32071">
        <v>14.898400000000001</v>
      </c>
      <c r="F32071">
        <v>63.110999999999997</v>
      </c>
      <c r="G32071">
        <f t="shared" si="4074"/>
        <v>1.1440999999999999</v>
      </c>
      <c r="H32071" s="4">
        <f t="shared" si="4075"/>
        <v>0.80607206668958786</v>
      </c>
      <c r="I32071" s="4">
        <f t="shared" si="4076"/>
        <v>0.49607206668958786</v>
      </c>
      <c r="J32071">
        <f t="shared" si="4077"/>
        <v>17.400169156955261</v>
      </c>
      <c r="L32071">
        <f t="shared" si="4078"/>
        <v>2022</v>
      </c>
      <c r="M32071">
        <f t="shared" si="4079"/>
        <v>3</v>
      </c>
      <c r="N32071">
        <f t="shared" si="4080"/>
        <v>6</v>
      </c>
      <c r="O32071">
        <f t="shared" si="4081"/>
        <v>17.400169156955261</v>
      </c>
    </row>
    <row r="32072" spans="2:15" x14ac:dyDescent="0.25">
      <c r="B32072" s="3">
        <v>44626.54167233796</v>
      </c>
      <c r="C32072">
        <v>16.040600000000001</v>
      </c>
      <c r="D32072">
        <v>62.768999999999998</v>
      </c>
      <c r="E32072">
        <v>14.8941</v>
      </c>
      <c r="F32072">
        <v>63.110999999999997</v>
      </c>
      <c r="G32072">
        <f t="shared" si="4074"/>
        <v>1.1465000000000014</v>
      </c>
      <c r="H32072" s="4">
        <f t="shared" si="4075"/>
        <v>0.80776297916232276</v>
      </c>
      <c r="I32072" s="4">
        <f t="shared" si="4076"/>
        <v>0.49776297916232276</v>
      </c>
      <c r="J32072">
        <f t="shared" si="4077"/>
        <v>17.6243107871151</v>
      </c>
      <c r="L32072">
        <f t="shared" si="4078"/>
        <v>2022</v>
      </c>
      <c r="M32072">
        <f t="shared" si="4079"/>
        <v>3</v>
      </c>
      <c r="N32072">
        <f t="shared" si="4080"/>
        <v>6</v>
      </c>
      <c r="O32072">
        <f t="shared" si="4081"/>
        <v>17.6243107871151</v>
      </c>
    </row>
    <row r="32073" spans="2:15" x14ac:dyDescent="0.25">
      <c r="B32073" s="3">
        <v>44626.552089062498</v>
      </c>
      <c r="C32073">
        <v>16.036999999999999</v>
      </c>
      <c r="D32073">
        <v>62.768999999999998</v>
      </c>
      <c r="E32073">
        <v>14.8916</v>
      </c>
      <c r="F32073">
        <v>63.281999999999996</v>
      </c>
      <c r="G32073">
        <f t="shared" si="4074"/>
        <v>1.1453999999999986</v>
      </c>
      <c r="H32073" s="4">
        <f t="shared" si="4075"/>
        <v>0.806987977612318</v>
      </c>
      <c r="I32073" s="4">
        <f t="shared" si="4076"/>
        <v>0.496987977612318</v>
      </c>
      <c r="J32073">
        <f t="shared" si="4077"/>
        <v>17.521317745277504</v>
      </c>
      <c r="L32073">
        <f t="shared" si="4078"/>
        <v>2022</v>
      </c>
      <c r="M32073">
        <f t="shared" si="4079"/>
        <v>3</v>
      </c>
      <c r="N32073">
        <f t="shared" si="4080"/>
        <v>6</v>
      </c>
      <c r="O32073">
        <f t="shared" si="4081"/>
        <v>17.521317745277504</v>
      </c>
    </row>
    <row r="32074" spans="2:15" x14ac:dyDescent="0.25">
      <c r="B32074" s="3">
        <v>44626.562505787035</v>
      </c>
      <c r="C32074">
        <v>16.033300000000001</v>
      </c>
      <c r="D32074">
        <v>62.768999999999998</v>
      </c>
      <c r="E32074">
        <v>14.8858</v>
      </c>
      <c r="F32074">
        <v>63.281999999999996</v>
      </c>
      <c r="G32074">
        <f t="shared" si="4074"/>
        <v>1.1475000000000009</v>
      </c>
      <c r="H32074" s="4">
        <f t="shared" si="4075"/>
        <v>0.80846752602596172</v>
      </c>
      <c r="I32074" s="4">
        <f t="shared" si="4076"/>
        <v>0.49846752602596173</v>
      </c>
      <c r="J32074">
        <f t="shared" si="4077"/>
        <v>17.718325876705098</v>
      </c>
      <c r="L32074">
        <f t="shared" si="4078"/>
        <v>2022</v>
      </c>
      <c r="M32074">
        <f t="shared" si="4079"/>
        <v>3</v>
      </c>
      <c r="N32074">
        <f t="shared" si="4080"/>
        <v>6</v>
      </c>
      <c r="O32074">
        <f t="shared" si="4081"/>
        <v>17.718325876705098</v>
      </c>
    </row>
    <row r="32075" spans="2:15" x14ac:dyDescent="0.25">
      <c r="B32075" s="3">
        <v>44626.572916666664</v>
      </c>
      <c r="C32075">
        <v>16.0261</v>
      </c>
      <c r="D32075">
        <v>62.768999999999998</v>
      </c>
      <c r="E32075">
        <v>14.8819</v>
      </c>
      <c r="F32075">
        <v>63.454999999999998</v>
      </c>
      <c r="G32075">
        <f t="shared" si="4074"/>
        <v>1.1441999999999997</v>
      </c>
      <c r="H32075" s="4">
        <f t="shared" si="4075"/>
        <v>0.80614252137595155</v>
      </c>
      <c r="I32075" s="4">
        <f t="shared" si="4076"/>
        <v>0.49614252137595155</v>
      </c>
      <c r="J32075">
        <f t="shared" si="4077"/>
        <v>17.409466380315692</v>
      </c>
      <c r="L32075">
        <f t="shared" si="4078"/>
        <v>2022</v>
      </c>
      <c r="M32075">
        <f t="shared" si="4079"/>
        <v>3</v>
      </c>
      <c r="N32075">
        <f t="shared" si="4080"/>
        <v>6</v>
      </c>
      <c r="O32075">
        <f t="shared" si="4081"/>
        <v>17.409466380315692</v>
      </c>
    </row>
    <row r="32076" spans="2:15" x14ac:dyDescent="0.25">
      <c r="B32076" s="3">
        <v>44626.583333333336</v>
      </c>
      <c r="C32076">
        <v>16.022500000000001</v>
      </c>
      <c r="D32076">
        <v>62.768999999999998</v>
      </c>
      <c r="E32076">
        <v>14.8749</v>
      </c>
      <c r="F32076">
        <v>63.625999999999998</v>
      </c>
      <c r="G32076">
        <f t="shared" si="4074"/>
        <v>1.1476000000000006</v>
      </c>
      <c r="H32076" s="4">
        <f t="shared" si="4075"/>
        <v>0.80853798071232541</v>
      </c>
      <c r="I32076" s="4">
        <f t="shared" si="4076"/>
        <v>0.49853798071232541</v>
      </c>
      <c r="J32076">
        <f t="shared" si="4077"/>
        <v>17.727747591919876</v>
      </c>
      <c r="L32076">
        <f t="shared" si="4078"/>
        <v>2022</v>
      </c>
      <c r="M32076">
        <f t="shared" si="4079"/>
        <v>3</v>
      </c>
      <c r="N32076">
        <f t="shared" si="4080"/>
        <v>6</v>
      </c>
      <c r="O32076">
        <f t="shared" si="4081"/>
        <v>17.727747591919876</v>
      </c>
    </row>
    <row r="32077" spans="2:15" x14ac:dyDescent="0.25">
      <c r="B32077" s="3">
        <v>44626.593750057873</v>
      </c>
      <c r="C32077">
        <v>16.017499999999998</v>
      </c>
      <c r="D32077">
        <v>62.94</v>
      </c>
      <c r="E32077">
        <v>14.8706</v>
      </c>
      <c r="F32077">
        <v>63.625999999999998</v>
      </c>
      <c r="G32077">
        <f t="shared" si="4074"/>
        <v>1.1468999999999987</v>
      </c>
      <c r="H32077" s="4">
        <f t="shared" si="4075"/>
        <v>0.80804479790777661</v>
      </c>
      <c r="I32077" s="4">
        <f t="shared" si="4076"/>
        <v>0.49804479790777662</v>
      </c>
      <c r="J32077">
        <f t="shared" si="4077"/>
        <v>17.661872762193529</v>
      </c>
      <c r="L32077">
        <f t="shared" si="4078"/>
        <v>2022</v>
      </c>
      <c r="M32077">
        <f t="shared" si="4079"/>
        <v>3</v>
      </c>
      <c r="N32077">
        <f t="shared" si="4080"/>
        <v>6</v>
      </c>
      <c r="O32077">
        <f t="shared" si="4081"/>
        <v>17.661872762193529</v>
      </c>
    </row>
    <row r="32078" spans="2:15" x14ac:dyDescent="0.25">
      <c r="B32078" s="3">
        <v>44626.60416678241</v>
      </c>
      <c r="C32078">
        <v>16.009799999999998</v>
      </c>
      <c r="D32078">
        <v>62.768999999999998</v>
      </c>
      <c r="E32078">
        <v>14.8667</v>
      </c>
      <c r="F32078">
        <v>63.796999999999997</v>
      </c>
      <c r="G32078">
        <f t="shared" ref="G32078:G32141" si="4082">C32078-E32078</f>
        <v>1.1430999999999987</v>
      </c>
      <c r="H32078" s="4">
        <f t="shared" ref="H32078:H32141" si="4083">1000*G32078/2.2/(2.54^2)/100</f>
        <v>0.80536751982594779</v>
      </c>
      <c r="I32078" s="4">
        <f t="shared" ref="I32078:I32141" si="4084">H32078-($Y$1-$Y$2)/100</f>
        <v>0.49536751982594779</v>
      </c>
      <c r="J32078">
        <f t="shared" si="4077"/>
        <v>17.307397277923705</v>
      </c>
      <c r="L32078">
        <f t="shared" si="4078"/>
        <v>2022</v>
      </c>
      <c r="M32078">
        <f t="shared" si="4079"/>
        <v>3</v>
      </c>
      <c r="N32078">
        <f t="shared" si="4080"/>
        <v>6</v>
      </c>
      <c r="O32078">
        <f t="shared" si="4081"/>
        <v>17.307397277923705</v>
      </c>
    </row>
    <row r="32079" spans="2:15" x14ac:dyDescent="0.25">
      <c r="B32079" s="3">
        <v>44626.614583506947</v>
      </c>
      <c r="C32079">
        <v>16.0062</v>
      </c>
      <c r="D32079">
        <v>62.768999999999998</v>
      </c>
      <c r="E32079">
        <v>14.8627</v>
      </c>
      <c r="F32079">
        <v>63.968000000000004</v>
      </c>
      <c r="G32079">
        <f t="shared" si="4082"/>
        <v>1.1434999999999995</v>
      </c>
      <c r="H32079" s="4">
        <f t="shared" si="4083"/>
        <v>0.80564933857140408</v>
      </c>
      <c r="I32079" s="4">
        <f t="shared" si="4084"/>
        <v>0.49564933857140409</v>
      </c>
      <c r="J32079">
        <f t="shared" si="4077"/>
        <v>17.344462341336403</v>
      </c>
      <c r="L32079">
        <f t="shared" si="4078"/>
        <v>2022</v>
      </c>
      <c r="M32079">
        <f t="shared" si="4079"/>
        <v>3</v>
      </c>
      <c r="N32079">
        <f t="shared" si="4080"/>
        <v>6</v>
      </c>
      <c r="O32079">
        <f t="shared" si="4081"/>
        <v>17.344462341336403</v>
      </c>
    </row>
    <row r="32080" spans="2:15" x14ac:dyDescent="0.25">
      <c r="B32080" s="3">
        <v>44626.625000231485</v>
      </c>
      <c r="C32080">
        <v>16.004799999999999</v>
      </c>
      <c r="D32080">
        <v>62.94</v>
      </c>
      <c r="E32080">
        <v>14.8627</v>
      </c>
      <c r="F32080">
        <v>63.968000000000004</v>
      </c>
      <c r="G32080">
        <f t="shared" si="4082"/>
        <v>1.1420999999999992</v>
      </c>
      <c r="H32080" s="4">
        <f t="shared" si="4083"/>
        <v>0.80466297296230904</v>
      </c>
      <c r="I32080" s="4">
        <f t="shared" si="4084"/>
        <v>0.49466297296230904</v>
      </c>
      <c r="J32080">
        <f t="shared" si="4077"/>
        <v>17.2149890420486</v>
      </c>
      <c r="L32080">
        <f t="shared" si="4078"/>
        <v>2022</v>
      </c>
      <c r="M32080">
        <f t="shared" si="4079"/>
        <v>3</v>
      </c>
      <c r="N32080">
        <f t="shared" si="4080"/>
        <v>6</v>
      </c>
      <c r="O32080">
        <f t="shared" si="4081"/>
        <v>17.2149890420486</v>
      </c>
    </row>
    <row r="32081" spans="2:15" x14ac:dyDescent="0.25">
      <c r="B32081" s="3">
        <v>44626.635416956022</v>
      </c>
      <c r="C32081">
        <v>16.002400000000002</v>
      </c>
      <c r="D32081">
        <v>62.768999999999998</v>
      </c>
      <c r="E32081">
        <v>14.8588</v>
      </c>
      <c r="F32081">
        <v>64.138999999999996</v>
      </c>
      <c r="G32081">
        <f t="shared" si="4082"/>
        <v>1.1436000000000011</v>
      </c>
      <c r="H32081" s="4">
        <f t="shared" si="4083"/>
        <v>0.80571979325776899</v>
      </c>
      <c r="I32081" s="4">
        <f t="shared" si="4084"/>
        <v>0.49571979325776899</v>
      </c>
      <c r="J32081">
        <f t="shared" si="4077"/>
        <v>17.353737705100244</v>
      </c>
      <c r="L32081">
        <f t="shared" si="4078"/>
        <v>2022</v>
      </c>
      <c r="M32081">
        <f t="shared" si="4079"/>
        <v>3</v>
      </c>
      <c r="N32081">
        <f t="shared" si="4080"/>
        <v>6</v>
      </c>
      <c r="O32081">
        <f t="shared" si="4081"/>
        <v>17.353737705100244</v>
      </c>
    </row>
    <row r="32082" spans="2:15" x14ac:dyDescent="0.25">
      <c r="B32082" s="3">
        <v>44626.645833680559</v>
      </c>
      <c r="C32082">
        <v>16.001100000000001</v>
      </c>
      <c r="D32082">
        <v>62.94</v>
      </c>
      <c r="E32082">
        <v>14.8574</v>
      </c>
      <c r="F32082">
        <v>64.138999999999996</v>
      </c>
      <c r="G32082">
        <f t="shared" si="4082"/>
        <v>1.1437000000000008</v>
      </c>
      <c r="H32082" s="4">
        <f t="shared" si="4083"/>
        <v>0.80579024794413256</v>
      </c>
      <c r="I32082" s="4">
        <f t="shared" si="4084"/>
        <v>0.49579024794413257</v>
      </c>
      <c r="J32082">
        <f t="shared" si="4077"/>
        <v>17.363016709850871</v>
      </c>
      <c r="L32082">
        <f t="shared" si="4078"/>
        <v>2022</v>
      </c>
      <c r="M32082">
        <f t="shared" si="4079"/>
        <v>3</v>
      </c>
      <c r="N32082">
        <f t="shared" si="4080"/>
        <v>6</v>
      </c>
      <c r="O32082">
        <f t="shared" si="4081"/>
        <v>17.363016709850871</v>
      </c>
    </row>
    <row r="32083" spans="2:15" x14ac:dyDescent="0.25">
      <c r="B32083" s="3">
        <v>44626.656250405096</v>
      </c>
      <c r="C32083">
        <v>15.9994</v>
      </c>
      <c r="D32083">
        <v>62.94</v>
      </c>
      <c r="E32083">
        <v>14.8491</v>
      </c>
      <c r="F32083">
        <v>64.31</v>
      </c>
      <c r="G32083">
        <f t="shared" si="4082"/>
        <v>1.1502999999999997</v>
      </c>
      <c r="H32083" s="4">
        <f t="shared" si="4083"/>
        <v>0.81044025724415047</v>
      </c>
      <c r="I32083" s="4">
        <f t="shared" si="4084"/>
        <v>0.50044025724415042</v>
      </c>
      <c r="J32083">
        <f t="shared" si="4077"/>
        <v>17.983527008421429</v>
      </c>
      <c r="L32083">
        <f t="shared" si="4078"/>
        <v>2022</v>
      </c>
      <c r="M32083">
        <f t="shared" si="4079"/>
        <v>3</v>
      </c>
      <c r="N32083">
        <f t="shared" si="4080"/>
        <v>6</v>
      </c>
      <c r="O32083">
        <f t="shared" si="4081"/>
        <v>17.983527008421429</v>
      </c>
    </row>
    <row r="32084" spans="2:15" x14ac:dyDescent="0.25">
      <c r="B32084" s="3">
        <v>44626.666667129626</v>
      </c>
      <c r="C32084">
        <v>15.9939</v>
      </c>
      <c r="D32084">
        <v>62.94</v>
      </c>
      <c r="E32084">
        <v>14.8491</v>
      </c>
      <c r="F32084">
        <v>64.31</v>
      </c>
      <c r="G32084">
        <f t="shared" si="4082"/>
        <v>1.1448</v>
      </c>
      <c r="H32084" s="4">
        <f t="shared" si="4083"/>
        <v>0.80656524949413522</v>
      </c>
      <c r="I32084" s="4">
        <f t="shared" si="4084"/>
        <v>0.49656524949413522</v>
      </c>
      <c r="J32084">
        <f t="shared" si="4077"/>
        <v>17.465326328017191</v>
      </c>
      <c r="L32084">
        <f t="shared" si="4078"/>
        <v>2022</v>
      </c>
      <c r="M32084">
        <f t="shared" si="4079"/>
        <v>3</v>
      </c>
      <c r="N32084">
        <f t="shared" si="4080"/>
        <v>6</v>
      </c>
      <c r="O32084">
        <f t="shared" si="4081"/>
        <v>17.465326328017191</v>
      </c>
    </row>
    <row r="32085" spans="2:15" x14ac:dyDescent="0.25">
      <c r="B32085" s="3">
        <v>44626.677083854163</v>
      </c>
      <c r="C32085">
        <v>15.9903</v>
      </c>
      <c r="D32085">
        <v>62.94</v>
      </c>
      <c r="E32085">
        <v>14.848100000000001</v>
      </c>
      <c r="F32085">
        <v>64.480999999999995</v>
      </c>
      <c r="G32085">
        <f t="shared" si="4082"/>
        <v>1.142199999999999</v>
      </c>
      <c r="H32085" s="4">
        <f t="shared" si="4083"/>
        <v>0.80473342764867273</v>
      </c>
      <c r="I32085" s="4">
        <f t="shared" si="4084"/>
        <v>0.49473342764867273</v>
      </c>
      <c r="J32085">
        <f t="shared" si="4077"/>
        <v>17.22421352765106</v>
      </c>
      <c r="L32085">
        <f t="shared" si="4078"/>
        <v>2022</v>
      </c>
      <c r="M32085">
        <f t="shared" si="4079"/>
        <v>3</v>
      </c>
      <c r="N32085">
        <f t="shared" si="4080"/>
        <v>6</v>
      </c>
      <c r="O32085">
        <f t="shared" si="4081"/>
        <v>17.22421352765106</v>
      </c>
    </row>
    <row r="32086" spans="2:15" x14ac:dyDescent="0.25">
      <c r="B32086" s="3">
        <v>44626.687500578701</v>
      </c>
      <c r="C32086">
        <v>15.986599999999999</v>
      </c>
      <c r="D32086">
        <v>62.94</v>
      </c>
      <c r="E32086">
        <v>14.8466</v>
      </c>
      <c r="F32086">
        <v>64.480999999999995</v>
      </c>
      <c r="G32086">
        <f t="shared" si="4082"/>
        <v>1.1399999999999988</v>
      </c>
      <c r="H32086" s="4">
        <f t="shared" si="4083"/>
        <v>0.80318342454866654</v>
      </c>
      <c r="I32086" s="4">
        <f t="shared" si="4084"/>
        <v>0.49318342454866654</v>
      </c>
      <c r="J32086">
        <f t="shared" si="4077"/>
        <v>17.022111356028105</v>
      </c>
      <c r="L32086">
        <f t="shared" si="4078"/>
        <v>2022</v>
      </c>
      <c r="M32086">
        <f t="shared" si="4079"/>
        <v>3</v>
      </c>
      <c r="N32086">
        <f t="shared" si="4080"/>
        <v>6</v>
      </c>
      <c r="O32086">
        <f t="shared" si="4081"/>
        <v>17.022111356028105</v>
      </c>
    </row>
    <row r="32087" spans="2:15" x14ac:dyDescent="0.25">
      <c r="B32087" s="3">
        <v>44626.697917303238</v>
      </c>
      <c r="C32087">
        <v>15.9849</v>
      </c>
      <c r="D32087">
        <v>62.94</v>
      </c>
      <c r="E32087">
        <v>14.844200000000001</v>
      </c>
      <c r="F32087">
        <v>64.652000000000001</v>
      </c>
      <c r="G32087">
        <f t="shared" si="4082"/>
        <v>1.1406999999999989</v>
      </c>
      <c r="H32087" s="4">
        <f t="shared" si="4083"/>
        <v>0.80367660735321378</v>
      </c>
      <c r="I32087" s="4">
        <f t="shared" si="4084"/>
        <v>0.49367660735321378</v>
      </c>
      <c r="J32087">
        <f t="shared" si="4077"/>
        <v>17.086226698919905</v>
      </c>
      <c r="L32087">
        <f t="shared" si="4078"/>
        <v>2022</v>
      </c>
      <c r="M32087">
        <f t="shared" si="4079"/>
        <v>3</v>
      </c>
      <c r="N32087">
        <f t="shared" si="4080"/>
        <v>6</v>
      </c>
      <c r="O32087">
        <f t="shared" si="4081"/>
        <v>17.086226698919905</v>
      </c>
    </row>
    <row r="32088" spans="2:15" x14ac:dyDescent="0.25">
      <c r="B32088" s="3">
        <v>44626.708334027775</v>
      </c>
      <c r="C32088">
        <v>15.983000000000001</v>
      </c>
      <c r="D32088">
        <v>62.94</v>
      </c>
      <c r="E32088">
        <v>14.845599999999999</v>
      </c>
      <c r="F32088">
        <v>64.652000000000001</v>
      </c>
      <c r="G32088">
        <f t="shared" si="4082"/>
        <v>1.1374000000000013</v>
      </c>
      <c r="H32088" s="4">
        <f t="shared" si="4083"/>
        <v>0.80135160270320627</v>
      </c>
      <c r="I32088" s="4">
        <f t="shared" si="4084"/>
        <v>0.49135160270320627</v>
      </c>
      <c r="J32088">
        <f t="shared" si="4077"/>
        <v>16.785514122735378</v>
      </c>
      <c r="L32088">
        <f t="shared" si="4078"/>
        <v>2022</v>
      </c>
      <c r="M32088">
        <f t="shared" si="4079"/>
        <v>3</v>
      </c>
      <c r="N32088">
        <f t="shared" si="4080"/>
        <v>6</v>
      </c>
      <c r="O32088">
        <f t="shared" si="4081"/>
        <v>16.785514122735378</v>
      </c>
    </row>
    <row r="32089" spans="2:15" x14ac:dyDescent="0.25">
      <c r="B32089" s="3">
        <v>44626.718750752312</v>
      </c>
      <c r="C32089">
        <v>15.9794</v>
      </c>
      <c r="D32089">
        <v>62.94</v>
      </c>
      <c r="E32089">
        <v>14.8398</v>
      </c>
      <c r="F32089">
        <v>64.652000000000001</v>
      </c>
      <c r="G32089">
        <f t="shared" si="4082"/>
        <v>1.1395999999999997</v>
      </c>
      <c r="H32089" s="4">
        <f t="shared" si="4083"/>
        <v>0.80290160580321124</v>
      </c>
      <c r="I32089" s="4">
        <f t="shared" si="4084"/>
        <v>0.49290160580321124</v>
      </c>
      <c r="J32089">
        <f t="shared" si="4077"/>
        <v>16.98555341843548</v>
      </c>
      <c r="L32089">
        <f t="shared" si="4078"/>
        <v>2022</v>
      </c>
      <c r="M32089">
        <f t="shared" si="4079"/>
        <v>3</v>
      </c>
      <c r="N32089">
        <f t="shared" si="4080"/>
        <v>6</v>
      </c>
      <c r="O32089">
        <f t="shared" si="4081"/>
        <v>16.98555341843548</v>
      </c>
    </row>
    <row r="32090" spans="2:15" x14ac:dyDescent="0.25">
      <c r="B32090" s="3">
        <v>44626.729167476849</v>
      </c>
      <c r="C32090">
        <v>15.9758</v>
      </c>
      <c r="D32090">
        <v>62.94</v>
      </c>
      <c r="E32090">
        <v>14.840299999999999</v>
      </c>
      <c r="F32090">
        <v>64.825000000000003</v>
      </c>
      <c r="G32090">
        <f t="shared" si="4082"/>
        <v>1.1355000000000004</v>
      </c>
      <c r="H32090" s="4">
        <f t="shared" si="4083"/>
        <v>0.80001296366229124</v>
      </c>
      <c r="I32090" s="4">
        <f t="shared" si="4084"/>
        <v>0.49001296366229125</v>
      </c>
      <c r="J32090">
        <f t="shared" si="4077"/>
        <v>16.614149493617589</v>
      </c>
      <c r="L32090">
        <f t="shared" si="4078"/>
        <v>2022</v>
      </c>
      <c r="M32090">
        <f t="shared" si="4079"/>
        <v>3</v>
      </c>
      <c r="N32090">
        <f t="shared" si="4080"/>
        <v>6</v>
      </c>
      <c r="O32090">
        <f t="shared" si="4081"/>
        <v>16.614149493617589</v>
      </c>
    </row>
    <row r="32091" spans="2:15" x14ac:dyDescent="0.25">
      <c r="B32091" s="3">
        <v>44626.739584201387</v>
      </c>
      <c r="C32091">
        <v>15.972099999999999</v>
      </c>
      <c r="D32091">
        <v>62.94</v>
      </c>
      <c r="E32091">
        <v>14.840299999999999</v>
      </c>
      <c r="F32091">
        <v>64.825000000000003</v>
      </c>
      <c r="G32091">
        <f t="shared" si="4082"/>
        <v>1.1318000000000001</v>
      </c>
      <c r="H32091" s="4">
        <f t="shared" si="4083"/>
        <v>0.7974061402668261</v>
      </c>
      <c r="I32091" s="4">
        <f t="shared" si="4084"/>
        <v>0.4874061402668261</v>
      </c>
      <c r="J32091">
        <f t="shared" si="4077"/>
        <v>16.284129728704755</v>
      </c>
      <c r="L32091">
        <f t="shared" si="4078"/>
        <v>2022</v>
      </c>
      <c r="M32091">
        <f t="shared" si="4079"/>
        <v>3</v>
      </c>
      <c r="N32091">
        <f t="shared" si="4080"/>
        <v>6</v>
      </c>
      <c r="O32091">
        <f t="shared" si="4081"/>
        <v>16.284129728704755</v>
      </c>
    </row>
    <row r="32092" spans="2:15" x14ac:dyDescent="0.25">
      <c r="B32092" s="3">
        <v>44626.750000925924</v>
      </c>
      <c r="C32092">
        <v>15.972099999999999</v>
      </c>
      <c r="D32092">
        <v>62.94</v>
      </c>
      <c r="E32092">
        <v>14.838800000000001</v>
      </c>
      <c r="F32092">
        <v>64.825000000000003</v>
      </c>
      <c r="G32092">
        <f t="shared" si="4082"/>
        <v>1.1332999999999984</v>
      </c>
      <c r="H32092" s="4">
        <f t="shared" si="4083"/>
        <v>0.7984629605622835</v>
      </c>
      <c r="I32092" s="4">
        <f t="shared" si="4084"/>
        <v>0.4884629605622835</v>
      </c>
      <c r="J32092">
        <f t="shared" si="4077"/>
        <v>16.417335819223801</v>
      </c>
      <c r="L32092">
        <f t="shared" si="4078"/>
        <v>2022</v>
      </c>
      <c r="M32092">
        <f t="shared" si="4079"/>
        <v>3</v>
      </c>
      <c r="N32092">
        <f t="shared" si="4080"/>
        <v>6</v>
      </c>
      <c r="O32092">
        <f t="shared" si="4081"/>
        <v>16.417335819223801</v>
      </c>
    </row>
    <row r="32093" spans="2:15" x14ac:dyDescent="0.25">
      <c r="B32093" s="3">
        <v>44626.760417650461</v>
      </c>
      <c r="C32093">
        <v>15.968500000000001</v>
      </c>
      <c r="D32093">
        <v>62.94</v>
      </c>
      <c r="E32093">
        <v>14.838800000000001</v>
      </c>
      <c r="F32093">
        <v>64.825000000000003</v>
      </c>
      <c r="G32093">
        <f t="shared" si="4082"/>
        <v>1.1296999999999997</v>
      </c>
      <c r="H32093" s="4">
        <f t="shared" si="4083"/>
        <v>0.79592659185318348</v>
      </c>
      <c r="I32093" s="4">
        <f t="shared" si="4084"/>
        <v>0.48592659185318349</v>
      </c>
      <c r="J32093">
        <f t="shared" si="4077"/>
        <v>16.098976419803112</v>
      </c>
      <c r="L32093">
        <f t="shared" si="4078"/>
        <v>2022</v>
      </c>
      <c r="M32093">
        <f t="shared" si="4079"/>
        <v>3</v>
      </c>
      <c r="N32093">
        <f t="shared" si="4080"/>
        <v>6</v>
      </c>
      <c r="O32093">
        <f t="shared" si="4081"/>
        <v>16.098976419803112</v>
      </c>
    </row>
    <row r="32094" spans="2:15" x14ac:dyDescent="0.25">
      <c r="B32094" s="3">
        <v>44626.770834374998</v>
      </c>
      <c r="C32094">
        <v>15.9666</v>
      </c>
      <c r="D32094">
        <v>62.94</v>
      </c>
      <c r="E32094">
        <v>14.838800000000001</v>
      </c>
      <c r="F32094">
        <v>64.825000000000003</v>
      </c>
      <c r="G32094">
        <f t="shared" si="4082"/>
        <v>1.1277999999999988</v>
      </c>
      <c r="H32094" s="4">
        <f t="shared" si="4083"/>
        <v>0.79458795281226846</v>
      </c>
      <c r="I32094" s="4">
        <f t="shared" si="4084"/>
        <v>0.48458795281226846</v>
      </c>
      <c r="J32094">
        <f t="shared" si="4077"/>
        <v>15.932792780994276</v>
      </c>
      <c r="L32094">
        <f t="shared" si="4078"/>
        <v>2022</v>
      </c>
      <c r="M32094">
        <f t="shared" si="4079"/>
        <v>3</v>
      </c>
      <c r="N32094">
        <f t="shared" si="4080"/>
        <v>6</v>
      </c>
      <c r="O32094">
        <f t="shared" si="4081"/>
        <v>15.932792780994276</v>
      </c>
    </row>
    <row r="32095" spans="2:15" x14ac:dyDescent="0.25">
      <c r="B32095" s="3">
        <v>44626.781251099535</v>
      </c>
      <c r="C32095">
        <v>15.9649</v>
      </c>
      <c r="D32095">
        <v>62.94</v>
      </c>
      <c r="E32095">
        <v>14.840299999999999</v>
      </c>
      <c r="F32095">
        <v>64.825000000000003</v>
      </c>
      <c r="G32095">
        <f t="shared" si="4082"/>
        <v>1.1246000000000009</v>
      </c>
      <c r="H32095" s="4">
        <f t="shared" si="4083"/>
        <v>0.79233340284862441</v>
      </c>
      <c r="I32095" s="4">
        <f t="shared" si="4084"/>
        <v>0.48233340284862442</v>
      </c>
      <c r="J32095">
        <f t="shared" si="4077"/>
        <v>15.655755920218352</v>
      </c>
      <c r="L32095">
        <f t="shared" si="4078"/>
        <v>2022</v>
      </c>
      <c r="M32095">
        <f t="shared" si="4079"/>
        <v>3</v>
      </c>
      <c r="N32095">
        <f t="shared" si="4080"/>
        <v>6</v>
      </c>
      <c r="O32095">
        <f t="shared" si="4081"/>
        <v>15.655755920218352</v>
      </c>
    </row>
    <row r="32096" spans="2:15" x14ac:dyDescent="0.25">
      <c r="B32096" s="3">
        <v>44626.791667824073</v>
      </c>
      <c r="C32096">
        <v>15.9666</v>
      </c>
      <c r="D32096">
        <v>62.94</v>
      </c>
      <c r="E32096">
        <v>14.8408</v>
      </c>
      <c r="F32096">
        <v>64.995999999999995</v>
      </c>
      <c r="G32096">
        <f t="shared" si="4082"/>
        <v>1.1257999999999999</v>
      </c>
      <c r="H32096" s="4">
        <f t="shared" si="4083"/>
        <v>0.79317885908499075</v>
      </c>
      <c r="I32096" s="4">
        <f t="shared" si="4084"/>
        <v>0.48317885908499075</v>
      </c>
      <c r="J32096">
        <f t="shared" si="4077"/>
        <v>15.759226819715634</v>
      </c>
      <c r="L32096">
        <f t="shared" si="4078"/>
        <v>2022</v>
      </c>
      <c r="M32096">
        <f t="shared" si="4079"/>
        <v>3</v>
      </c>
      <c r="N32096">
        <f t="shared" si="4080"/>
        <v>6</v>
      </c>
      <c r="O32096">
        <f t="shared" si="4081"/>
        <v>15.759226819715634</v>
      </c>
    </row>
    <row r="32097" spans="2:15" x14ac:dyDescent="0.25">
      <c r="B32097" s="3">
        <v>44626.80208454861</v>
      </c>
      <c r="C32097">
        <v>15.9649</v>
      </c>
      <c r="D32097">
        <v>62.94</v>
      </c>
      <c r="E32097">
        <v>14.8437</v>
      </c>
      <c r="F32097">
        <v>64.995999999999995</v>
      </c>
      <c r="G32097">
        <f t="shared" si="4082"/>
        <v>1.1212</v>
      </c>
      <c r="H32097" s="4">
        <f t="shared" si="4083"/>
        <v>0.78993794351225066</v>
      </c>
      <c r="I32097" s="4">
        <f t="shared" si="4084"/>
        <v>0.47993794351225066</v>
      </c>
      <c r="J32097">
        <f t="shared" si="4077"/>
        <v>15.365296476410398</v>
      </c>
      <c r="L32097">
        <f t="shared" si="4078"/>
        <v>2022</v>
      </c>
      <c r="M32097">
        <f t="shared" si="4079"/>
        <v>3</v>
      </c>
      <c r="N32097">
        <f t="shared" si="4080"/>
        <v>6</v>
      </c>
      <c r="O32097">
        <f t="shared" si="4081"/>
        <v>15.365296476410398</v>
      </c>
    </row>
    <row r="32098" spans="2:15" x14ac:dyDescent="0.25">
      <c r="B32098" s="3">
        <v>44626.812501273147</v>
      </c>
      <c r="C32098">
        <v>15.9666</v>
      </c>
      <c r="D32098">
        <v>62.94</v>
      </c>
      <c r="E32098">
        <v>14.8437</v>
      </c>
      <c r="F32098">
        <v>64.995999999999995</v>
      </c>
      <c r="G32098">
        <f t="shared" si="4082"/>
        <v>1.1228999999999996</v>
      </c>
      <c r="H32098" s="4">
        <f t="shared" si="4083"/>
        <v>0.79113567318043687</v>
      </c>
      <c r="I32098" s="4">
        <f t="shared" si="4084"/>
        <v>0.48113567318043687</v>
      </c>
      <c r="J32098">
        <f t="shared" si="4077"/>
        <v>15.510027033231101</v>
      </c>
      <c r="L32098">
        <f t="shared" si="4078"/>
        <v>2022</v>
      </c>
      <c r="M32098">
        <f t="shared" si="4079"/>
        <v>3</v>
      </c>
      <c r="N32098">
        <f t="shared" si="4080"/>
        <v>6</v>
      </c>
      <c r="O32098">
        <f t="shared" si="4081"/>
        <v>15.510027033231101</v>
      </c>
    </row>
    <row r="32099" spans="2:15" x14ac:dyDescent="0.25">
      <c r="B32099" s="3">
        <v>44626.822917997684</v>
      </c>
      <c r="C32099">
        <v>15.9666</v>
      </c>
      <c r="D32099">
        <v>62.94</v>
      </c>
      <c r="E32099">
        <v>14.8452</v>
      </c>
      <c r="F32099">
        <v>64.995999999999995</v>
      </c>
      <c r="G32099">
        <f t="shared" si="4082"/>
        <v>1.1213999999999995</v>
      </c>
      <c r="H32099" s="4">
        <f t="shared" si="4083"/>
        <v>0.79007885288497803</v>
      </c>
      <c r="I32099" s="4">
        <f t="shared" si="4084"/>
        <v>0.48007885288497804</v>
      </c>
      <c r="J32099">
        <f t="shared" si="4077"/>
        <v>15.382271926797513</v>
      </c>
      <c r="L32099">
        <f t="shared" si="4078"/>
        <v>2022</v>
      </c>
      <c r="M32099">
        <f t="shared" si="4079"/>
        <v>3</v>
      </c>
      <c r="N32099">
        <f t="shared" si="4080"/>
        <v>6</v>
      </c>
      <c r="O32099">
        <f t="shared" si="4081"/>
        <v>15.382271926797513</v>
      </c>
    </row>
    <row r="32100" spans="2:15" x14ac:dyDescent="0.25">
      <c r="B32100" s="3">
        <v>44626.833334722221</v>
      </c>
      <c r="C32100">
        <v>15.9666</v>
      </c>
      <c r="D32100">
        <v>62.94</v>
      </c>
      <c r="E32100">
        <v>14.844799999999999</v>
      </c>
      <c r="F32100">
        <v>64.825000000000003</v>
      </c>
      <c r="G32100">
        <f t="shared" si="4082"/>
        <v>1.1218000000000004</v>
      </c>
      <c r="H32100" s="4">
        <f t="shared" si="4083"/>
        <v>0.79036067163043444</v>
      </c>
      <c r="I32100" s="4">
        <f t="shared" si="4084"/>
        <v>0.48036067163043444</v>
      </c>
      <c r="J32100">
        <f t="shared" si="4077"/>
        <v>15.416264127570813</v>
      </c>
      <c r="L32100">
        <f t="shared" si="4078"/>
        <v>2022</v>
      </c>
      <c r="M32100">
        <f t="shared" si="4079"/>
        <v>3</v>
      </c>
      <c r="N32100">
        <f t="shared" si="4080"/>
        <v>6</v>
      </c>
      <c r="O32100">
        <f t="shared" si="4081"/>
        <v>15.416264127570813</v>
      </c>
    </row>
    <row r="32101" spans="2:15" x14ac:dyDescent="0.25">
      <c r="B32101" s="3">
        <v>44626.843751446759</v>
      </c>
      <c r="C32101">
        <v>15.9666</v>
      </c>
      <c r="D32101">
        <v>62.94</v>
      </c>
      <c r="E32101">
        <v>14.8491</v>
      </c>
      <c r="F32101">
        <v>64.825000000000003</v>
      </c>
      <c r="G32101">
        <f t="shared" si="4082"/>
        <v>1.1174999999999997</v>
      </c>
      <c r="H32101" s="4">
        <f t="shared" si="4083"/>
        <v>0.78733112011678541</v>
      </c>
      <c r="I32101" s="4">
        <f t="shared" si="4084"/>
        <v>0.47733112011678541</v>
      </c>
      <c r="J32101">
        <f t="shared" si="4077"/>
        <v>15.053724617355796</v>
      </c>
      <c r="L32101">
        <f t="shared" si="4078"/>
        <v>2022</v>
      </c>
      <c r="M32101">
        <f t="shared" si="4079"/>
        <v>3</v>
      </c>
      <c r="N32101">
        <f t="shared" si="4080"/>
        <v>6</v>
      </c>
      <c r="O32101">
        <f t="shared" si="4081"/>
        <v>15.053724617355796</v>
      </c>
    </row>
    <row r="32102" spans="2:15" x14ac:dyDescent="0.25">
      <c r="B32102" s="3">
        <v>44626.854168171296</v>
      </c>
      <c r="C32102">
        <v>15.9666</v>
      </c>
      <c r="D32102">
        <v>62.94</v>
      </c>
      <c r="E32102">
        <v>14.8491</v>
      </c>
      <c r="F32102">
        <v>64.825000000000003</v>
      </c>
      <c r="G32102">
        <f t="shared" si="4082"/>
        <v>1.1174999999999997</v>
      </c>
      <c r="H32102" s="4">
        <f t="shared" si="4083"/>
        <v>0.78733112011678541</v>
      </c>
      <c r="I32102" s="4">
        <f t="shared" si="4084"/>
        <v>0.47733112011678541</v>
      </c>
      <c r="J32102">
        <f t="shared" si="4077"/>
        <v>15.053724617355796</v>
      </c>
      <c r="L32102">
        <f t="shared" si="4078"/>
        <v>2022</v>
      </c>
      <c r="M32102">
        <f t="shared" si="4079"/>
        <v>3</v>
      </c>
      <c r="N32102">
        <f t="shared" si="4080"/>
        <v>6</v>
      </c>
      <c r="O32102">
        <f t="shared" si="4081"/>
        <v>15.053724617355796</v>
      </c>
    </row>
    <row r="32103" spans="2:15" x14ac:dyDescent="0.25">
      <c r="B32103" s="3">
        <v>44626.864584895833</v>
      </c>
      <c r="C32103">
        <v>15.968500000000001</v>
      </c>
      <c r="D32103">
        <v>62.94</v>
      </c>
      <c r="E32103">
        <v>14.8535</v>
      </c>
      <c r="F32103">
        <v>64.825000000000003</v>
      </c>
      <c r="G32103">
        <f t="shared" si="4082"/>
        <v>1.1150000000000002</v>
      </c>
      <c r="H32103" s="4">
        <f t="shared" si="4083"/>
        <v>0.78556975295768783</v>
      </c>
      <c r="I32103" s="4">
        <f t="shared" si="4084"/>
        <v>0.47556975295768783</v>
      </c>
      <c r="J32103">
        <f t="shared" si="4077"/>
        <v>14.84584584848848</v>
      </c>
      <c r="L32103">
        <f t="shared" si="4078"/>
        <v>2022</v>
      </c>
      <c r="M32103">
        <f t="shared" si="4079"/>
        <v>3</v>
      </c>
      <c r="N32103">
        <f t="shared" si="4080"/>
        <v>6</v>
      </c>
      <c r="O32103">
        <f t="shared" si="4081"/>
        <v>14.84584584848848</v>
      </c>
    </row>
    <row r="32104" spans="2:15" x14ac:dyDescent="0.25">
      <c r="B32104" s="3">
        <v>44626.87500162037</v>
      </c>
      <c r="C32104">
        <v>15.968500000000001</v>
      </c>
      <c r="D32104">
        <v>62.94</v>
      </c>
      <c r="E32104">
        <v>14.852</v>
      </c>
      <c r="F32104">
        <v>64.825000000000003</v>
      </c>
      <c r="G32104">
        <f t="shared" si="4082"/>
        <v>1.1165000000000003</v>
      </c>
      <c r="H32104" s="4">
        <f t="shared" si="4083"/>
        <v>0.78662657325314655</v>
      </c>
      <c r="I32104" s="4">
        <f t="shared" si="4084"/>
        <v>0.47662657325314656</v>
      </c>
      <c r="J32104">
        <f t="shared" si="4077"/>
        <v>14.970318399751919</v>
      </c>
      <c r="L32104">
        <f t="shared" si="4078"/>
        <v>2022</v>
      </c>
      <c r="M32104">
        <f t="shared" si="4079"/>
        <v>3</v>
      </c>
      <c r="N32104">
        <f t="shared" si="4080"/>
        <v>6</v>
      </c>
      <c r="O32104">
        <f t="shared" si="4081"/>
        <v>14.970318399751919</v>
      </c>
    </row>
    <row r="32105" spans="2:15" x14ac:dyDescent="0.25">
      <c r="B32105" s="3">
        <v>44626.885418344908</v>
      </c>
      <c r="C32105">
        <v>15.968500000000001</v>
      </c>
      <c r="D32105">
        <v>62.94</v>
      </c>
      <c r="E32105">
        <v>14.854900000000001</v>
      </c>
      <c r="F32105">
        <v>64.825000000000003</v>
      </c>
      <c r="G32105">
        <f t="shared" si="4082"/>
        <v>1.1135999999999999</v>
      </c>
      <c r="H32105" s="4">
        <f t="shared" si="4083"/>
        <v>0.78458338734859268</v>
      </c>
      <c r="I32105" s="4">
        <f t="shared" si="4084"/>
        <v>0.47458338734859268</v>
      </c>
      <c r="J32105">
        <f t="shared" si="4077"/>
        <v>14.730358550219531</v>
      </c>
      <c r="L32105">
        <f t="shared" si="4078"/>
        <v>2022</v>
      </c>
      <c r="M32105">
        <f t="shared" si="4079"/>
        <v>3</v>
      </c>
      <c r="N32105">
        <f t="shared" si="4080"/>
        <v>6</v>
      </c>
      <c r="O32105">
        <f t="shared" si="4081"/>
        <v>14.730358550219531</v>
      </c>
    </row>
    <row r="32106" spans="2:15" x14ac:dyDescent="0.25">
      <c r="B32106" s="3">
        <v>44626.895835069445</v>
      </c>
      <c r="C32106">
        <v>15.9594</v>
      </c>
      <c r="D32106">
        <v>62.94</v>
      </c>
      <c r="E32106">
        <v>14.854900000000001</v>
      </c>
      <c r="F32106">
        <v>64.825000000000003</v>
      </c>
      <c r="G32106">
        <f t="shared" si="4082"/>
        <v>1.1044999999999998</v>
      </c>
      <c r="H32106" s="4">
        <f t="shared" si="4083"/>
        <v>0.77817201088947607</v>
      </c>
      <c r="I32106" s="4">
        <f t="shared" si="4084"/>
        <v>0.46817201088947608</v>
      </c>
      <c r="J32106">
        <f t="shared" si="4077"/>
        <v>13.995692979968855</v>
      </c>
      <c r="L32106">
        <f t="shared" si="4078"/>
        <v>2022</v>
      </c>
      <c r="M32106">
        <f t="shared" si="4079"/>
        <v>3</v>
      </c>
      <c r="N32106">
        <f t="shared" si="4080"/>
        <v>6</v>
      </c>
      <c r="O32106">
        <f t="shared" si="4081"/>
        <v>13.995692979968855</v>
      </c>
    </row>
    <row r="32107" spans="2:15" x14ac:dyDescent="0.25">
      <c r="B32107" s="3">
        <v>44626.906251793982</v>
      </c>
      <c r="C32107">
        <v>15.9594</v>
      </c>
      <c r="D32107">
        <v>62.94</v>
      </c>
      <c r="E32107">
        <v>14.858000000000001</v>
      </c>
      <c r="F32107">
        <v>64.825000000000003</v>
      </c>
      <c r="G32107">
        <f t="shared" si="4082"/>
        <v>1.1013999999999999</v>
      </c>
      <c r="H32107" s="4">
        <f t="shared" si="4083"/>
        <v>0.77598791561219471</v>
      </c>
      <c r="I32107" s="4">
        <f t="shared" si="4084"/>
        <v>0.46598791561219471</v>
      </c>
      <c r="J32107">
        <f t="shared" si="4077"/>
        <v>13.751680887937319</v>
      </c>
      <c r="L32107">
        <f t="shared" si="4078"/>
        <v>2022</v>
      </c>
      <c r="M32107">
        <f t="shared" si="4079"/>
        <v>3</v>
      </c>
      <c r="N32107">
        <f t="shared" si="4080"/>
        <v>6</v>
      </c>
      <c r="O32107">
        <f t="shared" si="4081"/>
        <v>13.751680887937319</v>
      </c>
    </row>
    <row r="32108" spans="2:15" x14ac:dyDescent="0.25">
      <c r="B32108" s="3">
        <v>44626.916668518519</v>
      </c>
      <c r="C32108">
        <v>15.9594</v>
      </c>
      <c r="D32108">
        <v>62.94</v>
      </c>
      <c r="E32108">
        <v>14.856400000000001</v>
      </c>
      <c r="F32108">
        <v>64.825000000000003</v>
      </c>
      <c r="G32108">
        <f t="shared" si="4082"/>
        <v>1.1029999999999998</v>
      </c>
      <c r="H32108" s="4">
        <f t="shared" si="4083"/>
        <v>0.77711519059401724</v>
      </c>
      <c r="I32108" s="4">
        <f t="shared" si="4084"/>
        <v>0.46711519059401724</v>
      </c>
      <c r="J32108">
        <f t="shared" si="4077"/>
        <v>13.877229156612932</v>
      </c>
      <c r="L32108">
        <f t="shared" si="4078"/>
        <v>2022</v>
      </c>
      <c r="M32108">
        <f t="shared" si="4079"/>
        <v>3</v>
      </c>
      <c r="N32108">
        <f t="shared" si="4080"/>
        <v>6</v>
      </c>
      <c r="O32108">
        <f t="shared" si="4081"/>
        <v>13.877229156612932</v>
      </c>
    </row>
    <row r="32109" spans="2:15" x14ac:dyDescent="0.25">
      <c r="B32109" s="3">
        <v>44626.927085243056</v>
      </c>
      <c r="C32109">
        <v>15.9613</v>
      </c>
      <c r="D32109">
        <v>62.94</v>
      </c>
      <c r="E32109">
        <v>14.859400000000001</v>
      </c>
      <c r="F32109">
        <v>64.825000000000003</v>
      </c>
      <c r="G32109">
        <f t="shared" si="4082"/>
        <v>1.1018999999999988</v>
      </c>
      <c r="H32109" s="4">
        <f t="shared" si="4083"/>
        <v>0.77634018904401347</v>
      </c>
      <c r="I32109" s="4">
        <f t="shared" si="4084"/>
        <v>0.46634018904401348</v>
      </c>
      <c r="J32109">
        <f t="shared" si="4077"/>
        <v>13.790824762397081</v>
      </c>
      <c r="L32109">
        <f t="shared" si="4078"/>
        <v>2022</v>
      </c>
      <c r="M32109">
        <f t="shared" si="4079"/>
        <v>3</v>
      </c>
      <c r="N32109">
        <f t="shared" si="4080"/>
        <v>6</v>
      </c>
      <c r="O32109">
        <f t="shared" si="4081"/>
        <v>13.790824762397081</v>
      </c>
    </row>
    <row r="32110" spans="2:15" x14ac:dyDescent="0.25">
      <c r="B32110" s="3">
        <v>44626.937501967594</v>
      </c>
      <c r="C32110">
        <v>15.962999999999999</v>
      </c>
      <c r="D32110">
        <v>62.94</v>
      </c>
      <c r="E32110">
        <v>14.8574</v>
      </c>
      <c r="F32110">
        <v>64.652000000000001</v>
      </c>
      <c r="G32110">
        <f t="shared" si="4082"/>
        <v>1.105599999999999</v>
      </c>
      <c r="H32110" s="4">
        <f t="shared" si="4083"/>
        <v>0.77894701243947861</v>
      </c>
      <c r="I32110" s="4">
        <f t="shared" si="4084"/>
        <v>0.46894701243947862</v>
      </c>
      <c r="J32110">
        <f t="shared" si="4077"/>
        <v>14.083037064431631</v>
      </c>
      <c r="L32110">
        <f t="shared" si="4078"/>
        <v>2022</v>
      </c>
      <c r="M32110">
        <f t="shared" si="4079"/>
        <v>3</v>
      </c>
      <c r="N32110">
        <f t="shared" si="4080"/>
        <v>6</v>
      </c>
      <c r="O32110">
        <f t="shared" si="4081"/>
        <v>14.083037064431631</v>
      </c>
    </row>
    <row r="32111" spans="2:15" x14ac:dyDescent="0.25">
      <c r="B32111" s="3">
        <v>44626.947918692131</v>
      </c>
      <c r="C32111">
        <v>15.9666</v>
      </c>
      <c r="D32111">
        <v>62.94</v>
      </c>
      <c r="E32111">
        <v>14.861700000000001</v>
      </c>
      <c r="F32111">
        <v>64.652000000000001</v>
      </c>
      <c r="G32111">
        <f t="shared" si="4082"/>
        <v>1.1048999999999989</v>
      </c>
      <c r="H32111" s="4">
        <f t="shared" si="4083"/>
        <v>0.77845382963493126</v>
      </c>
      <c r="I32111" s="4">
        <f t="shared" si="4084"/>
        <v>0.46845382963493126</v>
      </c>
      <c r="J32111">
        <f t="shared" si="4077"/>
        <v>14.027408313754178</v>
      </c>
      <c r="L32111">
        <f t="shared" si="4078"/>
        <v>2022</v>
      </c>
      <c r="M32111">
        <f t="shared" si="4079"/>
        <v>3</v>
      </c>
      <c r="N32111">
        <f t="shared" si="4080"/>
        <v>6</v>
      </c>
      <c r="O32111">
        <f t="shared" si="4081"/>
        <v>14.027408313754178</v>
      </c>
    </row>
    <row r="32112" spans="2:15" x14ac:dyDescent="0.25">
      <c r="B32112" s="3">
        <v>44626.958335416668</v>
      </c>
      <c r="C32112">
        <v>15.9649</v>
      </c>
      <c r="D32112">
        <v>62.94</v>
      </c>
      <c r="E32112">
        <v>14.860300000000001</v>
      </c>
      <c r="F32112">
        <v>64.652000000000001</v>
      </c>
      <c r="G32112">
        <f t="shared" si="4082"/>
        <v>1.1045999999999996</v>
      </c>
      <c r="H32112" s="4">
        <f t="shared" si="4083"/>
        <v>0.77824246557583987</v>
      </c>
      <c r="I32112" s="4">
        <f t="shared" si="4084"/>
        <v>0.46824246557583987</v>
      </c>
      <c r="J32112">
        <f t="shared" si="4077"/>
        <v>14.003616872979713</v>
      </c>
      <c r="L32112">
        <f t="shared" si="4078"/>
        <v>2022</v>
      </c>
      <c r="M32112">
        <f t="shared" si="4079"/>
        <v>3</v>
      </c>
      <c r="N32112">
        <f t="shared" si="4080"/>
        <v>6</v>
      </c>
      <c r="O32112">
        <f t="shared" si="4081"/>
        <v>14.003616872979713</v>
      </c>
    </row>
    <row r="32113" spans="2:15" x14ac:dyDescent="0.25">
      <c r="B32113" s="3">
        <v>44626.968752141205</v>
      </c>
      <c r="C32113">
        <v>15.9649</v>
      </c>
      <c r="D32113">
        <v>62.94</v>
      </c>
      <c r="E32113">
        <v>14.863300000000001</v>
      </c>
      <c r="F32113">
        <v>64.652000000000001</v>
      </c>
      <c r="G32113">
        <f t="shared" si="4082"/>
        <v>1.1015999999999995</v>
      </c>
      <c r="H32113" s="4">
        <f t="shared" si="4083"/>
        <v>0.77612882498492231</v>
      </c>
      <c r="I32113" s="4">
        <f t="shared" si="4084"/>
        <v>0.46612882498492231</v>
      </c>
      <c r="J32113">
        <f t="shared" si="4077"/>
        <v>13.76732863613932</v>
      </c>
      <c r="L32113">
        <f t="shared" si="4078"/>
        <v>2022</v>
      </c>
      <c r="M32113">
        <f t="shared" si="4079"/>
        <v>3</v>
      </c>
      <c r="N32113">
        <f t="shared" si="4080"/>
        <v>6</v>
      </c>
      <c r="O32113">
        <f t="shared" si="4081"/>
        <v>13.76732863613932</v>
      </c>
    </row>
    <row r="32114" spans="2:15" x14ac:dyDescent="0.25">
      <c r="B32114" s="3">
        <v>44626.979168865742</v>
      </c>
      <c r="C32114">
        <v>15.9649</v>
      </c>
      <c r="D32114">
        <v>62.94</v>
      </c>
      <c r="E32114">
        <v>14.866199999999999</v>
      </c>
      <c r="F32114">
        <v>64.652000000000001</v>
      </c>
      <c r="G32114">
        <f t="shared" si="4082"/>
        <v>1.0987000000000009</v>
      </c>
      <c r="H32114" s="4">
        <f t="shared" si="4083"/>
        <v>0.77408563908036965</v>
      </c>
      <c r="I32114" s="4">
        <f t="shared" si="4084"/>
        <v>0.46408563908036965</v>
      </c>
      <c r="J32114">
        <f t="shared" si="4077"/>
        <v>13.541711764468138</v>
      </c>
      <c r="L32114">
        <f t="shared" si="4078"/>
        <v>2022</v>
      </c>
      <c r="M32114">
        <f t="shared" si="4079"/>
        <v>3</v>
      </c>
      <c r="N32114">
        <f t="shared" si="4080"/>
        <v>6</v>
      </c>
      <c r="O32114">
        <f t="shared" si="4081"/>
        <v>13.541711764468138</v>
      </c>
    </row>
    <row r="32115" spans="2:15" x14ac:dyDescent="0.25">
      <c r="B32115" s="3">
        <v>44626.98958559028</v>
      </c>
      <c r="C32115">
        <v>15.9666</v>
      </c>
      <c r="D32115">
        <v>62.94</v>
      </c>
      <c r="E32115">
        <v>14.863300000000001</v>
      </c>
      <c r="F32115">
        <v>64.652000000000001</v>
      </c>
      <c r="G32115">
        <f t="shared" si="4082"/>
        <v>1.1032999999999991</v>
      </c>
      <c r="H32115" s="4">
        <f t="shared" si="4083"/>
        <v>0.77732655465310851</v>
      </c>
      <c r="I32115" s="4">
        <f t="shared" si="4084"/>
        <v>0.46732655465310852</v>
      </c>
      <c r="J32115">
        <f t="shared" si="4077"/>
        <v>13.900862803529693</v>
      </c>
      <c r="L32115">
        <f t="shared" si="4078"/>
        <v>2022</v>
      </c>
      <c r="M32115">
        <f t="shared" si="4079"/>
        <v>3</v>
      </c>
      <c r="N32115">
        <f t="shared" si="4080"/>
        <v>6</v>
      </c>
      <c r="O32115">
        <f t="shared" si="4081"/>
        <v>13.900862803529693</v>
      </c>
    </row>
    <row r="32116" spans="2:15" x14ac:dyDescent="0.25">
      <c r="B32116" s="3">
        <v>44627.000002314817</v>
      </c>
      <c r="C32116">
        <v>15.9666</v>
      </c>
      <c r="D32116">
        <v>62.94</v>
      </c>
      <c r="E32116">
        <v>14.864800000000001</v>
      </c>
      <c r="F32116">
        <v>64.652000000000001</v>
      </c>
      <c r="G32116">
        <f t="shared" si="4082"/>
        <v>1.101799999999999</v>
      </c>
      <c r="H32116" s="4">
        <f t="shared" si="4083"/>
        <v>0.77626973435764979</v>
      </c>
      <c r="I32116" s="4">
        <f t="shared" si="4084"/>
        <v>0.46626973435764979</v>
      </c>
      <c r="J32116">
        <f t="shared" si="4077"/>
        <v>13.782989451957416</v>
      </c>
      <c r="L32116">
        <f t="shared" si="4078"/>
        <v>2022</v>
      </c>
      <c r="M32116">
        <f t="shared" si="4079"/>
        <v>3</v>
      </c>
      <c r="N32116">
        <f t="shared" si="4080"/>
        <v>7</v>
      </c>
      <c r="O32116">
        <f t="shared" si="4081"/>
        <v>13.782989451957416</v>
      </c>
    </row>
    <row r="32117" spans="2:15" x14ac:dyDescent="0.25">
      <c r="B32117" s="3">
        <v>44627.010419039354</v>
      </c>
      <c r="C32117">
        <v>15.9666</v>
      </c>
      <c r="D32117">
        <v>62.94</v>
      </c>
      <c r="E32117">
        <v>14.8627</v>
      </c>
      <c r="F32117">
        <v>64.480999999999995</v>
      </c>
      <c r="G32117">
        <f t="shared" si="4082"/>
        <v>1.1038999999999994</v>
      </c>
      <c r="H32117" s="4">
        <f t="shared" si="4083"/>
        <v>0.77774928277129229</v>
      </c>
      <c r="I32117" s="4">
        <f t="shared" si="4084"/>
        <v>0.4677492827712923</v>
      </c>
      <c r="J32117">
        <f t="shared" si="4077"/>
        <v>13.948218726915865</v>
      </c>
      <c r="L32117">
        <f t="shared" si="4078"/>
        <v>2022</v>
      </c>
      <c r="M32117">
        <f t="shared" si="4079"/>
        <v>3</v>
      </c>
      <c r="N32117">
        <f t="shared" si="4080"/>
        <v>7</v>
      </c>
      <c r="O32117">
        <f t="shared" si="4081"/>
        <v>13.948218726915865</v>
      </c>
    </row>
    <row r="32118" spans="2:15" x14ac:dyDescent="0.25">
      <c r="B32118" s="3">
        <v>44627.020835763891</v>
      </c>
      <c r="C32118">
        <v>15.9666</v>
      </c>
      <c r="D32118">
        <v>62.94</v>
      </c>
      <c r="E32118">
        <v>14.8613</v>
      </c>
      <c r="F32118">
        <v>64.480999999999995</v>
      </c>
      <c r="G32118">
        <f t="shared" si="4082"/>
        <v>1.1052999999999997</v>
      </c>
      <c r="H32118" s="4">
        <f t="shared" si="4083"/>
        <v>0.77873564838038745</v>
      </c>
      <c r="I32118" s="4">
        <f t="shared" si="4084"/>
        <v>0.46873564838038745</v>
      </c>
      <c r="J32118">
        <f t="shared" si="4077"/>
        <v>14.059176378109395</v>
      </c>
      <c r="L32118">
        <f t="shared" si="4078"/>
        <v>2022</v>
      </c>
      <c r="M32118">
        <f t="shared" si="4079"/>
        <v>3</v>
      </c>
      <c r="N32118">
        <f t="shared" si="4080"/>
        <v>7</v>
      </c>
      <c r="O32118">
        <f t="shared" si="4081"/>
        <v>14.059176378109395</v>
      </c>
    </row>
    <row r="32119" spans="2:15" x14ac:dyDescent="0.25">
      <c r="B32119" s="3">
        <v>44627.031252488428</v>
      </c>
      <c r="C32119">
        <v>15.9672</v>
      </c>
      <c r="D32119">
        <v>63.110999999999997</v>
      </c>
      <c r="E32119">
        <v>14.8613</v>
      </c>
      <c r="F32119">
        <v>64.480999999999995</v>
      </c>
      <c r="G32119">
        <f t="shared" si="4082"/>
        <v>1.1059000000000001</v>
      </c>
      <c r="H32119" s="4">
        <f t="shared" si="4083"/>
        <v>0.77915837649857123</v>
      </c>
      <c r="I32119" s="4">
        <f t="shared" si="4084"/>
        <v>0.46915837649857123</v>
      </c>
      <c r="J32119">
        <f t="shared" si="4077"/>
        <v>14.106927466723766</v>
      </c>
      <c r="L32119">
        <f t="shared" si="4078"/>
        <v>2022</v>
      </c>
      <c r="M32119">
        <f t="shared" si="4079"/>
        <v>3</v>
      </c>
      <c r="N32119">
        <f t="shared" si="4080"/>
        <v>7</v>
      </c>
      <c r="O32119">
        <f t="shared" si="4081"/>
        <v>14.106927466723766</v>
      </c>
    </row>
    <row r="32120" spans="2:15" x14ac:dyDescent="0.25">
      <c r="B32120" s="3">
        <v>44627.041669212966</v>
      </c>
      <c r="C32120">
        <v>15.9636</v>
      </c>
      <c r="D32120">
        <v>63.110999999999997</v>
      </c>
      <c r="E32120">
        <v>14.8598</v>
      </c>
      <c r="F32120">
        <v>64.480999999999995</v>
      </c>
      <c r="G32120">
        <f t="shared" si="4082"/>
        <v>1.1037999999999997</v>
      </c>
      <c r="H32120" s="4">
        <f t="shared" si="4083"/>
        <v>0.77767882808492872</v>
      </c>
      <c r="I32120" s="4">
        <f t="shared" si="4084"/>
        <v>0.46767882808492872</v>
      </c>
      <c r="J32120">
        <f t="shared" si="4077"/>
        <v>13.940317860767109</v>
      </c>
      <c r="L32120">
        <f t="shared" si="4078"/>
        <v>2022</v>
      </c>
      <c r="M32120">
        <f t="shared" si="4079"/>
        <v>3</v>
      </c>
      <c r="N32120">
        <f t="shared" si="4080"/>
        <v>7</v>
      </c>
      <c r="O32120">
        <f t="shared" si="4081"/>
        <v>13.940317860767109</v>
      </c>
    </row>
    <row r="32121" spans="2:15" x14ac:dyDescent="0.25">
      <c r="B32121" s="3">
        <v>44627.052085937503</v>
      </c>
      <c r="C32121">
        <v>15.9617</v>
      </c>
      <c r="D32121">
        <v>63.110999999999997</v>
      </c>
      <c r="E32121">
        <v>14.8569</v>
      </c>
      <c r="F32121">
        <v>64.480999999999995</v>
      </c>
      <c r="G32121">
        <f t="shared" si="4082"/>
        <v>1.1048000000000009</v>
      </c>
      <c r="H32121" s="4">
        <f t="shared" si="4083"/>
        <v>0.77838337494856857</v>
      </c>
      <c r="I32121" s="4">
        <f t="shared" si="4084"/>
        <v>0.46838337494856858</v>
      </c>
      <c r="J32121">
        <f t="shared" si="4077"/>
        <v>14.019474538999635</v>
      </c>
      <c r="L32121">
        <f t="shared" si="4078"/>
        <v>2022</v>
      </c>
      <c r="M32121">
        <f t="shared" si="4079"/>
        <v>3</v>
      </c>
      <c r="N32121">
        <f t="shared" si="4080"/>
        <v>7</v>
      </c>
      <c r="O32121">
        <f t="shared" si="4081"/>
        <v>14.019474538999635</v>
      </c>
    </row>
    <row r="32122" spans="2:15" x14ac:dyDescent="0.25">
      <c r="B32122" s="3">
        <v>44627.06250266204</v>
      </c>
      <c r="C32122">
        <v>15.9617</v>
      </c>
      <c r="D32122">
        <v>63.110999999999997</v>
      </c>
      <c r="E32122">
        <v>14.8584</v>
      </c>
      <c r="F32122">
        <v>64.480999999999995</v>
      </c>
      <c r="G32122">
        <f t="shared" si="4082"/>
        <v>1.1033000000000008</v>
      </c>
      <c r="H32122" s="4">
        <f t="shared" si="4083"/>
        <v>0.77732655465310985</v>
      </c>
      <c r="I32122" s="4">
        <f t="shared" si="4084"/>
        <v>0.46732655465310985</v>
      </c>
      <c r="J32122">
        <f t="shared" si="4077"/>
        <v>13.90086280352984</v>
      </c>
      <c r="L32122">
        <f t="shared" si="4078"/>
        <v>2022</v>
      </c>
      <c r="M32122">
        <f t="shared" si="4079"/>
        <v>3</v>
      </c>
      <c r="N32122">
        <f t="shared" si="4080"/>
        <v>7</v>
      </c>
      <c r="O32122">
        <f t="shared" si="4081"/>
        <v>13.90086280352984</v>
      </c>
    </row>
    <row r="32123" spans="2:15" x14ac:dyDescent="0.25">
      <c r="B32123" s="3">
        <v>44627.072919386577</v>
      </c>
      <c r="C32123">
        <v>15.9598</v>
      </c>
      <c r="D32123">
        <v>63.110999999999997</v>
      </c>
      <c r="E32123">
        <v>14.8584</v>
      </c>
      <c r="F32123">
        <v>64.480999999999995</v>
      </c>
      <c r="G32123">
        <f t="shared" si="4082"/>
        <v>1.1013999999999999</v>
      </c>
      <c r="H32123" s="4">
        <f t="shared" si="4083"/>
        <v>0.77598791561219471</v>
      </c>
      <c r="I32123" s="4">
        <f t="shared" si="4084"/>
        <v>0.46598791561219471</v>
      </c>
      <c r="J32123">
        <f t="shared" si="4077"/>
        <v>13.751680887937319</v>
      </c>
      <c r="L32123">
        <f t="shared" si="4078"/>
        <v>2022</v>
      </c>
      <c r="M32123">
        <f t="shared" si="4079"/>
        <v>3</v>
      </c>
      <c r="N32123">
        <f t="shared" si="4080"/>
        <v>7</v>
      </c>
      <c r="O32123">
        <f t="shared" si="4081"/>
        <v>13.751680887937319</v>
      </c>
    </row>
    <row r="32124" spans="2:15" x14ac:dyDescent="0.25">
      <c r="B32124" s="3">
        <v>44627.083336111114</v>
      </c>
      <c r="C32124">
        <v>15.9581</v>
      </c>
      <c r="D32124">
        <v>63.110999999999997</v>
      </c>
      <c r="E32124">
        <v>14.854900000000001</v>
      </c>
      <c r="F32124">
        <v>64.31</v>
      </c>
      <c r="G32124">
        <f t="shared" si="4082"/>
        <v>1.1031999999999993</v>
      </c>
      <c r="H32124" s="4">
        <f t="shared" si="4083"/>
        <v>0.77725609996674483</v>
      </c>
      <c r="I32124" s="4">
        <f t="shared" si="4084"/>
        <v>0.46725609996674483</v>
      </c>
      <c r="J32124">
        <f t="shared" si="4077"/>
        <v>13.892981640681612</v>
      </c>
      <c r="L32124">
        <f t="shared" si="4078"/>
        <v>2022</v>
      </c>
      <c r="M32124">
        <f t="shared" si="4079"/>
        <v>3</v>
      </c>
      <c r="N32124">
        <f t="shared" si="4080"/>
        <v>7</v>
      </c>
      <c r="O32124">
        <f t="shared" si="4081"/>
        <v>13.892981640681612</v>
      </c>
    </row>
    <row r="32125" spans="2:15" x14ac:dyDescent="0.25">
      <c r="B32125" s="3">
        <v>44627.093752835652</v>
      </c>
      <c r="C32125">
        <v>15.9581</v>
      </c>
      <c r="D32125">
        <v>63.110999999999997</v>
      </c>
      <c r="E32125">
        <v>14.8535</v>
      </c>
      <c r="F32125">
        <v>64.31</v>
      </c>
      <c r="G32125">
        <f t="shared" si="4082"/>
        <v>1.1045999999999996</v>
      </c>
      <c r="H32125" s="4">
        <f t="shared" si="4083"/>
        <v>0.77824246557583987</v>
      </c>
      <c r="I32125" s="4">
        <f t="shared" si="4084"/>
        <v>0.46824246557583987</v>
      </c>
      <c r="J32125">
        <f t="shared" si="4077"/>
        <v>14.003616872979713</v>
      </c>
      <c r="L32125">
        <f t="shared" si="4078"/>
        <v>2022</v>
      </c>
      <c r="M32125">
        <f t="shared" si="4079"/>
        <v>3</v>
      </c>
      <c r="N32125">
        <f t="shared" si="4080"/>
        <v>7</v>
      </c>
      <c r="O32125">
        <f t="shared" si="4081"/>
        <v>14.003616872979713</v>
      </c>
    </row>
    <row r="32126" spans="2:15" x14ac:dyDescent="0.25">
      <c r="B32126" s="3">
        <v>44627.104169560182</v>
      </c>
      <c r="C32126">
        <v>15.9581</v>
      </c>
      <c r="D32126">
        <v>63.110999999999997</v>
      </c>
      <c r="E32126">
        <v>14.852</v>
      </c>
      <c r="F32126">
        <v>64.31</v>
      </c>
      <c r="G32126">
        <f t="shared" si="4082"/>
        <v>1.1060999999999996</v>
      </c>
      <c r="H32126" s="4">
        <f t="shared" si="4083"/>
        <v>0.7792992858712986</v>
      </c>
      <c r="I32126" s="4">
        <f t="shared" si="4084"/>
        <v>0.4692992858712986</v>
      </c>
      <c r="J32126">
        <f t="shared" si="4077"/>
        <v>14.12287092210893</v>
      </c>
      <c r="L32126">
        <f t="shared" si="4078"/>
        <v>2022</v>
      </c>
      <c r="M32126">
        <f t="shared" si="4079"/>
        <v>3</v>
      </c>
      <c r="N32126">
        <f t="shared" si="4080"/>
        <v>7</v>
      </c>
      <c r="O32126">
        <f t="shared" si="4081"/>
        <v>14.12287092210893</v>
      </c>
    </row>
    <row r="32127" spans="2:15" x14ac:dyDescent="0.25">
      <c r="B32127" s="3">
        <v>44627.114586284719</v>
      </c>
      <c r="C32127">
        <v>15.956200000000001</v>
      </c>
      <c r="D32127">
        <v>63.110999999999997</v>
      </c>
      <c r="E32127">
        <v>14.8506</v>
      </c>
      <c r="F32127">
        <v>64.31</v>
      </c>
      <c r="G32127">
        <f t="shared" si="4082"/>
        <v>1.1056000000000008</v>
      </c>
      <c r="H32127" s="4">
        <f t="shared" si="4083"/>
        <v>0.77894701243947995</v>
      </c>
      <c r="I32127" s="4">
        <f t="shared" si="4084"/>
        <v>0.46894701243947995</v>
      </c>
      <c r="J32127">
        <f t="shared" si="4077"/>
        <v>14.08303706443178</v>
      </c>
      <c r="L32127">
        <f t="shared" si="4078"/>
        <v>2022</v>
      </c>
      <c r="M32127">
        <f t="shared" si="4079"/>
        <v>3</v>
      </c>
      <c r="N32127">
        <f t="shared" si="4080"/>
        <v>7</v>
      </c>
      <c r="O32127">
        <f t="shared" si="4081"/>
        <v>14.08303706443178</v>
      </c>
    </row>
    <row r="32128" spans="2:15" x14ac:dyDescent="0.25">
      <c r="B32128" s="3">
        <v>44627.125003009256</v>
      </c>
      <c r="C32128">
        <v>15.9544</v>
      </c>
      <c r="D32128">
        <v>63.110999999999997</v>
      </c>
      <c r="E32128">
        <v>14.8462</v>
      </c>
      <c r="F32128">
        <v>64.31</v>
      </c>
      <c r="G32128">
        <f t="shared" si="4082"/>
        <v>1.1082000000000001</v>
      </c>
      <c r="H32128" s="4">
        <f t="shared" si="4083"/>
        <v>0.78077883428494121</v>
      </c>
      <c r="I32128" s="4">
        <f t="shared" si="4084"/>
        <v>0.47077883428494122</v>
      </c>
      <c r="J32128">
        <f t="shared" si="4077"/>
        <v>14.29107697551075</v>
      </c>
      <c r="L32128">
        <f t="shared" si="4078"/>
        <v>2022</v>
      </c>
      <c r="M32128">
        <f t="shared" si="4079"/>
        <v>3</v>
      </c>
      <c r="N32128">
        <f t="shared" si="4080"/>
        <v>7</v>
      </c>
      <c r="O32128">
        <f t="shared" si="4081"/>
        <v>14.29107697551075</v>
      </c>
    </row>
    <row r="32129" spans="2:15" x14ac:dyDescent="0.25">
      <c r="B32129" s="3">
        <v>44627.135419733793</v>
      </c>
      <c r="C32129">
        <v>15.9526</v>
      </c>
      <c r="D32129">
        <v>63.110999999999997</v>
      </c>
      <c r="E32129">
        <v>14.8462</v>
      </c>
      <c r="F32129">
        <v>64.31</v>
      </c>
      <c r="G32129">
        <f t="shared" si="4082"/>
        <v>1.1064000000000007</v>
      </c>
      <c r="H32129" s="4">
        <f t="shared" si="4083"/>
        <v>0.77951064993039121</v>
      </c>
      <c r="I32129" s="4">
        <f t="shared" si="4084"/>
        <v>0.46951064993039121</v>
      </c>
      <c r="J32129">
        <f t="shared" si="4077"/>
        <v>14.146810903455805</v>
      </c>
      <c r="L32129">
        <f t="shared" si="4078"/>
        <v>2022</v>
      </c>
      <c r="M32129">
        <f t="shared" si="4079"/>
        <v>3</v>
      </c>
      <c r="N32129">
        <f t="shared" si="4080"/>
        <v>7</v>
      </c>
      <c r="O32129">
        <f t="shared" si="4081"/>
        <v>14.146810903455805</v>
      </c>
    </row>
    <row r="32130" spans="2:15" x14ac:dyDescent="0.25">
      <c r="B32130" s="3">
        <v>44627.14583645833</v>
      </c>
      <c r="C32130">
        <v>15.950799999999999</v>
      </c>
      <c r="D32130">
        <v>63.110999999999997</v>
      </c>
      <c r="E32130">
        <v>14.843299999999999</v>
      </c>
      <c r="F32130">
        <v>64.31</v>
      </c>
      <c r="G32130">
        <f t="shared" si="4082"/>
        <v>1.1074999999999999</v>
      </c>
      <c r="H32130" s="4">
        <f t="shared" si="4083"/>
        <v>0.78028565148039375</v>
      </c>
      <c r="I32130" s="4">
        <f t="shared" si="4084"/>
        <v>0.47028565148039375</v>
      </c>
      <c r="J32130">
        <f t="shared" si="4077"/>
        <v>14.234845789804517</v>
      </c>
      <c r="L32130">
        <f t="shared" si="4078"/>
        <v>2022</v>
      </c>
      <c r="M32130">
        <f t="shared" si="4079"/>
        <v>3</v>
      </c>
      <c r="N32130">
        <f t="shared" si="4080"/>
        <v>7</v>
      </c>
      <c r="O32130">
        <f t="shared" si="4081"/>
        <v>14.234845789804517</v>
      </c>
    </row>
    <row r="32131" spans="2:15" x14ac:dyDescent="0.25">
      <c r="B32131" s="3">
        <v>44627.156253182868</v>
      </c>
      <c r="C32131">
        <v>15.9489</v>
      </c>
      <c r="D32131">
        <v>63.110999999999997</v>
      </c>
      <c r="E32131">
        <v>14.840299999999999</v>
      </c>
      <c r="F32131">
        <v>64.31</v>
      </c>
      <c r="G32131">
        <f t="shared" si="4082"/>
        <v>1.1086000000000009</v>
      </c>
      <c r="H32131" s="4">
        <f t="shared" si="4083"/>
        <v>0.7810606530303974</v>
      </c>
      <c r="I32131" s="4">
        <f t="shared" si="4084"/>
        <v>0.4710606530303974</v>
      </c>
      <c r="J32131">
        <f t="shared" si="4077"/>
        <v>14.323282201924041</v>
      </c>
      <c r="L32131">
        <f t="shared" si="4078"/>
        <v>2022</v>
      </c>
      <c r="M32131">
        <f t="shared" si="4079"/>
        <v>3</v>
      </c>
      <c r="N32131">
        <f t="shared" si="4080"/>
        <v>7</v>
      </c>
      <c r="O32131">
        <f t="shared" si="4081"/>
        <v>14.323282201924041</v>
      </c>
    </row>
    <row r="32132" spans="2:15" x14ac:dyDescent="0.25">
      <c r="B32132" s="3">
        <v>44627.166669907405</v>
      </c>
      <c r="C32132">
        <v>15.9472</v>
      </c>
      <c r="D32132">
        <v>63.110999999999997</v>
      </c>
      <c r="E32132">
        <v>14.8369</v>
      </c>
      <c r="F32132">
        <v>64.138999999999996</v>
      </c>
      <c r="G32132">
        <f t="shared" si="4082"/>
        <v>1.1103000000000005</v>
      </c>
      <c r="H32132" s="4">
        <f t="shared" si="4083"/>
        <v>0.78225838269858372</v>
      </c>
      <c r="I32132" s="4">
        <f t="shared" si="4084"/>
        <v>0.47225838269858372</v>
      </c>
      <c r="J32132">
        <f t="shared" si="4077"/>
        <v>14.46074914642575</v>
      </c>
      <c r="L32132">
        <f t="shared" si="4078"/>
        <v>2022</v>
      </c>
      <c r="M32132">
        <f t="shared" si="4079"/>
        <v>3</v>
      </c>
      <c r="N32132">
        <f t="shared" si="4080"/>
        <v>7</v>
      </c>
      <c r="O32132">
        <f t="shared" si="4081"/>
        <v>14.46074914642575</v>
      </c>
    </row>
    <row r="32133" spans="2:15" x14ac:dyDescent="0.25">
      <c r="B32133" s="3">
        <v>44627.177086631942</v>
      </c>
      <c r="C32133">
        <v>15.9453</v>
      </c>
      <c r="D32133">
        <v>63.110999999999997</v>
      </c>
      <c r="E32133">
        <v>14.8369</v>
      </c>
      <c r="F32133">
        <v>64.138999999999996</v>
      </c>
      <c r="G32133">
        <f t="shared" si="4082"/>
        <v>1.1083999999999996</v>
      </c>
      <c r="H32133" s="4">
        <f t="shared" si="4083"/>
        <v>0.7809197436576687</v>
      </c>
      <c r="I32133" s="4">
        <f t="shared" si="4084"/>
        <v>0.4709197436576687</v>
      </c>
      <c r="J32133">
        <f t="shared" ref="J32133:J32196" si="4085">IF(I32133&lt;0,0,243.07*I32133^3.7614)</f>
        <v>14.307172936159759</v>
      </c>
      <c r="L32133">
        <f t="shared" ref="L32133:L32196" si="4086">YEAR(B32133)</f>
        <v>2022</v>
      </c>
      <c r="M32133">
        <f t="shared" ref="M32133:M32196" si="4087">MONTH(B32133)</f>
        <v>3</v>
      </c>
      <c r="N32133">
        <f t="shared" ref="N32133:N32196" si="4088">DAY(B32133)</f>
        <v>7</v>
      </c>
      <c r="O32133">
        <f t="shared" ref="O32133:O32196" si="4089">J32133</f>
        <v>14.307172936159759</v>
      </c>
    </row>
    <row r="32134" spans="2:15" x14ac:dyDescent="0.25">
      <c r="B32134" s="3">
        <v>44627.187503356479</v>
      </c>
      <c r="C32134">
        <v>15.9436</v>
      </c>
      <c r="D32134">
        <v>63.110999999999997</v>
      </c>
      <c r="E32134">
        <v>14.832599999999999</v>
      </c>
      <c r="F32134">
        <v>64.138999999999996</v>
      </c>
      <c r="G32134">
        <f t="shared" si="4082"/>
        <v>1.1110000000000007</v>
      </c>
      <c r="H32134" s="4">
        <f t="shared" si="4083"/>
        <v>0.78275156550313141</v>
      </c>
      <c r="I32134" s="4">
        <f t="shared" si="4084"/>
        <v>0.47275156550313141</v>
      </c>
      <c r="J32134">
        <f t="shared" si="4085"/>
        <v>14.51763374449528</v>
      </c>
      <c r="L32134">
        <f t="shared" si="4086"/>
        <v>2022</v>
      </c>
      <c r="M32134">
        <f t="shared" si="4087"/>
        <v>3</v>
      </c>
      <c r="N32134">
        <f t="shared" si="4088"/>
        <v>7</v>
      </c>
      <c r="O32134">
        <f t="shared" si="4089"/>
        <v>14.51763374449528</v>
      </c>
    </row>
    <row r="32135" spans="2:15" x14ac:dyDescent="0.25">
      <c r="B32135" s="3">
        <v>44627.197920081016</v>
      </c>
      <c r="C32135">
        <v>15.9399</v>
      </c>
      <c r="D32135">
        <v>63.110999999999997</v>
      </c>
      <c r="E32135">
        <v>14.832599999999999</v>
      </c>
      <c r="F32135">
        <v>64.138999999999996</v>
      </c>
      <c r="G32135">
        <f t="shared" si="4082"/>
        <v>1.1073000000000004</v>
      </c>
      <c r="H32135" s="4">
        <f t="shared" si="4083"/>
        <v>0.78014474210766638</v>
      </c>
      <c r="I32135" s="4">
        <f t="shared" si="4084"/>
        <v>0.47014474210766638</v>
      </c>
      <c r="J32135">
        <f t="shared" si="4085"/>
        <v>14.218809615427546</v>
      </c>
      <c r="L32135">
        <f t="shared" si="4086"/>
        <v>2022</v>
      </c>
      <c r="M32135">
        <f t="shared" si="4087"/>
        <v>3</v>
      </c>
      <c r="N32135">
        <f t="shared" si="4088"/>
        <v>7</v>
      </c>
      <c r="O32135">
        <f t="shared" si="4089"/>
        <v>14.218809615427546</v>
      </c>
    </row>
    <row r="32136" spans="2:15" x14ac:dyDescent="0.25">
      <c r="B32136" s="3">
        <v>44627.208336805554</v>
      </c>
      <c r="C32136">
        <v>15.9399</v>
      </c>
      <c r="D32136">
        <v>63.110999999999997</v>
      </c>
      <c r="E32136">
        <v>14.831099999999999</v>
      </c>
      <c r="F32136">
        <v>64.138999999999996</v>
      </c>
      <c r="G32136">
        <f t="shared" si="4082"/>
        <v>1.1088000000000005</v>
      </c>
      <c r="H32136" s="4">
        <f t="shared" si="4083"/>
        <v>0.7812015624031251</v>
      </c>
      <c r="I32136" s="4">
        <f t="shared" si="4084"/>
        <v>0.47120156240312511</v>
      </c>
      <c r="J32136">
        <f t="shared" si="4085"/>
        <v>14.339404779816588</v>
      </c>
      <c r="L32136">
        <f t="shared" si="4086"/>
        <v>2022</v>
      </c>
      <c r="M32136">
        <f t="shared" si="4087"/>
        <v>3</v>
      </c>
      <c r="N32136">
        <f t="shared" si="4088"/>
        <v>7</v>
      </c>
      <c r="O32136">
        <f t="shared" si="4089"/>
        <v>14.339404779816588</v>
      </c>
    </row>
    <row r="32137" spans="2:15" x14ac:dyDescent="0.25">
      <c r="B32137" s="3">
        <v>44627.218753530091</v>
      </c>
      <c r="C32137">
        <v>15.936299999999999</v>
      </c>
      <c r="D32137">
        <v>63.110999999999997</v>
      </c>
      <c r="E32137">
        <v>14.831099999999999</v>
      </c>
      <c r="F32137">
        <v>64.138999999999996</v>
      </c>
      <c r="G32137">
        <f t="shared" si="4082"/>
        <v>1.1052</v>
      </c>
      <c r="H32137" s="4">
        <f t="shared" si="4083"/>
        <v>0.77866519369402365</v>
      </c>
      <c r="I32137" s="4">
        <f t="shared" si="4084"/>
        <v>0.46866519369402365</v>
      </c>
      <c r="J32137">
        <f t="shared" si="4085"/>
        <v>14.051229415473731</v>
      </c>
      <c r="L32137">
        <f t="shared" si="4086"/>
        <v>2022</v>
      </c>
      <c r="M32137">
        <f t="shared" si="4087"/>
        <v>3</v>
      </c>
      <c r="N32137">
        <f t="shared" si="4088"/>
        <v>7</v>
      </c>
      <c r="O32137">
        <f t="shared" si="4089"/>
        <v>14.051229415473731</v>
      </c>
    </row>
    <row r="32138" spans="2:15" x14ac:dyDescent="0.25">
      <c r="B32138" s="3">
        <v>44627.229170254628</v>
      </c>
      <c r="C32138">
        <v>15.9381</v>
      </c>
      <c r="D32138">
        <v>63.110999999999997</v>
      </c>
      <c r="E32138">
        <v>14.832599999999999</v>
      </c>
      <c r="F32138">
        <v>64.138999999999996</v>
      </c>
      <c r="G32138">
        <f t="shared" si="4082"/>
        <v>1.105500000000001</v>
      </c>
      <c r="H32138" s="4">
        <f t="shared" si="4083"/>
        <v>0.77887655775311615</v>
      </c>
      <c r="I32138" s="4">
        <f t="shared" si="4084"/>
        <v>0.46887655775311615</v>
      </c>
      <c r="J32138">
        <f t="shared" si="4085"/>
        <v>14.075080201714918</v>
      </c>
      <c r="L32138">
        <f t="shared" si="4086"/>
        <v>2022</v>
      </c>
      <c r="M32138">
        <f t="shared" si="4087"/>
        <v>3</v>
      </c>
      <c r="N32138">
        <f t="shared" si="4088"/>
        <v>7</v>
      </c>
      <c r="O32138">
        <f t="shared" si="4089"/>
        <v>14.075080201714918</v>
      </c>
    </row>
    <row r="32139" spans="2:15" x14ac:dyDescent="0.25">
      <c r="B32139" s="3">
        <v>44627.239586979165</v>
      </c>
      <c r="C32139">
        <v>15.9381</v>
      </c>
      <c r="D32139">
        <v>63.110999999999997</v>
      </c>
      <c r="E32139">
        <v>14.832000000000001</v>
      </c>
      <c r="F32139">
        <v>63.968000000000004</v>
      </c>
      <c r="G32139">
        <f t="shared" si="4082"/>
        <v>1.1060999999999996</v>
      </c>
      <c r="H32139" s="4">
        <f t="shared" si="4083"/>
        <v>0.7792992858712986</v>
      </c>
      <c r="I32139" s="4">
        <f t="shared" si="4084"/>
        <v>0.4692992858712986</v>
      </c>
      <c r="J32139">
        <f t="shared" si="4085"/>
        <v>14.12287092210893</v>
      </c>
      <c r="L32139">
        <f t="shared" si="4086"/>
        <v>2022</v>
      </c>
      <c r="M32139">
        <f t="shared" si="4087"/>
        <v>3</v>
      </c>
      <c r="N32139">
        <f t="shared" si="4088"/>
        <v>7</v>
      </c>
      <c r="O32139">
        <f t="shared" si="4089"/>
        <v>14.12287092210893</v>
      </c>
    </row>
    <row r="32140" spans="2:15" x14ac:dyDescent="0.25">
      <c r="B32140" s="3">
        <v>44627.250003703703</v>
      </c>
      <c r="C32140">
        <v>15.936299999999999</v>
      </c>
      <c r="D32140">
        <v>63.110999999999997</v>
      </c>
      <c r="E32140">
        <v>14.833399999999999</v>
      </c>
      <c r="F32140">
        <v>63.968000000000004</v>
      </c>
      <c r="G32140">
        <f t="shared" si="4082"/>
        <v>1.1029</v>
      </c>
      <c r="H32140" s="4">
        <f t="shared" si="4083"/>
        <v>0.77704473590765355</v>
      </c>
      <c r="I32140" s="4">
        <f t="shared" si="4084"/>
        <v>0.46704473590765355</v>
      </c>
      <c r="J32140">
        <f t="shared" si="4085"/>
        <v>13.869357833649831</v>
      </c>
      <c r="L32140">
        <f t="shared" si="4086"/>
        <v>2022</v>
      </c>
      <c r="M32140">
        <f t="shared" si="4087"/>
        <v>3</v>
      </c>
      <c r="N32140">
        <f t="shared" si="4088"/>
        <v>7</v>
      </c>
      <c r="O32140">
        <f t="shared" si="4089"/>
        <v>13.869357833649831</v>
      </c>
    </row>
    <row r="32141" spans="2:15" x14ac:dyDescent="0.25">
      <c r="B32141" s="3">
        <v>44627.26042042824</v>
      </c>
      <c r="C32141">
        <v>15.938499999999999</v>
      </c>
      <c r="D32141">
        <v>63.281999999999996</v>
      </c>
      <c r="E32141">
        <v>14.835000000000001</v>
      </c>
      <c r="F32141">
        <v>63.968000000000004</v>
      </c>
      <c r="G32141">
        <f t="shared" si="4082"/>
        <v>1.1034999999999986</v>
      </c>
      <c r="H32141" s="4">
        <f t="shared" si="4083"/>
        <v>0.77746746402583611</v>
      </c>
      <c r="I32141" s="4">
        <f t="shared" si="4084"/>
        <v>0.46746746402583611</v>
      </c>
      <c r="J32141">
        <f t="shared" si="4085"/>
        <v>13.91663497521041</v>
      </c>
      <c r="L32141">
        <f t="shared" si="4086"/>
        <v>2022</v>
      </c>
      <c r="M32141">
        <f t="shared" si="4087"/>
        <v>3</v>
      </c>
      <c r="N32141">
        <f t="shared" si="4088"/>
        <v>7</v>
      </c>
      <c r="O32141">
        <f t="shared" si="4089"/>
        <v>13.91663497521041</v>
      </c>
    </row>
    <row r="32142" spans="2:15" x14ac:dyDescent="0.25">
      <c r="B32142" s="3">
        <v>44627.270837152777</v>
      </c>
      <c r="C32142">
        <v>15.938499999999999</v>
      </c>
      <c r="D32142">
        <v>63.281999999999996</v>
      </c>
      <c r="E32142">
        <v>14.836499999999999</v>
      </c>
      <c r="F32142">
        <v>63.968000000000004</v>
      </c>
      <c r="G32142">
        <f t="shared" ref="G32142:G32205" si="4090">C32142-E32142</f>
        <v>1.1020000000000003</v>
      </c>
      <c r="H32142" s="4">
        <f t="shared" ref="H32142:H32205" si="4091">1000*G32142/2.2/(2.54^2)/100</f>
        <v>0.77641064373037849</v>
      </c>
      <c r="I32142" s="4">
        <f t="shared" ref="I32142:I32205" si="4092">H32142-($Y$1-$Y$2)/100</f>
        <v>0.46641064373037849</v>
      </c>
      <c r="J32142">
        <f t="shared" si="4085"/>
        <v>13.798663342350617</v>
      </c>
      <c r="L32142">
        <f t="shared" si="4086"/>
        <v>2022</v>
      </c>
      <c r="M32142">
        <f t="shared" si="4087"/>
        <v>3</v>
      </c>
      <c r="N32142">
        <f t="shared" si="4088"/>
        <v>7</v>
      </c>
      <c r="O32142">
        <f t="shared" si="4089"/>
        <v>13.798663342350617</v>
      </c>
    </row>
    <row r="32143" spans="2:15" x14ac:dyDescent="0.25">
      <c r="B32143" s="3">
        <v>44627.281253877314</v>
      </c>
      <c r="C32143">
        <v>15.9404</v>
      </c>
      <c r="D32143">
        <v>63.281999999999996</v>
      </c>
      <c r="E32143">
        <v>14.837899999999999</v>
      </c>
      <c r="F32143">
        <v>63.968000000000004</v>
      </c>
      <c r="G32143">
        <f t="shared" si="4090"/>
        <v>1.1025000000000009</v>
      </c>
      <c r="H32143" s="4">
        <f t="shared" si="4091"/>
        <v>0.77676291716219847</v>
      </c>
      <c r="I32143" s="4">
        <f t="shared" si="4092"/>
        <v>0.46676291716219848</v>
      </c>
      <c r="J32143">
        <f t="shared" si="4085"/>
        <v>13.837905315280905</v>
      </c>
      <c r="L32143">
        <f t="shared" si="4086"/>
        <v>2022</v>
      </c>
      <c r="M32143">
        <f t="shared" si="4087"/>
        <v>3</v>
      </c>
      <c r="N32143">
        <f t="shared" si="4088"/>
        <v>7</v>
      </c>
      <c r="O32143">
        <f t="shared" si="4089"/>
        <v>13.837905315280905</v>
      </c>
    </row>
    <row r="32144" spans="2:15" x14ac:dyDescent="0.25">
      <c r="B32144" s="3">
        <v>44627.291670601851</v>
      </c>
      <c r="C32144">
        <v>15.942299999999999</v>
      </c>
      <c r="D32144">
        <v>63.281999999999996</v>
      </c>
      <c r="E32144">
        <v>14.836499999999999</v>
      </c>
      <c r="F32144">
        <v>63.968000000000004</v>
      </c>
      <c r="G32144">
        <f t="shared" si="4090"/>
        <v>1.1058000000000003</v>
      </c>
      <c r="H32144" s="4">
        <f t="shared" si="4091"/>
        <v>0.77908792181220743</v>
      </c>
      <c r="I32144" s="4">
        <f t="shared" si="4092"/>
        <v>0.46908792181220743</v>
      </c>
      <c r="J32144">
        <f t="shared" si="4085"/>
        <v>14.098960696062338</v>
      </c>
      <c r="L32144">
        <f t="shared" si="4086"/>
        <v>2022</v>
      </c>
      <c r="M32144">
        <f t="shared" si="4087"/>
        <v>3</v>
      </c>
      <c r="N32144">
        <f t="shared" si="4088"/>
        <v>7</v>
      </c>
      <c r="O32144">
        <f t="shared" si="4089"/>
        <v>14.098960696062338</v>
      </c>
    </row>
    <row r="32145" spans="2:15" x14ac:dyDescent="0.25">
      <c r="B32145" s="3">
        <v>44627.302087326389</v>
      </c>
      <c r="C32145">
        <v>15.9459</v>
      </c>
      <c r="D32145">
        <v>63.281999999999996</v>
      </c>
      <c r="E32145">
        <v>14.8408</v>
      </c>
      <c r="F32145">
        <v>63.968000000000004</v>
      </c>
      <c r="G32145">
        <f t="shared" si="4090"/>
        <v>1.1051000000000002</v>
      </c>
      <c r="H32145" s="4">
        <f t="shared" si="4091"/>
        <v>0.77859473900765974</v>
      </c>
      <c r="I32145" s="4">
        <f t="shared" si="4092"/>
        <v>0.46859473900765974</v>
      </c>
      <c r="J32145">
        <f t="shared" si="4085"/>
        <v>14.043285751118166</v>
      </c>
      <c r="L32145">
        <f t="shared" si="4086"/>
        <v>2022</v>
      </c>
      <c r="M32145">
        <f t="shared" si="4087"/>
        <v>3</v>
      </c>
      <c r="N32145">
        <f t="shared" si="4088"/>
        <v>7</v>
      </c>
      <c r="O32145">
        <f t="shared" si="4089"/>
        <v>14.043285751118166</v>
      </c>
    </row>
    <row r="32146" spans="2:15" x14ac:dyDescent="0.25">
      <c r="B32146" s="3">
        <v>44627.312504050926</v>
      </c>
      <c r="C32146">
        <v>15.9459</v>
      </c>
      <c r="D32146">
        <v>63.281999999999996</v>
      </c>
      <c r="E32146">
        <v>14.841900000000001</v>
      </c>
      <c r="F32146">
        <v>63.796999999999997</v>
      </c>
      <c r="G32146">
        <f t="shared" si="4090"/>
        <v>1.1039999999999992</v>
      </c>
      <c r="H32146" s="4">
        <f t="shared" si="4091"/>
        <v>0.77781973745765598</v>
      </c>
      <c r="I32146" s="4">
        <f t="shared" si="4092"/>
        <v>0.46781973745765598</v>
      </c>
      <c r="J32146">
        <f t="shared" si="4085"/>
        <v>13.956122879999535</v>
      </c>
      <c r="L32146">
        <f t="shared" si="4086"/>
        <v>2022</v>
      </c>
      <c r="M32146">
        <f t="shared" si="4087"/>
        <v>3</v>
      </c>
      <c r="N32146">
        <f t="shared" si="4088"/>
        <v>7</v>
      </c>
      <c r="O32146">
        <f t="shared" si="4089"/>
        <v>13.956122879999535</v>
      </c>
    </row>
    <row r="32147" spans="2:15" x14ac:dyDescent="0.25">
      <c r="B32147" s="3">
        <v>44627.32292071759</v>
      </c>
      <c r="C32147">
        <v>15.9459</v>
      </c>
      <c r="D32147">
        <v>63.281999999999996</v>
      </c>
      <c r="E32147">
        <v>14.841900000000001</v>
      </c>
      <c r="F32147">
        <v>63.796999999999997</v>
      </c>
      <c r="G32147">
        <f t="shared" si="4090"/>
        <v>1.1039999999999992</v>
      </c>
      <c r="H32147" s="4">
        <f t="shared" si="4091"/>
        <v>0.77781973745765598</v>
      </c>
      <c r="I32147" s="4">
        <f t="shared" si="4092"/>
        <v>0.46781973745765598</v>
      </c>
      <c r="J32147">
        <f t="shared" si="4085"/>
        <v>13.956122879999535</v>
      </c>
      <c r="L32147">
        <f t="shared" si="4086"/>
        <v>2022</v>
      </c>
      <c r="M32147">
        <f t="shared" si="4087"/>
        <v>3</v>
      </c>
      <c r="N32147">
        <f t="shared" si="4088"/>
        <v>7</v>
      </c>
      <c r="O32147">
        <f t="shared" si="4089"/>
        <v>13.956122879999535</v>
      </c>
    </row>
    <row r="32148" spans="2:15" x14ac:dyDescent="0.25">
      <c r="B32148" s="3">
        <v>44627.333337442127</v>
      </c>
      <c r="C32148">
        <v>15.9495</v>
      </c>
      <c r="D32148">
        <v>63.281999999999996</v>
      </c>
      <c r="E32148">
        <v>14.844799999999999</v>
      </c>
      <c r="F32148">
        <v>63.796999999999997</v>
      </c>
      <c r="G32148">
        <f t="shared" si="4090"/>
        <v>1.1047000000000011</v>
      </c>
      <c r="H32148" s="4">
        <f t="shared" si="4091"/>
        <v>0.778312920262205</v>
      </c>
      <c r="I32148" s="4">
        <f t="shared" si="4092"/>
        <v>0.468312920262205</v>
      </c>
      <c r="J32148">
        <f t="shared" si="4085"/>
        <v>14.011544059032474</v>
      </c>
      <c r="L32148">
        <f t="shared" si="4086"/>
        <v>2022</v>
      </c>
      <c r="M32148">
        <f t="shared" si="4087"/>
        <v>3</v>
      </c>
      <c r="N32148">
        <f t="shared" si="4088"/>
        <v>7</v>
      </c>
      <c r="O32148">
        <f t="shared" si="4089"/>
        <v>14.011544059032474</v>
      </c>
    </row>
    <row r="32149" spans="2:15" x14ac:dyDescent="0.25">
      <c r="B32149" s="3">
        <v>44627.343754166664</v>
      </c>
      <c r="C32149">
        <v>15.9513</v>
      </c>
      <c r="D32149">
        <v>63.281999999999996</v>
      </c>
      <c r="E32149">
        <v>14.844799999999999</v>
      </c>
      <c r="F32149">
        <v>63.796999999999997</v>
      </c>
      <c r="G32149">
        <f t="shared" si="4090"/>
        <v>1.1065000000000005</v>
      </c>
      <c r="H32149" s="4">
        <f t="shared" si="4091"/>
        <v>0.77958110461675489</v>
      </c>
      <c r="I32149" s="4">
        <f t="shared" si="4092"/>
        <v>0.4695811046167549</v>
      </c>
      <c r="J32149">
        <f t="shared" si="4085"/>
        <v>14.154797513607289</v>
      </c>
      <c r="L32149">
        <f t="shared" si="4086"/>
        <v>2022</v>
      </c>
      <c r="M32149">
        <f t="shared" si="4087"/>
        <v>3</v>
      </c>
      <c r="N32149">
        <f t="shared" si="4088"/>
        <v>7</v>
      </c>
      <c r="O32149">
        <f t="shared" si="4089"/>
        <v>14.154797513607289</v>
      </c>
    </row>
    <row r="32150" spans="2:15" x14ac:dyDescent="0.25">
      <c r="B32150" s="3">
        <v>44627.354170891202</v>
      </c>
      <c r="C32150">
        <v>15.9549</v>
      </c>
      <c r="D32150">
        <v>63.281999999999996</v>
      </c>
      <c r="E32150">
        <v>14.844799999999999</v>
      </c>
      <c r="F32150">
        <v>63.796999999999997</v>
      </c>
      <c r="G32150">
        <f t="shared" si="4090"/>
        <v>1.110100000000001</v>
      </c>
      <c r="H32150" s="4">
        <f t="shared" si="4091"/>
        <v>0.78211747332585646</v>
      </c>
      <c r="I32150" s="4">
        <f t="shared" si="4092"/>
        <v>0.47211747332585646</v>
      </c>
      <c r="J32150">
        <f t="shared" si="4085"/>
        <v>14.444526503861939</v>
      </c>
      <c r="L32150">
        <f t="shared" si="4086"/>
        <v>2022</v>
      </c>
      <c r="M32150">
        <f t="shared" si="4087"/>
        <v>3</v>
      </c>
      <c r="N32150">
        <f t="shared" si="4088"/>
        <v>7</v>
      </c>
      <c r="O32150">
        <f t="shared" si="4089"/>
        <v>14.444526503861939</v>
      </c>
    </row>
    <row r="32151" spans="2:15" x14ac:dyDescent="0.25">
      <c r="B32151" s="3">
        <v>44627.364587615739</v>
      </c>
      <c r="C32151">
        <v>15.9549</v>
      </c>
      <c r="D32151">
        <v>63.281999999999996</v>
      </c>
      <c r="E32151">
        <v>14.843299999999999</v>
      </c>
      <c r="F32151">
        <v>63.796999999999997</v>
      </c>
      <c r="G32151">
        <f t="shared" si="4090"/>
        <v>1.111600000000001</v>
      </c>
      <c r="H32151" s="4">
        <f t="shared" si="4091"/>
        <v>0.78317429362131519</v>
      </c>
      <c r="I32151" s="4">
        <f t="shared" si="4092"/>
        <v>0.47317429362131519</v>
      </c>
      <c r="J32151">
        <f t="shared" si="4085"/>
        <v>14.566522575011813</v>
      </c>
      <c r="L32151">
        <f t="shared" si="4086"/>
        <v>2022</v>
      </c>
      <c r="M32151">
        <f t="shared" si="4087"/>
        <v>3</v>
      </c>
      <c r="N32151">
        <f t="shared" si="4088"/>
        <v>7</v>
      </c>
      <c r="O32151">
        <f t="shared" si="4089"/>
        <v>14.566522575011813</v>
      </c>
    </row>
    <row r="32152" spans="2:15" x14ac:dyDescent="0.25">
      <c r="B32152" s="3">
        <v>44627.375004340276</v>
      </c>
      <c r="C32152">
        <v>15.956799999999999</v>
      </c>
      <c r="D32152">
        <v>63.281999999999996</v>
      </c>
      <c r="E32152">
        <v>14.8462</v>
      </c>
      <c r="F32152">
        <v>63.796999999999997</v>
      </c>
      <c r="G32152">
        <f t="shared" si="4090"/>
        <v>1.1105999999999998</v>
      </c>
      <c r="H32152" s="4">
        <f t="shared" si="4091"/>
        <v>0.78246974675767522</v>
      </c>
      <c r="I32152" s="4">
        <f t="shared" si="4092"/>
        <v>0.47246974675767522</v>
      </c>
      <c r="J32152">
        <f t="shared" si="4085"/>
        <v>14.485108184603094</v>
      </c>
      <c r="L32152">
        <f t="shared" si="4086"/>
        <v>2022</v>
      </c>
      <c r="M32152">
        <f t="shared" si="4087"/>
        <v>3</v>
      </c>
      <c r="N32152">
        <f t="shared" si="4088"/>
        <v>7</v>
      </c>
      <c r="O32152">
        <f t="shared" si="4089"/>
        <v>14.485108184603094</v>
      </c>
    </row>
    <row r="32153" spans="2:15" x14ac:dyDescent="0.25">
      <c r="B32153" s="3">
        <v>44627.385421064813</v>
      </c>
      <c r="C32153">
        <v>15.958500000000001</v>
      </c>
      <c r="D32153">
        <v>63.281999999999996</v>
      </c>
      <c r="E32153">
        <v>14.8491</v>
      </c>
      <c r="F32153">
        <v>63.796999999999997</v>
      </c>
      <c r="G32153">
        <f t="shared" si="4090"/>
        <v>1.1094000000000008</v>
      </c>
      <c r="H32153" s="4">
        <f t="shared" si="4091"/>
        <v>0.78162429052130877</v>
      </c>
      <c r="I32153" s="4">
        <f t="shared" si="4092"/>
        <v>0.47162429052130878</v>
      </c>
      <c r="J32153">
        <f t="shared" si="4085"/>
        <v>14.387852456421026</v>
      </c>
      <c r="L32153">
        <f t="shared" si="4086"/>
        <v>2022</v>
      </c>
      <c r="M32153">
        <f t="shared" si="4087"/>
        <v>3</v>
      </c>
      <c r="N32153">
        <f t="shared" si="4088"/>
        <v>7</v>
      </c>
      <c r="O32153">
        <f t="shared" si="4089"/>
        <v>14.387852456421026</v>
      </c>
    </row>
    <row r="32154" spans="2:15" x14ac:dyDescent="0.25">
      <c r="B32154" s="3">
        <v>44627.39583778935</v>
      </c>
      <c r="C32154">
        <v>15.958500000000001</v>
      </c>
      <c r="D32154">
        <v>63.281999999999996</v>
      </c>
      <c r="E32154">
        <v>14.8443</v>
      </c>
      <c r="F32154">
        <v>63.625999999999998</v>
      </c>
      <c r="G32154">
        <f t="shared" si="4090"/>
        <v>1.1142000000000003</v>
      </c>
      <c r="H32154" s="4">
        <f t="shared" si="4091"/>
        <v>0.78500611546677657</v>
      </c>
      <c r="I32154" s="4">
        <f t="shared" si="4092"/>
        <v>0.47500611546677657</v>
      </c>
      <c r="J32154">
        <f t="shared" si="4085"/>
        <v>14.779772037608831</v>
      </c>
      <c r="L32154">
        <f t="shared" si="4086"/>
        <v>2022</v>
      </c>
      <c r="M32154">
        <f t="shared" si="4087"/>
        <v>3</v>
      </c>
      <c r="N32154">
        <f t="shared" si="4088"/>
        <v>7</v>
      </c>
      <c r="O32154">
        <f t="shared" si="4089"/>
        <v>14.779772037608831</v>
      </c>
    </row>
    <row r="32155" spans="2:15" x14ac:dyDescent="0.25">
      <c r="B32155" s="3">
        <v>44627.406254513888</v>
      </c>
      <c r="C32155">
        <v>15.9604</v>
      </c>
      <c r="D32155">
        <v>63.281999999999996</v>
      </c>
      <c r="E32155">
        <v>14.842700000000001</v>
      </c>
      <c r="F32155">
        <v>63.625999999999998</v>
      </c>
      <c r="G32155">
        <f t="shared" si="4090"/>
        <v>1.1176999999999992</v>
      </c>
      <c r="H32155" s="4">
        <f t="shared" si="4091"/>
        <v>0.787472029489513</v>
      </c>
      <c r="I32155" s="4">
        <f t="shared" si="4092"/>
        <v>0.47747202948951301</v>
      </c>
      <c r="J32155">
        <f t="shared" si="4085"/>
        <v>15.070446710044765</v>
      </c>
      <c r="L32155">
        <f t="shared" si="4086"/>
        <v>2022</v>
      </c>
      <c r="M32155">
        <f t="shared" si="4087"/>
        <v>3</v>
      </c>
      <c r="N32155">
        <f t="shared" si="4088"/>
        <v>7</v>
      </c>
      <c r="O32155">
        <f t="shared" si="4089"/>
        <v>15.070446710044765</v>
      </c>
    </row>
    <row r="32156" spans="2:15" x14ac:dyDescent="0.25">
      <c r="B32156" s="3">
        <v>44627.416671238425</v>
      </c>
      <c r="C32156">
        <v>15.9604</v>
      </c>
      <c r="D32156">
        <v>63.281999999999996</v>
      </c>
      <c r="E32156">
        <v>14.8443</v>
      </c>
      <c r="F32156">
        <v>63.625999999999998</v>
      </c>
      <c r="G32156">
        <f t="shared" si="4090"/>
        <v>1.1160999999999994</v>
      </c>
      <c r="H32156" s="4">
        <f t="shared" si="4091"/>
        <v>0.78634475450769048</v>
      </c>
      <c r="I32156" s="4">
        <f t="shared" si="4092"/>
        <v>0.47634475450769048</v>
      </c>
      <c r="J32156">
        <f t="shared" si="4085"/>
        <v>14.937051095264144</v>
      </c>
      <c r="L32156">
        <f t="shared" si="4086"/>
        <v>2022</v>
      </c>
      <c r="M32156">
        <f t="shared" si="4087"/>
        <v>3</v>
      </c>
      <c r="N32156">
        <f t="shared" si="4088"/>
        <v>7</v>
      </c>
      <c r="O32156">
        <f t="shared" si="4089"/>
        <v>14.937051095264144</v>
      </c>
    </row>
    <row r="32157" spans="2:15" x14ac:dyDescent="0.25">
      <c r="B32157" s="3">
        <v>44627.427087962962</v>
      </c>
      <c r="C32157">
        <v>15.9604</v>
      </c>
      <c r="D32157">
        <v>63.281999999999996</v>
      </c>
      <c r="E32157">
        <v>14.8443</v>
      </c>
      <c r="F32157">
        <v>63.625999999999998</v>
      </c>
      <c r="G32157">
        <f t="shared" si="4090"/>
        <v>1.1160999999999994</v>
      </c>
      <c r="H32157" s="4">
        <f t="shared" si="4091"/>
        <v>0.78634475450769048</v>
      </c>
      <c r="I32157" s="4">
        <f t="shared" si="4092"/>
        <v>0.47634475450769048</v>
      </c>
      <c r="J32157">
        <f t="shared" si="4085"/>
        <v>14.937051095264144</v>
      </c>
      <c r="L32157">
        <f t="shared" si="4086"/>
        <v>2022</v>
      </c>
      <c r="M32157">
        <f t="shared" si="4087"/>
        <v>3</v>
      </c>
      <c r="N32157">
        <f t="shared" si="4088"/>
        <v>7</v>
      </c>
      <c r="O32157">
        <f t="shared" si="4089"/>
        <v>14.937051095264144</v>
      </c>
    </row>
    <row r="32158" spans="2:15" x14ac:dyDescent="0.25">
      <c r="B32158" s="3">
        <v>44627.437504687499</v>
      </c>
      <c r="C32158">
        <v>15.964</v>
      </c>
      <c r="D32158">
        <v>63.281999999999996</v>
      </c>
      <c r="E32158">
        <v>14.843299999999999</v>
      </c>
      <c r="F32158">
        <v>63.796999999999997</v>
      </c>
      <c r="G32158">
        <f t="shared" si="4090"/>
        <v>1.1207000000000011</v>
      </c>
      <c r="H32158" s="4">
        <f t="shared" si="4091"/>
        <v>0.78958567008043179</v>
      </c>
      <c r="I32158" s="4">
        <f t="shared" si="4092"/>
        <v>0.47958567008043179</v>
      </c>
      <c r="J32158">
        <f t="shared" si="4085"/>
        <v>15.322918022538859</v>
      </c>
      <c r="L32158">
        <f t="shared" si="4086"/>
        <v>2022</v>
      </c>
      <c r="M32158">
        <f t="shared" si="4087"/>
        <v>3</v>
      </c>
      <c r="N32158">
        <f t="shared" si="4088"/>
        <v>7</v>
      </c>
      <c r="O32158">
        <f t="shared" si="4089"/>
        <v>15.322918022538859</v>
      </c>
    </row>
    <row r="32159" spans="2:15" x14ac:dyDescent="0.25">
      <c r="B32159" s="3">
        <v>44627.447921412037</v>
      </c>
      <c r="C32159">
        <v>15.9621</v>
      </c>
      <c r="D32159">
        <v>63.281999999999996</v>
      </c>
      <c r="E32159">
        <v>14.840400000000001</v>
      </c>
      <c r="F32159">
        <v>63.796999999999997</v>
      </c>
      <c r="G32159">
        <f t="shared" si="4090"/>
        <v>1.1216999999999988</v>
      </c>
      <c r="H32159" s="4">
        <f t="shared" si="4091"/>
        <v>0.79029021694406931</v>
      </c>
      <c r="I32159" s="4">
        <f t="shared" si="4092"/>
        <v>0.48029021694406931</v>
      </c>
      <c r="J32159">
        <f t="shared" si="4085"/>
        <v>15.40776091265343</v>
      </c>
      <c r="L32159">
        <f t="shared" si="4086"/>
        <v>2022</v>
      </c>
      <c r="M32159">
        <f t="shared" si="4087"/>
        <v>3</v>
      </c>
      <c r="N32159">
        <f t="shared" si="4088"/>
        <v>7</v>
      </c>
      <c r="O32159">
        <f t="shared" si="4089"/>
        <v>15.40776091265343</v>
      </c>
    </row>
    <row r="32160" spans="2:15" x14ac:dyDescent="0.25">
      <c r="B32160" s="3">
        <v>44627.458338136574</v>
      </c>
      <c r="C32160">
        <v>15.9604</v>
      </c>
      <c r="D32160">
        <v>63.281999999999996</v>
      </c>
      <c r="E32160">
        <v>14.841900000000001</v>
      </c>
      <c r="F32160">
        <v>63.796999999999997</v>
      </c>
      <c r="G32160">
        <f t="shared" si="4090"/>
        <v>1.1184999999999992</v>
      </c>
      <c r="H32160" s="4">
        <f t="shared" si="4091"/>
        <v>0.78803566698042415</v>
      </c>
      <c r="I32160" s="4">
        <f t="shared" si="4092"/>
        <v>0.47803566698042416</v>
      </c>
      <c r="J32160">
        <f t="shared" si="4085"/>
        <v>15.137471480875448</v>
      </c>
      <c r="L32160">
        <f t="shared" si="4086"/>
        <v>2022</v>
      </c>
      <c r="M32160">
        <f t="shared" si="4087"/>
        <v>3</v>
      </c>
      <c r="N32160">
        <f t="shared" si="4088"/>
        <v>7</v>
      </c>
      <c r="O32160">
        <f t="shared" si="4089"/>
        <v>15.137471480875448</v>
      </c>
    </row>
    <row r="32161" spans="2:15" x14ac:dyDescent="0.25">
      <c r="B32161" s="3">
        <v>44627.468754861111</v>
      </c>
      <c r="C32161">
        <v>15.9621</v>
      </c>
      <c r="D32161">
        <v>63.281999999999996</v>
      </c>
      <c r="E32161">
        <v>14.841900000000001</v>
      </c>
      <c r="F32161">
        <v>63.796999999999997</v>
      </c>
      <c r="G32161">
        <f t="shared" si="4090"/>
        <v>1.1201999999999988</v>
      </c>
      <c r="H32161" s="4">
        <f t="shared" si="4091"/>
        <v>0.78923339664861047</v>
      </c>
      <c r="I32161" s="4">
        <f t="shared" si="4092"/>
        <v>0.47923339664861048</v>
      </c>
      <c r="J32161">
        <f t="shared" si="4085"/>
        <v>15.280625439906098</v>
      </c>
      <c r="L32161">
        <f t="shared" si="4086"/>
        <v>2022</v>
      </c>
      <c r="M32161">
        <f t="shared" si="4087"/>
        <v>3</v>
      </c>
      <c r="N32161">
        <f t="shared" si="4088"/>
        <v>7</v>
      </c>
      <c r="O32161">
        <f t="shared" si="4089"/>
        <v>15.280625439906098</v>
      </c>
    </row>
    <row r="32162" spans="2:15" x14ac:dyDescent="0.25">
      <c r="B32162" s="3">
        <v>44627.479171585648</v>
      </c>
      <c r="C32162">
        <v>15.9621</v>
      </c>
      <c r="D32162">
        <v>63.281999999999996</v>
      </c>
      <c r="E32162">
        <v>14.837400000000001</v>
      </c>
      <c r="F32162">
        <v>63.796999999999997</v>
      </c>
      <c r="G32162">
        <f t="shared" si="4090"/>
        <v>1.1246999999999989</v>
      </c>
      <c r="H32162" s="4">
        <f t="shared" si="4091"/>
        <v>0.79240385753498699</v>
      </c>
      <c r="I32162" s="4">
        <f t="shared" si="4092"/>
        <v>0.48240385753498699</v>
      </c>
      <c r="J32162">
        <f t="shared" si="4085"/>
        <v>15.664359391156443</v>
      </c>
      <c r="L32162">
        <f t="shared" si="4086"/>
        <v>2022</v>
      </c>
      <c r="M32162">
        <f t="shared" si="4087"/>
        <v>3</v>
      </c>
      <c r="N32162">
        <f t="shared" si="4088"/>
        <v>7</v>
      </c>
      <c r="O32162">
        <f t="shared" si="4089"/>
        <v>15.664359391156443</v>
      </c>
    </row>
    <row r="32163" spans="2:15" x14ac:dyDescent="0.25">
      <c r="B32163" s="3">
        <v>44627.489588310185</v>
      </c>
      <c r="C32163">
        <v>15.9604</v>
      </c>
      <c r="D32163">
        <v>63.281999999999996</v>
      </c>
      <c r="E32163">
        <v>14.833</v>
      </c>
      <c r="F32163">
        <v>63.796999999999997</v>
      </c>
      <c r="G32163">
        <f t="shared" si="4090"/>
        <v>1.1273999999999997</v>
      </c>
      <c r="H32163" s="4">
        <f t="shared" si="4091"/>
        <v>0.79430613406681327</v>
      </c>
      <c r="I32163" s="4">
        <f t="shared" si="4092"/>
        <v>0.48430613406681328</v>
      </c>
      <c r="J32163">
        <f t="shared" si="4085"/>
        <v>15.89796787537796</v>
      </c>
      <c r="L32163">
        <f t="shared" si="4086"/>
        <v>2022</v>
      </c>
      <c r="M32163">
        <f t="shared" si="4087"/>
        <v>3</v>
      </c>
      <c r="N32163">
        <f t="shared" si="4088"/>
        <v>7</v>
      </c>
      <c r="O32163">
        <f t="shared" si="4089"/>
        <v>15.89796787537796</v>
      </c>
    </row>
    <row r="32164" spans="2:15" x14ac:dyDescent="0.25">
      <c r="B32164" s="3">
        <v>44627.500005034723</v>
      </c>
      <c r="C32164">
        <v>15.956799999999999</v>
      </c>
      <c r="D32164">
        <v>63.281999999999996</v>
      </c>
      <c r="E32164">
        <v>14.832000000000001</v>
      </c>
      <c r="F32164">
        <v>63.968000000000004</v>
      </c>
      <c r="G32164">
        <f t="shared" si="4090"/>
        <v>1.1247999999999987</v>
      </c>
      <c r="H32164" s="4">
        <f t="shared" si="4091"/>
        <v>0.79247431222135067</v>
      </c>
      <c r="I32164" s="4">
        <f t="shared" si="4092"/>
        <v>0.48247431222135068</v>
      </c>
      <c r="J32164">
        <f t="shared" si="4085"/>
        <v>15.672966332575955</v>
      </c>
      <c r="L32164">
        <f t="shared" si="4086"/>
        <v>2022</v>
      </c>
      <c r="M32164">
        <f t="shared" si="4087"/>
        <v>3</v>
      </c>
      <c r="N32164">
        <f t="shared" si="4088"/>
        <v>7</v>
      </c>
      <c r="O32164">
        <f t="shared" si="4089"/>
        <v>15.672966332575955</v>
      </c>
    </row>
    <row r="32165" spans="2:15" x14ac:dyDescent="0.25">
      <c r="B32165" s="3">
        <v>44627.51042175926</v>
      </c>
      <c r="C32165">
        <v>15.956799999999999</v>
      </c>
      <c r="D32165">
        <v>63.281999999999996</v>
      </c>
      <c r="E32165">
        <v>14.830500000000001</v>
      </c>
      <c r="F32165">
        <v>63.968000000000004</v>
      </c>
      <c r="G32165">
        <f t="shared" si="4090"/>
        <v>1.1262999999999987</v>
      </c>
      <c r="H32165" s="4">
        <f t="shared" si="4091"/>
        <v>0.79353113251680951</v>
      </c>
      <c r="I32165" s="4">
        <f t="shared" si="4092"/>
        <v>0.48353113251680951</v>
      </c>
      <c r="J32165">
        <f t="shared" si="4085"/>
        <v>15.802487518988615</v>
      </c>
      <c r="L32165">
        <f t="shared" si="4086"/>
        <v>2022</v>
      </c>
      <c r="M32165">
        <f t="shared" si="4087"/>
        <v>3</v>
      </c>
      <c r="N32165">
        <f t="shared" si="4088"/>
        <v>7</v>
      </c>
      <c r="O32165">
        <f t="shared" si="4089"/>
        <v>15.802487518988615</v>
      </c>
    </row>
    <row r="32166" spans="2:15" x14ac:dyDescent="0.25">
      <c r="B32166" s="3">
        <v>44627.520838483797</v>
      </c>
      <c r="C32166">
        <v>15.953099999999999</v>
      </c>
      <c r="D32166">
        <v>63.281999999999996</v>
      </c>
      <c r="E32166">
        <v>14.8233</v>
      </c>
      <c r="F32166">
        <v>63.968000000000004</v>
      </c>
      <c r="G32166">
        <f t="shared" si="4090"/>
        <v>1.1297999999999995</v>
      </c>
      <c r="H32166" s="4">
        <f t="shared" si="4091"/>
        <v>0.79599704653954717</v>
      </c>
      <c r="I32166" s="4">
        <f t="shared" si="4092"/>
        <v>0.48599704653954717</v>
      </c>
      <c r="J32166">
        <f t="shared" si="4085"/>
        <v>16.107758025718063</v>
      </c>
      <c r="L32166">
        <f t="shared" si="4086"/>
        <v>2022</v>
      </c>
      <c r="M32166">
        <f t="shared" si="4087"/>
        <v>3</v>
      </c>
      <c r="N32166">
        <f t="shared" si="4088"/>
        <v>7</v>
      </c>
      <c r="O32166">
        <f t="shared" si="4089"/>
        <v>16.107758025718063</v>
      </c>
    </row>
    <row r="32167" spans="2:15" x14ac:dyDescent="0.25">
      <c r="B32167" s="3">
        <v>44627.531255208334</v>
      </c>
      <c r="C32167">
        <v>15.9513</v>
      </c>
      <c r="D32167">
        <v>63.281999999999996</v>
      </c>
      <c r="E32167">
        <v>14.8208</v>
      </c>
      <c r="F32167">
        <v>64.138999999999996</v>
      </c>
      <c r="G32167">
        <f t="shared" si="4090"/>
        <v>1.1304999999999996</v>
      </c>
      <c r="H32167" s="4">
        <f t="shared" si="4091"/>
        <v>0.79649022934409475</v>
      </c>
      <c r="I32167" s="4">
        <f t="shared" si="4092"/>
        <v>0.48649022934409475</v>
      </c>
      <c r="J32167">
        <f t="shared" si="4085"/>
        <v>16.169327769398045</v>
      </c>
      <c r="L32167">
        <f t="shared" si="4086"/>
        <v>2022</v>
      </c>
      <c r="M32167">
        <f t="shared" si="4087"/>
        <v>3</v>
      </c>
      <c r="N32167">
        <f t="shared" si="4088"/>
        <v>7</v>
      </c>
      <c r="O32167">
        <f t="shared" si="4089"/>
        <v>16.169327769398045</v>
      </c>
    </row>
    <row r="32168" spans="2:15" x14ac:dyDescent="0.25">
      <c r="B32168" s="3">
        <v>44627.541671932871</v>
      </c>
      <c r="C32168">
        <v>15.9476</v>
      </c>
      <c r="D32168">
        <v>63.281999999999996</v>
      </c>
      <c r="E32168">
        <v>14.8194</v>
      </c>
      <c r="F32168">
        <v>64.138999999999996</v>
      </c>
      <c r="G32168">
        <f t="shared" si="4090"/>
        <v>1.1281999999999996</v>
      </c>
      <c r="H32168" s="4">
        <f t="shared" si="4091"/>
        <v>0.79486977155772465</v>
      </c>
      <c r="I32168" s="4">
        <f t="shared" si="4092"/>
        <v>0.48486977155772465</v>
      </c>
      <c r="J32168">
        <f t="shared" si="4085"/>
        <v>15.967673657897738</v>
      </c>
      <c r="L32168">
        <f t="shared" si="4086"/>
        <v>2022</v>
      </c>
      <c r="M32168">
        <f t="shared" si="4087"/>
        <v>3</v>
      </c>
      <c r="N32168">
        <f t="shared" si="4088"/>
        <v>7</v>
      </c>
      <c r="O32168">
        <f t="shared" si="4089"/>
        <v>15.967673657897738</v>
      </c>
    </row>
    <row r="32169" spans="2:15" x14ac:dyDescent="0.25">
      <c r="B32169" s="3">
        <v>44627.552088657409</v>
      </c>
      <c r="C32169">
        <v>15.9459</v>
      </c>
      <c r="D32169">
        <v>63.281999999999996</v>
      </c>
      <c r="E32169">
        <v>14.8169</v>
      </c>
      <c r="F32169">
        <v>64.31</v>
      </c>
      <c r="G32169">
        <f t="shared" si="4090"/>
        <v>1.1289999999999996</v>
      </c>
      <c r="H32169" s="4">
        <f t="shared" si="4091"/>
        <v>0.7954334090486358</v>
      </c>
      <c r="I32169" s="4">
        <f t="shared" si="4092"/>
        <v>0.4854334090486358</v>
      </c>
      <c r="J32169">
        <f t="shared" si="4085"/>
        <v>16.037603554982123</v>
      </c>
      <c r="L32169">
        <f t="shared" si="4086"/>
        <v>2022</v>
      </c>
      <c r="M32169">
        <f t="shared" si="4087"/>
        <v>3</v>
      </c>
      <c r="N32169">
        <f t="shared" si="4088"/>
        <v>7</v>
      </c>
      <c r="O32169">
        <f t="shared" si="4089"/>
        <v>16.037603554982123</v>
      </c>
    </row>
    <row r="32170" spans="2:15" x14ac:dyDescent="0.25">
      <c r="B32170" s="3">
        <v>44627.562505381946</v>
      </c>
      <c r="C32170">
        <v>15.944000000000001</v>
      </c>
      <c r="D32170">
        <v>63.281999999999996</v>
      </c>
      <c r="E32170">
        <v>14.8111</v>
      </c>
      <c r="F32170">
        <v>64.31</v>
      </c>
      <c r="G32170">
        <f t="shared" si="4090"/>
        <v>1.1329000000000011</v>
      </c>
      <c r="H32170" s="4">
        <f t="shared" si="4091"/>
        <v>0.79818114181682986</v>
      </c>
      <c r="I32170" s="4">
        <f t="shared" si="4092"/>
        <v>0.48818114181682987</v>
      </c>
      <c r="J32170">
        <f t="shared" si="4085"/>
        <v>16.381736272807267</v>
      </c>
      <c r="L32170">
        <f t="shared" si="4086"/>
        <v>2022</v>
      </c>
      <c r="M32170">
        <f t="shared" si="4087"/>
        <v>3</v>
      </c>
      <c r="N32170">
        <f t="shared" si="4088"/>
        <v>7</v>
      </c>
      <c r="O32170">
        <f t="shared" si="4089"/>
        <v>16.381736272807267</v>
      </c>
    </row>
    <row r="32171" spans="2:15" x14ac:dyDescent="0.25">
      <c r="B32171" s="3">
        <v>44627.572922106483</v>
      </c>
      <c r="C32171">
        <v>15.9336</v>
      </c>
      <c r="D32171">
        <v>63.454999999999998</v>
      </c>
      <c r="E32171">
        <v>14.8086</v>
      </c>
      <c r="F32171">
        <v>64.480999999999995</v>
      </c>
      <c r="G32171">
        <f t="shared" si="4090"/>
        <v>1.125</v>
      </c>
      <c r="H32171" s="4">
        <f t="shared" si="4091"/>
        <v>0.79261522159407949</v>
      </c>
      <c r="I32171" s="4">
        <f t="shared" si="4092"/>
        <v>0.48261522159407949</v>
      </c>
      <c r="J32171">
        <f t="shared" si="4085"/>
        <v>15.6901906304305</v>
      </c>
      <c r="L32171">
        <f t="shared" si="4086"/>
        <v>2022</v>
      </c>
      <c r="M32171">
        <f t="shared" si="4087"/>
        <v>3</v>
      </c>
      <c r="N32171">
        <f t="shared" si="4088"/>
        <v>7</v>
      </c>
      <c r="O32171">
        <f t="shared" si="4089"/>
        <v>15.6901906304305</v>
      </c>
    </row>
    <row r="32172" spans="2:15" x14ac:dyDescent="0.25">
      <c r="B32172" s="3">
        <v>44627.58333883102</v>
      </c>
      <c r="C32172">
        <v>15.931800000000001</v>
      </c>
      <c r="D32172">
        <v>63.454999999999998</v>
      </c>
      <c r="E32172">
        <v>14.8047</v>
      </c>
      <c r="F32172">
        <v>64.652000000000001</v>
      </c>
      <c r="G32172">
        <f t="shared" si="4090"/>
        <v>1.1271000000000004</v>
      </c>
      <c r="H32172" s="4">
        <f t="shared" si="4091"/>
        <v>0.79409477000772211</v>
      </c>
      <c r="I32172" s="4">
        <f t="shared" si="4092"/>
        <v>0.48409477000772211</v>
      </c>
      <c r="J32172">
        <f t="shared" si="4085"/>
        <v>15.8718858928389</v>
      </c>
      <c r="L32172">
        <f t="shared" si="4086"/>
        <v>2022</v>
      </c>
      <c r="M32172">
        <f t="shared" si="4087"/>
        <v>3</v>
      </c>
      <c r="N32172">
        <f t="shared" si="4088"/>
        <v>7</v>
      </c>
      <c r="O32172">
        <f t="shared" si="4089"/>
        <v>15.8718858928389</v>
      </c>
    </row>
    <row r="32173" spans="2:15" x14ac:dyDescent="0.25">
      <c r="B32173" s="3">
        <v>44627.593755555557</v>
      </c>
      <c r="C32173">
        <v>15.9282</v>
      </c>
      <c r="D32173">
        <v>63.454999999999998</v>
      </c>
      <c r="E32173">
        <v>14.8004</v>
      </c>
      <c r="F32173">
        <v>64.652000000000001</v>
      </c>
      <c r="G32173">
        <f t="shared" si="4090"/>
        <v>1.1278000000000006</v>
      </c>
      <c r="H32173" s="4">
        <f t="shared" si="4091"/>
        <v>0.79458795281226957</v>
      </c>
      <c r="I32173" s="4">
        <f t="shared" si="4092"/>
        <v>0.48458795281226957</v>
      </c>
      <c r="J32173">
        <f t="shared" si="4085"/>
        <v>15.932792780994411</v>
      </c>
      <c r="L32173">
        <f t="shared" si="4086"/>
        <v>2022</v>
      </c>
      <c r="M32173">
        <f t="shared" si="4087"/>
        <v>3</v>
      </c>
      <c r="N32173">
        <f t="shared" si="4088"/>
        <v>7</v>
      </c>
      <c r="O32173">
        <f t="shared" si="4089"/>
        <v>15.932792780994411</v>
      </c>
    </row>
    <row r="32174" spans="2:15" x14ac:dyDescent="0.25">
      <c r="B32174" s="3">
        <v>44627.604172280095</v>
      </c>
      <c r="C32174">
        <v>15.9246</v>
      </c>
      <c r="D32174">
        <v>63.454999999999998</v>
      </c>
      <c r="E32174">
        <v>14.795</v>
      </c>
      <c r="F32174">
        <v>64.825000000000003</v>
      </c>
      <c r="G32174">
        <f t="shared" si="4090"/>
        <v>1.1295999999999999</v>
      </c>
      <c r="H32174" s="4">
        <f t="shared" si="4091"/>
        <v>0.79585613716681958</v>
      </c>
      <c r="I32174" s="4">
        <f t="shared" si="4092"/>
        <v>0.48585613716681958</v>
      </c>
      <c r="J32174">
        <f t="shared" si="4085"/>
        <v>16.09019832913269</v>
      </c>
      <c r="L32174">
        <f t="shared" si="4086"/>
        <v>2022</v>
      </c>
      <c r="M32174">
        <f t="shared" si="4087"/>
        <v>3</v>
      </c>
      <c r="N32174">
        <f t="shared" si="4088"/>
        <v>7</v>
      </c>
      <c r="O32174">
        <f t="shared" si="4089"/>
        <v>16.09019832913269</v>
      </c>
    </row>
    <row r="32175" spans="2:15" x14ac:dyDescent="0.25">
      <c r="B32175" s="3">
        <v>44627.614589004632</v>
      </c>
      <c r="C32175">
        <v>15.9209</v>
      </c>
      <c r="D32175">
        <v>63.454999999999998</v>
      </c>
      <c r="E32175">
        <v>14.789099999999999</v>
      </c>
      <c r="F32175">
        <v>64.825000000000003</v>
      </c>
      <c r="G32175">
        <f t="shared" si="4090"/>
        <v>1.1318000000000001</v>
      </c>
      <c r="H32175" s="4">
        <f t="shared" si="4091"/>
        <v>0.7974061402668261</v>
      </c>
      <c r="I32175" s="4">
        <f t="shared" si="4092"/>
        <v>0.4874061402668261</v>
      </c>
      <c r="J32175">
        <f t="shared" si="4085"/>
        <v>16.284129728704755</v>
      </c>
      <c r="L32175">
        <f t="shared" si="4086"/>
        <v>2022</v>
      </c>
      <c r="M32175">
        <f t="shared" si="4087"/>
        <v>3</v>
      </c>
      <c r="N32175">
        <f t="shared" si="4088"/>
        <v>7</v>
      </c>
      <c r="O32175">
        <f t="shared" si="4089"/>
        <v>16.284129728704755</v>
      </c>
    </row>
    <row r="32176" spans="2:15" x14ac:dyDescent="0.25">
      <c r="B32176" s="3">
        <v>44627.625005729169</v>
      </c>
      <c r="C32176">
        <v>15.9154</v>
      </c>
      <c r="D32176">
        <v>63.454999999999998</v>
      </c>
      <c r="E32176">
        <v>14.7851</v>
      </c>
      <c r="F32176">
        <v>64.995999999999995</v>
      </c>
      <c r="G32176">
        <f t="shared" si="4090"/>
        <v>1.1303000000000001</v>
      </c>
      <c r="H32176" s="4">
        <f t="shared" si="4091"/>
        <v>0.79634931997136738</v>
      </c>
      <c r="I32176" s="4">
        <f t="shared" si="4092"/>
        <v>0.48634931997136738</v>
      </c>
      <c r="J32176">
        <f t="shared" si="4085"/>
        <v>16.151718815387824</v>
      </c>
      <c r="L32176">
        <f t="shared" si="4086"/>
        <v>2022</v>
      </c>
      <c r="M32176">
        <f t="shared" si="4087"/>
        <v>3</v>
      </c>
      <c r="N32176">
        <f t="shared" si="4088"/>
        <v>7</v>
      </c>
      <c r="O32176">
        <f t="shared" si="4089"/>
        <v>16.151718815387824</v>
      </c>
    </row>
    <row r="32177" spans="2:15" x14ac:dyDescent="0.25">
      <c r="B32177" s="3">
        <v>44627.635416666664</v>
      </c>
      <c r="C32177">
        <v>15.9099</v>
      </c>
      <c r="D32177">
        <v>63.454999999999998</v>
      </c>
      <c r="E32177">
        <v>14.7851</v>
      </c>
      <c r="F32177">
        <v>64.995999999999995</v>
      </c>
      <c r="G32177">
        <f t="shared" si="4090"/>
        <v>1.1248000000000005</v>
      </c>
      <c r="H32177" s="4">
        <f t="shared" si="4091"/>
        <v>0.7924743122213519</v>
      </c>
      <c r="I32177" s="4">
        <f t="shared" si="4092"/>
        <v>0.4824743122213519</v>
      </c>
      <c r="J32177">
        <f t="shared" si="4085"/>
        <v>15.672966332576106</v>
      </c>
      <c r="L32177">
        <f t="shared" si="4086"/>
        <v>2022</v>
      </c>
      <c r="M32177">
        <f t="shared" si="4087"/>
        <v>3</v>
      </c>
      <c r="N32177">
        <f t="shared" si="4088"/>
        <v>7</v>
      </c>
      <c r="O32177">
        <f t="shared" si="4089"/>
        <v>15.672966332576106</v>
      </c>
    </row>
    <row r="32178" spans="2:15" x14ac:dyDescent="0.25">
      <c r="B32178" s="3">
        <v>44627.645833333336</v>
      </c>
      <c r="C32178">
        <v>15.9063</v>
      </c>
      <c r="D32178">
        <v>63.454999999999998</v>
      </c>
      <c r="E32178">
        <v>14.7841</v>
      </c>
      <c r="F32178">
        <v>65.167000000000002</v>
      </c>
      <c r="G32178">
        <f t="shared" si="4090"/>
        <v>1.1221999999999994</v>
      </c>
      <c r="H32178" s="4">
        <f t="shared" si="4091"/>
        <v>0.79064249037588941</v>
      </c>
      <c r="I32178" s="4">
        <f t="shared" si="4092"/>
        <v>0.48064249037588941</v>
      </c>
      <c r="J32178">
        <f t="shared" si="4085"/>
        <v>15.450311442462697</v>
      </c>
      <c r="L32178">
        <f t="shared" si="4086"/>
        <v>2022</v>
      </c>
      <c r="M32178">
        <f t="shared" si="4087"/>
        <v>3</v>
      </c>
      <c r="N32178">
        <f t="shared" si="4088"/>
        <v>7</v>
      </c>
      <c r="O32178">
        <f t="shared" si="4089"/>
        <v>15.450311442462697</v>
      </c>
    </row>
    <row r="32179" spans="2:15" x14ac:dyDescent="0.25">
      <c r="B32179" s="3">
        <v>44627.656250057873</v>
      </c>
      <c r="C32179">
        <v>15.902699999999999</v>
      </c>
      <c r="D32179">
        <v>63.454999999999998</v>
      </c>
      <c r="E32179">
        <v>14.776899999999999</v>
      </c>
      <c r="F32179">
        <v>65.167000000000002</v>
      </c>
      <c r="G32179">
        <f t="shared" si="4090"/>
        <v>1.1257999999999999</v>
      </c>
      <c r="H32179" s="4">
        <f t="shared" si="4091"/>
        <v>0.79317885908499075</v>
      </c>
      <c r="I32179" s="4">
        <f t="shared" si="4092"/>
        <v>0.48317885908499075</v>
      </c>
      <c r="J32179">
        <f t="shared" si="4085"/>
        <v>15.759226819715634</v>
      </c>
      <c r="L32179">
        <f t="shared" si="4086"/>
        <v>2022</v>
      </c>
      <c r="M32179">
        <f t="shared" si="4087"/>
        <v>3</v>
      </c>
      <c r="N32179">
        <f t="shared" si="4088"/>
        <v>7</v>
      </c>
      <c r="O32179">
        <f t="shared" si="4089"/>
        <v>15.759226819715634</v>
      </c>
    </row>
    <row r="32180" spans="2:15" x14ac:dyDescent="0.25">
      <c r="B32180" s="3">
        <v>44627.66666678241</v>
      </c>
      <c r="C32180">
        <v>15.9009</v>
      </c>
      <c r="D32180">
        <v>63.454999999999998</v>
      </c>
      <c r="E32180">
        <v>14.7759</v>
      </c>
      <c r="F32180">
        <v>65.337999999999994</v>
      </c>
      <c r="G32180">
        <f t="shared" si="4090"/>
        <v>1.125</v>
      </c>
      <c r="H32180" s="4">
        <f t="shared" si="4091"/>
        <v>0.79261522159407949</v>
      </c>
      <c r="I32180" s="4">
        <f t="shared" si="4092"/>
        <v>0.48261522159407949</v>
      </c>
      <c r="J32180">
        <f t="shared" si="4085"/>
        <v>15.6901906304305</v>
      </c>
      <c r="L32180">
        <f t="shared" si="4086"/>
        <v>2022</v>
      </c>
      <c r="M32180">
        <f t="shared" si="4087"/>
        <v>3</v>
      </c>
      <c r="N32180">
        <f t="shared" si="4088"/>
        <v>7</v>
      </c>
      <c r="O32180">
        <f t="shared" si="4089"/>
        <v>15.6901906304305</v>
      </c>
    </row>
    <row r="32181" spans="2:15" x14ac:dyDescent="0.25">
      <c r="B32181" s="3">
        <v>44627.677083506947</v>
      </c>
      <c r="C32181">
        <v>15.8954</v>
      </c>
      <c r="D32181">
        <v>63.454999999999998</v>
      </c>
      <c r="E32181">
        <v>14.7715</v>
      </c>
      <c r="F32181">
        <v>65.337999999999994</v>
      </c>
      <c r="G32181">
        <f t="shared" si="4090"/>
        <v>1.1239000000000008</v>
      </c>
      <c r="H32181" s="4">
        <f t="shared" si="4091"/>
        <v>0.79184022004407695</v>
      </c>
      <c r="I32181" s="4">
        <f t="shared" si="4092"/>
        <v>0.48184022004407695</v>
      </c>
      <c r="J32181">
        <f t="shared" si="4085"/>
        <v>15.595628722149721</v>
      </c>
      <c r="L32181">
        <f t="shared" si="4086"/>
        <v>2022</v>
      </c>
      <c r="M32181">
        <f t="shared" si="4087"/>
        <v>3</v>
      </c>
      <c r="N32181">
        <f t="shared" si="4088"/>
        <v>7</v>
      </c>
      <c r="O32181">
        <f t="shared" si="4089"/>
        <v>15.595628722149721</v>
      </c>
    </row>
    <row r="32182" spans="2:15" x14ac:dyDescent="0.25">
      <c r="B32182" s="3">
        <v>44627.687500231485</v>
      </c>
      <c r="C32182">
        <v>15.893700000000001</v>
      </c>
      <c r="D32182">
        <v>63.454999999999998</v>
      </c>
      <c r="E32182">
        <v>14.770099999999999</v>
      </c>
      <c r="F32182">
        <v>65.337999999999994</v>
      </c>
      <c r="G32182">
        <f t="shared" si="4090"/>
        <v>1.1236000000000015</v>
      </c>
      <c r="H32182" s="4">
        <f t="shared" si="4091"/>
        <v>0.79162885598498578</v>
      </c>
      <c r="I32182" s="4">
        <f t="shared" si="4092"/>
        <v>0.48162885598498578</v>
      </c>
      <c r="J32182">
        <f t="shared" si="4085"/>
        <v>15.569911890954748</v>
      </c>
      <c r="L32182">
        <f t="shared" si="4086"/>
        <v>2022</v>
      </c>
      <c r="M32182">
        <f t="shared" si="4087"/>
        <v>3</v>
      </c>
      <c r="N32182">
        <f t="shared" si="4088"/>
        <v>7</v>
      </c>
      <c r="O32182">
        <f t="shared" si="4089"/>
        <v>15.569911890954748</v>
      </c>
    </row>
    <row r="32183" spans="2:15" x14ac:dyDescent="0.25">
      <c r="B32183" s="3">
        <v>44627.697916956022</v>
      </c>
      <c r="C32183">
        <v>15.888199999999999</v>
      </c>
      <c r="D32183">
        <v>63.454999999999998</v>
      </c>
      <c r="E32183">
        <v>14.769</v>
      </c>
      <c r="F32183">
        <v>65.509</v>
      </c>
      <c r="G32183">
        <f t="shared" si="4090"/>
        <v>1.1191999999999993</v>
      </c>
      <c r="H32183" s="4">
        <f t="shared" si="4091"/>
        <v>0.78852884978497184</v>
      </c>
      <c r="I32183" s="4">
        <f t="shared" si="4092"/>
        <v>0.47852884978497184</v>
      </c>
      <c r="J32183">
        <f t="shared" si="4085"/>
        <v>15.19629744413928</v>
      </c>
      <c r="L32183">
        <f t="shared" si="4086"/>
        <v>2022</v>
      </c>
      <c r="M32183">
        <f t="shared" si="4087"/>
        <v>3</v>
      </c>
      <c r="N32183">
        <f t="shared" si="4088"/>
        <v>7</v>
      </c>
      <c r="O32183">
        <f t="shared" si="4089"/>
        <v>15.19629744413928</v>
      </c>
    </row>
    <row r="32184" spans="2:15" x14ac:dyDescent="0.25">
      <c r="B32184" s="3">
        <v>44627.708333680559</v>
      </c>
      <c r="C32184">
        <v>15.8864</v>
      </c>
      <c r="D32184">
        <v>63.454999999999998</v>
      </c>
      <c r="E32184">
        <v>14.7661</v>
      </c>
      <c r="F32184">
        <v>65.509</v>
      </c>
      <c r="G32184">
        <f t="shared" si="4090"/>
        <v>1.1203000000000003</v>
      </c>
      <c r="H32184" s="4">
        <f t="shared" si="4091"/>
        <v>0.78930385133497538</v>
      </c>
      <c r="I32184" s="4">
        <f t="shared" si="4092"/>
        <v>0.47930385133497538</v>
      </c>
      <c r="J32184">
        <f t="shared" si="4085"/>
        <v>15.28907709206587</v>
      </c>
      <c r="L32184">
        <f t="shared" si="4086"/>
        <v>2022</v>
      </c>
      <c r="M32184">
        <f t="shared" si="4087"/>
        <v>3</v>
      </c>
      <c r="N32184">
        <f t="shared" si="4088"/>
        <v>7</v>
      </c>
      <c r="O32184">
        <f t="shared" si="4089"/>
        <v>15.28907709206587</v>
      </c>
    </row>
    <row r="32185" spans="2:15" x14ac:dyDescent="0.25">
      <c r="B32185" s="3">
        <v>44627.718750405096</v>
      </c>
      <c r="C32185">
        <v>15.884499999999999</v>
      </c>
      <c r="D32185">
        <v>63.454999999999998</v>
      </c>
      <c r="E32185">
        <v>14.7661</v>
      </c>
      <c r="F32185">
        <v>65.509</v>
      </c>
      <c r="G32185">
        <f t="shared" si="4090"/>
        <v>1.1183999999999994</v>
      </c>
      <c r="H32185" s="4">
        <f t="shared" si="4091"/>
        <v>0.78796521229406036</v>
      </c>
      <c r="I32185" s="4">
        <f t="shared" si="4092"/>
        <v>0.47796521229406036</v>
      </c>
      <c r="J32185">
        <f t="shared" si="4085"/>
        <v>15.129081440210507</v>
      </c>
      <c r="L32185">
        <f t="shared" si="4086"/>
        <v>2022</v>
      </c>
      <c r="M32185">
        <f t="shared" si="4087"/>
        <v>3</v>
      </c>
      <c r="N32185">
        <f t="shared" si="4088"/>
        <v>7</v>
      </c>
      <c r="O32185">
        <f t="shared" si="4089"/>
        <v>15.129081440210507</v>
      </c>
    </row>
    <row r="32186" spans="2:15" x14ac:dyDescent="0.25">
      <c r="B32186" s="3">
        <v>44627.729167129626</v>
      </c>
      <c r="C32186">
        <v>15.8828</v>
      </c>
      <c r="D32186">
        <v>63.454999999999998</v>
      </c>
      <c r="E32186">
        <v>14.768000000000001</v>
      </c>
      <c r="F32186">
        <v>65.680000000000007</v>
      </c>
      <c r="G32186">
        <f t="shared" si="4090"/>
        <v>1.1147999999999989</v>
      </c>
      <c r="H32186" s="4">
        <f t="shared" si="4091"/>
        <v>0.78542884358495901</v>
      </c>
      <c r="I32186" s="4">
        <f t="shared" si="4092"/>
        <v>0.47542884358495902</v>
      </c>
      <c r="J32186">
        <f t="shared" si="4085"/>
        <v>14.829307107334554</v>
      </c>
      <c r="L32186">
        <f t="shared" si="4086"/>
        <v>2022</v>
      </c>
      <c r="M32186">
        <f t="shared" si="4087"/>
        <v>3</v>
      </c>
      <c r="N32186">
        <f t="shared" si="4088"/>
        <v>7</v>
      </c>
      <c r="O32186">
        <f t="shared" si="4089"/>
        <v>14.829307107334554</v>
      </c>
    </row>
    <row r="32187" spans="2:15" x14ac:dyDescent="0.25">
      <c r="B32187" s="3">
        <v>44627.739583854163</v>
      </c>
      <c r="C32187">
        <v>15.884499999999999</v>
      </c>
      <c r="D32187">
        <v>63.454999999999998</v>
      </c>
      <c r="E32187">
        <v>14.7637</v>
      </c>
      <c r="F32187">
        <v>65.680000000000007</v>
      </c>
      <c r="G32187">
        <f t="shared" si="4090"/>
        <v>1.1207999999999991</v>
      </c>
      <c r="H32187" s="4">
        <f t="shared" si="4091"/>
        <v>0.78965612476679425</v>
      </c>
      <c r="I32187" s="4">
        <f t="shared" si="4092"/>
        <v>0.47965612476679426</v>
      </c>
      <c r="J32187">
        <f t="shared" si="4085"/>
        <v>15.331386840058537</v>
      </c>
      <c r="L32187">
        <f t="shared" si="4086"/>
        <v>2022</v>
      </c>
      <c r="M32187">
        <f t="shared" si="4087"/>
        <v>3</v>
      </c>
      <c r="N32187">
        <f t="shared" si="4088"/>
        <v>7</v>
      </c>
      <c r="O32187">
        <f t="shared" si="4089"/>
        <v>15.331386840058537</v>
      </c>
    </row>
    <row r="32188" spans="2:15" x14ac:dyDescent="0.25">
      <c r="B32188" s="3">
        <v>44627.750000578701</v>
      </c>
      <c r="C32188">
        <v>15.8809</v>
      </c>
      <c r="D32188">
        <v>63.454999999999998</v>
      </c>
      <c r="E32188">
        <v>14.7666</v>
      </c>
      <c r="F32188">
        <v>65.680000000000007</v>
      </c>
      <c r="G32188">
        <f t="shared" si="4090"/>
        <v>1.1143000000000001</v>
      </c>
      <c r="H32188" s="4">
        <f t="shared" si="4091"/>
        <v>0.78507657015314036</v>
      </c>
      <c r="I32188" s="4">
        <f t="shared" si="4092"/>
        <v>0.47507657015314037</v>
      </c>
      <c r="J32188">
        <f t="shared" si="4085"/>
        <v>14.788019434198175</v>
      </c>
      <c r="L32188">
        <f t="shared" si="4086"/>
        <v>2022</v>
      </c>
      <c r="M32188">
        <f t="shared" si="4087"/>
        <v>3</v>
      </c>
      <c r="N32188">
        <f t="shared" si="4088"/>
        <v>7</v>
      </c>
      <c r="O32188">
        <f t="shared" si="4089"/>
        <v>14.788019434198175</v>
      </c>
    </row>
    <row r="32189" spans="2:15" x14ac:dyDescent="0.25">
      <c r="B32189" s="3">
        <v>44627.760417303238</v>
      </c>
      <c r="C32189">
        <v>15.879200000000001</v>
      </c>
      <c r="D32189">
        <v>63.454999999999998</v>
      </c>
      <c r="E32189">
        <v>14.768000000000001</v>
      </c>
      <c r="F32189">
        <v>65.680000000000007</v>
      </c>
      <c r="G32189">
        <f t="shared" si="4090"/>
        <v>1.1112000000000002</v>
      </c>
      <c r="H32189" s="4">
        <f t="shared" si="4091"/>
        <v>0.782892474875859</v>
      </c>
      <c r="I32189" s="4">
        <f t="shared" si="4092"/>
        <v>0.472892474875859</v>
      </c>
      <c r="J32189">
        <f t="shared" si="4085"/>
        <v>14.533916615542969</v>
      </c>
      <c r="L32189">
        <f t="shared" si="4086"/>
        <v>2022</v>
      </c>
      <c r="M32189">
        <f t="shared" si="4087"/>
        <v>3</v>
      </c>
      <c r="N32189">
        <f t="shared" si="4088"/>
        <v>7</v>
      </c>
      <c r="O32189">
        <f t="shared" si="4089"/>
        <v>14.533916615542969</v>
      </c>
    </row>
    <row r="32190" spans="2:15" x14ac:dyDescent="0.25">
      <c r="B32190" s="3">
        <v>44627.770834027775</v>
      </c>
      <c r="C32190">
        <v>15.8828</v>
      </c>
      <c r="D32190">
        <v>63.454999999999998</v>
      </c>
      <c r="E32190">
        <v>14.770899999999999</v>
      </c>
      <c r="F32190">
        <v>65.680000000000007</v>
      </c>
      <c r="G32190">
        <f t="shared" si="4090"/>
        <v>1.1119000000000003</v>
      </c>
      <c r="H32190" s="4">
        <f t="shared" si="4091"/>
        <v>0.78338565768040636</v>
      </c>
      <c r="I32190" s="4">
        <f t="shared" si="4092"/>
        <v>0.47338565768040636</v>
      </c>
      <c r="J32190">
        <f t="shared" si="4085"/>
        <v>14.591012262521598</v>
      </c>
      <c r="L32190">
        <f t="shared" si="4086"/>
        <v>2022</v>
      </c>
      <c r="M32190">
        <f t="shared" si="4087"/>
        <v>3</v>
      </c>
      <c r="N32190">
        <f t="shared" si="4088"/>
        <v>7</v>
      </c>
      <c r="O32190">
        <f t="shared" si="4089"/>
        <v>14.591012262521598</v>
      </c>
    </row>
    <row r="32191" spans="2:15" x14ac:dyDescent="0.25">
      <c r="B32191" s="3">
        <v>44627.781250752312</v>
      </c>
      <c r="C32191">
        <v>15.8828</v>
      </c>
      <c r="D32191">
        <v>63.454999999999998</v>
      </c>
      <c r="E32191">
        <v>14.7744</v>
      </c>
      <c r="F32191">
        <v>65.850999999999999</v>
      </c>
      <c r="G32191">
        <f t="shared" si="4090"/>
        <v>1.1083999999999996</v>
      </c>
      <c r="H32191" s="4">
        <f t="shared" si="4091"/>
        <v>0.7809197436576687</v>
      </c>
      <c r="I32191" s="4">
        <f t="shared" si="4092"/>
        <v>0.4709197436576687</v>
      </c>
      <c r="J32191">
        <f t="shared" si="4085"/>
        <v>14.307172936159759</v>
      </c>
      <c r="L32191">
        <f t="shared" si="4086"/>
        <v>2022</v>
      </c>
      <c r="M32191">
        <f t="shared" si="4087"/>
        <v>3</v>
      </c>
      <c r="N32191">
        <f t="shared" si="4088"/>
        <v>7</v>
      </c>
      <c r="O32191">
        <f t="shared" si="4089"/>
        <v>14.307172936159759</v>
      </c>
    </row>
    <row r="32192" spans="2:15" x14ac:dyDescent="0.25">
      <c r="B32192" s="3">
        <v>44627.791667476849</v>
      </c>
      <c r="C32192">
        <v>15.8828</v>
      </c>
      <c r="D32192">
        <v>63.454999999999998</v>
      </c>
      <c r="E32192">
        <v>14.7759</v>
      </c>
      <c r="F32192">
        <v>65.850999999999999</v>
      </c>
      <c r="G32192">
        <f t="shared" si="4090"/>
        <v>1.1068999999999996</v>
      </c>
      <c r="H32192" s="4">
        <f t="shared" si="4091"/>
        <v>0.77986292336221008</v>
      </c>
      <c r="I32192" s="4">
        <f t="shared" si="4092"/>
        <v>0.46986292336221008</v>
      </c>
      <c r="J32192">
        <f t="shared" si="4085"/>
        <v>14.186777059383113</v>
      </c>
      <c r="L32192">
        <f t="shared" si="4086"/>
        <v>2022</v>
      </c>
      <c r="M32192">
        <f t="shared" si="4087"/>
        <v>3</v>
      </c>
      <c r="N32192">
        <f t="shared" si="4088"/>
        <v>7</v>
      </c>
      <c r="O32192">
        <f t="shared" si="4089"/>
        <v>14.186777059383113</v>
      </c>
    </row>
    <row r="32193" spans="2:15" x14ac:dyDescent="0.25">
      <c r="B32193" s="3">
        <v>44627.802084201387</v>
      </c>
      <c r="C32193">
        <v>15.884499999999999</v>
      </c>
      <c r="D32193">
        <v>63.454999999999998</v>
      </c>
      <c r="E32193">
        <v>14.7744</v>
      </c>
      <c r="F32193">
        <v>65.850999999999999</v>
      </c>
      <c r="G32193">
        <f t="shared" si="4090"/>
        <v>1.1100999999999992</v>
      </c>
      <c r="H32193" s="4">
        <f t="shared" si="4091"/>
        <v>0.78211747332585513</v>
      </c>
      <c r="I32193" s="4">
        <f t="shared" si="4092"/>
        <v>0.47211747332585513</v>
      </c>
      <c r="J32193">
        <f t="shared" si="4085"/>
        <v>14.444526503861784</v>
      </c>
      <c r="L32193">
        <f t="shared" si="4086"/>
        <v>2022</v>
      </c>
      <c r="M32193">
        <f t="shared" si="4087"/>
        <v>3</v>
      </c>
      <c r="N32193">
        <f t="shared" si="4088"/>
        <v>7</v>
      </c>
      <c r="O32193">
        <f t="shared" si="4089"/>
        <v>14.444526503861784</v>
      </c>
    </row>
    <row r="32194" spans="2:15" x14ac:dyDescent="0.25">
      <c r="B32194" s="3">
        <v>44627.812500925924</v>
      </c>
      <c r="C32194">
        <v>15.8864</v>
      </c>
      <c r="D32194">
        <v>63.454999999999998</v>
      </c>
      <c r="E32194">
        <v>14.7788</v>
      </c>
      <c r="F32194">
        <v>65.850999999999999</v>
      </c>
      <c r="G32194">
        <f t="shared" si="4090"/>
        <v>1.1075999999999997</v>
      </c>
      <c r="H32194" s="4">
        <f t="shared" si="4091"/>
        <v>0.78035610616675755</v>
      </c>
      <c r="I32194" s="4">
        <f t="shared" si="4092"/>
        <v>0.47035610616675755</v>
      </c>
      <c r="J32194">
        <f t="shared" si="4085"/>
        <v>14.2428688541459</v>
      </c>
      <c r="L32194">
        <f t="shared" si="4086"/>
        <v>2022</v>
      </c>
      <c r="M32194">
        <f t="shared" si="4087"/>
        <v>3</v>
      </c>
      <c r="N32194">
        <f t="shared" si="4088"/>
        <v>7</v>
      </c>
      <c r="O32194">
        <f t="shared" si="4089"/>
        <v>14.2428688541459</v>
      </c>
    </row>
    <row r="32195" spans="2:15" x14ac:dyDescent="0.25">
      <c r="B32195" s="3">
        <v>44627.822917650461</v>
      </c>
      <c r="C32195">
        <v>15.888199999999999</v>
      </c>
      <c r="D32195">
        <v>63.454999999999998</v>
      </c>
      <c r="E32195">
        <v>14.7812</v>
      </c>
      <c r="F32195">
        <v>65.680000000000007</v>
      </c>
      <c r="G32195">
        <f t="shared" si="4090"/>
        <v>1.1069999999999993</v>
      </c>
      <c r="H32195" s="4">
        <f t="shared" si="4091"/>
        <v>0.77993337804857377</v>
      </c>
      <c r="I32195" s="4">
        <f t="shared" si="4092"/>
        <v>0.46993337804857377</v>
      </c>
      <c r="J32195">
        <f t="shared" si="4085"/>
        <v>14.194780226493801</v>
      </c>
      <c r="L32195">
        <f t="shared" si="4086"/>
        <v>2022</v>
      </c>
      <c r="M32195">
        <f t="shared" si="4087"/>
        <v>3</v>
      </c>
      <c r="N32195">
        <f t="shared" si="4088"/>
        <v>7</v>
      </c>
      <c r="O32195">
        <f t="shared" si="4089"/>
        <v>14.194780226493801</v>
      </c>
    </row>
    <row r="32196" spans="2:15" x14ac:dyDescent="0.25">
      <c r="B32196" s="3">
        <v>44627.833334374998</v>
      </c>
      <c r="C32196">
        <v>15.89</v>
      </c>
      <c r="D32196">
        <v>63.454999999999998</v>
      </c>
      <c r="E32196">
        <v>14.7827</v>
      </c>
      <c r="F32196">
        <v>65.680000000000007</v>
      </c>
      <c r="G32196">
        <f t="shared" si="4090"/>
        <v>1.1073000000000004</v>
      </c>
      <c r="H32196" s="4">
        <f t="shared" si="4091"/>
        <v>0.78014474210766638</v>
      </c>
      <c r="I32196" s="4">
        <f t="shared" si="4092"/>
        <v>0.47014474210766638</v>
      </c>
      <c r="J32196">
        <f t="shared" si="4085"/>
        <v>14.218809615427546</v>
      </c>
      <c r="L32196">
        <f t="shared" si="4086"/>
        <v>2022</v>
      </c>
      <c r="M32196">
        <f t="shared" si="4087"/>
        <v>3</v>
      </c>
      <c r="N32196">
        <f t="shared" si="4088"/>
        <v>7</v>
      </c>
      <c r="O32196">
        <f t="shared" si="4089"/>
        <v>14.218809615427546</v>
      </c>
    </row>
    <row r="32197" spans="2:15" x14ac:dyDescent="0.25">
      <c r="B32197" s="3">
        <v>44627.843751099535</v>
      </c>
      <c r="C32197">
        <v>15.89</v>
      </c>
      <c r="D32197">
        <v>63.454999999999998</v>
      </c>
      <c r="E32197">
        <v>14.7841</v>
      </c>
      <c r="F32197">
        <v>65.680000000000007</v>
      </c>
      <c r="G32197">
        <f t="shared" si="4090"/>
        <v>1.1059000000000001</v>
      </c>
      <c r="H32197" s="4">
        <f t="shared" si="4091"/>
        <v>0.77915837649857123</v>
      </c>
      <c r="I32197" s="4">
        <f t="shared" si="4092"/>
        <v>0.46915837649857123</v>
      </c>
      <c r="J32197">
        <f t="shared" ref="J32197:J32260" si="4093">IF(I32197&lt;0,0,243.07*I32197^3.7614)</f>
        <v>14.106927466723766</v>
      </c>
      <c r="L32197">
        <f t="shared" ref="L32197:L32260" si="4094">YEAR(B32197)</f>
        <v>2022</v>
      </c>
      <c r="M32197">
        <f t="shared" ref="M32197:M32260" si="4095">MONTH(B32197)</f>
        <v>3</v>
      </c>
      <c r="N32197">
        <f t="shared" ref="N32197:N32260" si="4096">DAY(B32197)</f>
        <v>7</v>
      </c>
      <c r="O32197">
        <f t="shared" ref="O32197:O32260" si="4097">J32197</f>
        <v>14.106927466723766</v>
      </c>
    </row>
    <row r="32198" spans="2:15" x14ac:dyDescent="0.25">
      <c r="B32198" s="3">
        <v>44627.854167824073</v>
      </c>
      <c r="C32198">
        <v>15.893700000000001</v>
      </c>
      <c r="D32198">
        <v>63.454999999999998</v>
      </c>
      <c r="E32198">
        <v>14.785600000000001</v>
      </c>
      <c r="F32198">
        <v>65.680000000000007</v>
      </c>
      <c r="G32198">
        <f t="shared" si="4090"/>
        <v>1.1081000000000003</v>
      </c>
      <c r="H32198" s="4">
        <f t="shared" si="4091"/>
        <v>0.78070837959857753</v>
      </c>
      <c r="I32198" s="4">
        <f t="shared" si="4092"/>
        <v>0.47070837959857753</v>
      </c>
      <c r="J32198">
        <f t="shared" si="4093"/>
        <v>14.283033982413224</v>
      </c>
      <c r="L32198">
        <f t="shared" si="4094"/>
        <v>2022</v>
      </c>
      <c r="M32198">
        <f t="shared" si="4095"/>
        <v>3</v>
      </c>
      <c r="N32198">
        <f t="shared" si="4096"/>
        <v>7</v>
      </c>
      <c r="O32198">
        <f t="shared" si="4097"/>
        <v>14.283033982413224</v>
      </c>
    </row>
    <row r="32199" spans="2:15" x14ac:dyDescent="0.25">
      <c r="B32199" s="3">
        <v>44627.86458454861</v>
      </c>
      <c r="C32199">
        <v>15.893700000000001</v>
      </c>
      <c r="D32199">
        <v>63.454999999999998</v>
      </c>
      <c r="E32199">
        <v>14.785600000000001</v>
      </c>
      <c r="F32199">
        <v>65.680000000000007</v>
      </c>
      <c r="G32199">
        <f t="shared" si="4090"/>
        <v>1.1081000000000003</v>
      </c>
      <c r="H32199" s="4">
        <f t="shared" si="4091"/>
        <v>0.78070837959857753</v>
      </c>
      <c r="I32199" s="4">
        <f t="shared" si="4092"/>
        <v>0.47070837959857753</v>
      </c>
      <c r="J32199">
        <f t="shared" si="4093"/>
        <v>14.283033982413224</v>
      </c>
      <c r="L32199">
        <f t="shared" si="4094"/>
        <v>2022</v>
      </c>
      <c r="M32199">
        <f t="shared" si="4095"/>
        <v>3</v>
      </c>
      <c r="N32199">
        <f t="shared" si="4096"/>
        <v>7</v>
      </c>
      <c r="O32199">
        <f t="shared" si="4097"/>
        <v>14.283033982413224</v>
      </c>
    </row>
    <row r="32200" spans="2:15" x14ac:dyDescent="0.25">
      <c r="B32200" s="3">
        <v>44627.875001215281</v>
      </c>
      <c r="C32200">
        <v>15.8954</v>
      </c>
      <c r="D32200">
        <v>63.454999999999998</v>
      </c>
      <c r="E32200">
        <v>14.788600000000001</v>
      </c>
      <c r="F32200">
        <v>65.680000000000007</v>
      </c>
      <c r="G32200">
        <f t="shared" si="4090"/>
        <v>1.1067999999999998</v>
      </c>
      <c r="H32200" s="4">
        <f t="shared" si="4091"/>
        <v>0.77979246867584617</v>
      </c>
      <c r="I32200" s="4">
        <f t="shared" si="4092"/>
        <v>0.46979246867584618</v>
      </c>
      <c r="J32200">
        <f t="shared" si="4093"/>
        <v>14.178777205414058</v>
      </c>
      <c r="L32200">
        <f t="shared" si="4094"/>
        <v>2022</v>
      </c>
      <c r="M32200">
        <f t="shared" si="4095"/>
        <v>3</v>
      </c>
      <c r="N32200">
        <f t="shared" si="4096"/>
        <v>7</v>
      </c>
      <c r="O32200">
        <f t="shared" si="4097"/>
        <v>14.178777205414058</v>
      </c>
    </row>
    <row r="32201" spans="2:15" x14ac:dyDescent="0.25">
      <c r="B32201" s="3">
        <v>44627.885417939811</v>
      </c>
      <c r="C32201">
        <v>15.8973</v>
      </c>
      <c r="D32201">
        <v>63.454999999999998</v>
      </c>
      <c r="E32201">
        <v>14.791499999999999</v>
      </c>
      <c r="F32201">
        <v>65.680000000000007</v>
      </c>
      <c r="G32201">
        <f t="shared" si="4090"/>
        <v>1.1058000000000003</v>
      </c>
      <c r="H32201" s="4">
        <f t="shared" si="4091"/>
        <v>0.77908792181220743</v>
      </c>
      <c r="I32201" s="4">
        <f t="shared" si="4092"/>
        <v>0.46908792181220743</v>
      </c>
      <c r="J32201">
        <f t="shared" si="4093"/>
        <v>14.098960696062338</v>
      </c>
      <c r="L32201">
        <f t="shared" si="4094"/>
        <v>2022</v>
      </c>
      <c r="M32201">
        <f t="shared" si="4095"/>
        <v>3</v>
      </c>
      <c r="N32201">
        <f t="shared" si="4096"/>
        <v>7</v>
      </c>
      <c r="O32201">
        <f t="shared" si="4097"/>
        <v>14.098960696062338</v>
      </c>
    </row>
    <row r="32202" spans="2:15" x14ac:dyDescent="0.25">
      <c r="B32202" s="3">
        <v>44627.895834664349</v>
      </c>
      <c r="C32202">
        <v>15.8973</v>
      </c>
      <c r="D32202">
        <v>63.454999999999998</v>
      </c>
      <c r="E32202">
        <v>14.792999999999999</v>
      </c>
      <c r="F32202">
        <v>65.680000000000007</v>
      </c>
      <c r="G32202">
        <f t="shared" si="4090"/>
        <v>1.1043000000000003</v>
      </c>
      <c r="H32202" s="4">
        <f t="shared" si="4091"/>
        <v>0.77803110151674859</v>
      </c>
      <c r="I32202" s="4">
        <f t="shared" si="4092"/>
        <v>0.46803110151674859</v>
      </c>
      <c r="J32202">
        <f t="shared" si="4093"/>
        <v>13.979855069581703</v>
      </c>
      <c r="L32202">
        <f t="shared" si="4094"/>
        <v>2022</v>
      </c>
      <c r="M32202">
        <f t="shared" si="4095"/>
        <v>3</v>
      </c>
      <c r="N32202">
        <f t="shared" si="4096"/>
        <v>7</v>
      </c>
      <c r="O32202">
        <f t="shared" si="4097"/>
        <v>13.979855069581703</v>
      </c>
    </row>
    <row r="32203" spans="2:15" x14ac:dyDescent="0.25">
      <c r="B32203" s="3">
        <v>44627.906251388886</v>
      </c>
      <c r="C32203">
        <v>15.898999999999999</v>
      </c>
      <c r="D32203">
        <v>63.454999999999998</v>
      </c>
      <c r="E32203">
        <v>14.792999999999999</v>
      </c>
      <c r="F32203">
        <v>65.680000000000007</v>
      </c>
      <c r="G32203">
        <f t="shared" si="4090"/>
        <v>1.1059999999999999</v>
      </c>
      <c r="H32203" s="4">
        <f t="shared" si="4091"/>
        <v>0.77922883118493491</v>
      </c>
      <c r="I32203" s="4">
        <f t="shared" si="4092"/>
        <v>0.46922883118493491</v>
      </c>
      <c r="J32203">
        <f t="shared" si="4093"/>
        <v>14.114897541781255</v>
      </c>
      <c r="L32203">
        <f t="shared" si="4094"/>
        <v>2022</v>
      </c>
      <c r="M32203">
        <f t="shared" si="4095"/>
        <v>3</v>
      </c>
      <c r="N32203">
        <f t="shared" si="4096"/>
        <v>7</v>
      </c>
      <c r="O32203">
        <f t="shared" si="4097"/>
        <v>14.114897541781255</v>
      </c>
    </row>
    <row r="32204" spans="2:15" x14ac:dyDescent="0.25">
      <c r="B32204" s="3">
        <v>44627.916668113423</v>
      </c>
      <c r="C32204">
        <v>15.9009</v>
      </c>
      <c r="D32204">
        <v>63.454999999999998</v>
      </c>
      <c r="E32204">
        <v>14.7944</v>
      </c>
      <c r="F32204">
        <v>65.680000000000007</v>
      </c>
      <c r="G32204">
        <f t="shared" si="4090"/>
        <v>1.1065000000000005</v>
      </c>
      <c r="H32204" s="4">
        <f t="shared" si="4091"/>
        <v>0.77958110461675489</v>
      </c>
      <c r="I32204" s="4">
        <f t="shared" si="4092"/>
        <v>0.4695811046167549</v>
      </c>
      <c r="J32204">
        <f t="shared" si="4093"/>
        <v>14.154797513607289</v>
      </c>
      <c r="L32204">
        <f t="shared" si="4094"/>
        <v>2022</v>
      </c>
      <c r="M32204">
        <f t="shared" si="4095"/>
        <v>3</v>
      </c>
      <c r="N32204">
        <f t="shared" si="4096"/>
        <v>7</v>
      </c>
      <c r="O32204">
        <f t="shared" si="4097"/>
        <v>14.154797513607289</v>
      </c>
    </row>
    <row r="32205" spans="2:15" x14ac:dyDescent="0.25">
      <c r="B32205" s="3">
        <v>44627.92708483796</v>
      </c>
      <c r="C32205">
        <v>15.898999999999999</v>
      </c>
      <c r="D32205">
        <v>63.454999999999998</v>
      </c>
      <c r="E32205">
        <v>14.7944</v>
      </c>
      <c r="F32205">
        <v>65.680000000000007</v>
      </c>
      <c r="G32205">
        <f t="shared" si="4090"/>
        <v>1.1045999999999996</v>
      </c>
      <c r="H32205" s="4">
        <f t="shared" si="4091"/>
        <v>0.77824246557583987</v>
      </c>
      <c r="I32205" s="4">
        <f t="shared" si="4092"/>
        <v>0.46824246557583987</v>
      </c>
      <c r="J32205">
        <f t="shared" si="4093"/>
        <v>14.003616872979713</v>
      </c>
      <c r="L32205">
        <f t="shared" si="4094"/>
        <v>2022</v>
      </c>
      <c r="M32205">
        <f t="shared" si="4095"/>
        <v>3</v>
      </c>
      <c r="N32205">
        <f t="shared" si="4096"/>
        <v>7</v>
      </c>
      <c r="O32205">
        <f t="shared" si="4097"/>
        <v>14.003616872979713</v>
      </c>
    </row>
    <row r="32206" spans="2:15" x14ac:dyDescent="0.25">
      <c r="B32206" s="3">
        <v>44627.937501562497</v>
      </c>
      <c r="C32206">
        <v>15.898999999999999</v>
      </c>
      <c r="D32206">
        <v>63.454999999999998</v>
      </c>
      <c r="E32206">
        <v>14.7925</v>
      </c>
      <c r="F32206">
        <v>65.509</v>
      </c>
      <c r="G32206">
        <f t="shared" ref="G32206:G32269" si="4098">C32206-E32206</f>
        <v>1.1064999999999987</v>
      </c>
      <c r="H32206" s="4">
        <f t="shared" ref="H32206:H32269" si="4099">1000*G32206/2.2/(2.54^2)/100</f>
        <v>0.77958110461675378</v>
      </c>
      <c r="I32206" s="4">
        <f t="shared" ref="I32206:I32269" si="4100">H32206-($Y$1-$Y$2)/100</f>
        <v>0.46958110461675379</v>
      </c>
      <c r="J32206">
        <f t="shared" si="4093"/>
        <v>14.154797513607164</v>
      </c>
      <c r="L32206">
        <f t="shared" si="4094"/>
        <v>2022</v>
      </c>
      <c r="M32206">
        <f t="shared" si="4095"/>
        <v>3</v>
      </c>
      <c r="N32206">
        <f t="shared" si="4096"/>
        <v>7</v>
      </c>
      <c r="O32206">
        <f t="shared" si="4097"/>
        <v>14.154797513607164</v>
      </c>
    </row>
    <row r="32207" spans="2:15" x14ac:dyDescent="0.25">
      <c r="B32207" s="3">
        <v>44627.947918287035</v>
      </c>
      <c r="C32207">
        <v>15.9009</v>
      </c>
      <c r="D32207">
        <v>63.454999999999998</v>
      </c>
      <c r="E32207">
        <v>14.795400000000001</v>
      </c>
      <c r="F32207">
        <v>65.509</v>
      </c>
      <c r="G32207">
        <f t="shared" si="4098"/>
        <v>1.1054999999999993</v>
      </c>
      <c r="H32207" s="4">
        <f t="shared" si="4099"/>
        <v>0.77887655775311504</v>
      </c>
      <c r="I32207" s="4">
        <f t="shared" si="4100"/>
        <v>0.46887655775311504</v>
      </c>
      <c r="J32207">
        <f t="shared" si="4093"/>
        <v>14.075080201714799</v>
      </c>
      <c r="L32207">
        <f t="shared" si="4094"/>
        <v>2022</v>
      </c>
      <c r="M32207">
        <f t="shared" si="4095"/>
        <v>3</v>
      </c>
      <c r="N32207">
        <f t="shared" si="4096"/>
        <v>7</v>
      </c>
      <c r="O32207">
        <f t="shared" si="4097"/>
        <v>14.075080201714799</v>
      </c>
    </row>
    <row r="32208" spans="2:15" x14ac:dyDescent="0.25">
      <c r="B32208" s="3">
        <v>44627.958335011572</v>
      </c>
      <c r="C32208">
        <v>15.9009</v>
      </c>
      <c r="D32208">
        <v>63.454999999999998</v>
      </c>
      <c r="E32208">
        <v>14.796900000000001</v>
      </c>
      <c r="F32208">
        <v>65.509</v>
      </c>
      <c r="G32208">
        <f t="shared" si="4098"/>
        <v>1.1039999999999992</v>
      </c>
      <c r="H32208" s="4">
        <f t="shared" si="4099"/>
        <v>0.77781973745765598</v>
      </c>
      <c r="I32208" s="4">
        <f t="shared" si="4100"/>
        <v>0.46781973745765598</v>
      </c>
      <c r="J32208">
        <f t="shared" si="4093"/>
        <v>13.956122879999535</v>
      </c>
      <c r="L32208">
        <f t="shared" si="4094"/>
        <v>2022</v>
      </c>
      <c r="M32208">
        <f t="shared" si="4095"/>
        <v>3</v>
      </c>
      <c r="N32208">
        <f t="shared" si="4096"/>
        <v>7</v>
      </c>
      <c r="O32208">
        <f t="shared" si="4097"/>
        <v>13.956122879999535</v>
      </c>
    </row>
    <row r="32209" spans="2:15" x14ac:dyDescent="0.25">
      <c r="B32209" s="3">
        <v>44627.968751736109</v>
      </c>
      <c r="C32209">
        <v>15.9009</v>
      </c>
      <c r="D32209">
        <v>63.454999999999998</v>
      </c>
      <c r="E32209">
        <v>14.795400000000001</v>
      </c>
      <c r="F32209">
        <v>65.509</v>
      </c>
      <c r="G32209">
        <f t="shared" si="4098"/>
        <v>1.1054999999999993</v>
      </c>
      <c r="H32209" s="4">
        <f t="shared" si="4099"/>
        <v>0.77887655775311504</v>
      </c>
      <c r="I32209" s="4">
        <f t="shared" si="4100"/>
        <v>0.46887655775311504</v>
      </c>
      <c r="J32209">
        <f t="shared" si="4093"/>
        <v>14.075080201714799</v>
      </c>
      <c r="L32209">
        <f t="shared" si="4094"/>
        <v>2022</v>
      </c>
      <c r="M32209">
        <f t="shared" si="4095"/>
        <v>3</v>
      </c>
      <c r="N32209">
        <f t="shared" si="4096"/>
        <v>7</v>
      </c>
      <c r="O32209">
        <f t="shared" si="4097"/>
        <v>14.075080201714799</v>
      </c>
    </row>
    <row r="32210" spans="2:15" x14ac:dyDescent="0.25">
      <c r="B32210" s="3">
        <v>44627.979168460646</v>
      </c>
      <c r="C32210">
        <v>15.9009</v>
      </c>
      <c r="D32210">
        <v>63.454999999999998</v>
      </c>
      <c r="E32210">
        <v>14.798299999999999</v>
      </c>
      <c r="F32210">
        <v>65.509</v>
      </c>
      <c r="G32210">
        <f t="shared" si="4098"/>
        <v>1.1026000000000007</v>
      </c>
      <c r="H32210" s="4">
        <f t="shared" si="4099"/>
        <v>0.77683337184856227</v>
      </c>
      <c r="I32210" s="4">
        <f t="shared" si="4100"/>
        <v>0.46683337184856227</v>
      </c>
      <c r="J32210">
        <f t="shared" si="4093"/>
        <v>13.845763530592434</v>
      </c>
      <c r="L32210">
        <f t="shared" si="4094"/>
        <v>2022</v>
      </c>
      <c r="M32210">
        <f t="shared" si="4095"/>
        <v>3</v>
      </c>
      <c r="N32210">
        <f t="shared" si="4096"/>
        <v>7</v>
      </c>
      <c r="O32210">
        <f t="shared" si="4097"/>
        <v>13.845763530592434</v>
      </c>
    </row>
    <row r="32211" spans="2:15" x14ac:dyDescent="0.25">
      <c r="B32211" s="3">
        <v>44627.989585185183</v>
      </c>
      <c r="C32211">
        <v>15.9009</v>
      </c>
      <c r="D32211">
        <v>63.454999999999998</v>
      </c>
      <c r="E32211">
        <v>14.799799999999999</v>
      </c>
      <c r="F32211">
        <v>65.509</v>
      </c>
      <c r="G32211">
        <f t="shared" si="4098"/>
        <v>1.1011000000000006</v>
      </c>
      <c r="H32211" s="4">
        <f t="shared" si="4099"/>
        <v>0.77577655155310343</v>
      </c>
      <c r="I32211" s="4">
        <f t="shared" si="4100"/>
        <v>0.46577655155310344</v>
      </c>
      <c r="J32211">
        <f t="shared" si="4093"/>
        <v>13.728233752195962</v>
      </c>
      <c r="L32211">
        <f t="shared" si="4094"/>
        <v>2022</v>
      </c>
      <c r="M32211">
        <f t="shared" si="4095"/>
        <v>3</v>
      </c>
      <c r="N32211">
        <f t="shared" si="4096"/>
        <v>7</v>
      </c>
      <c r="O32211">
        <f t="shared" si="4097"/>
        <v>13.728233752195962</v>
      </c>
    </row>
    <row r="32212" spans="2:15" x14ac:dyDescent="0.25">
      <c r="B32212" s="3">
        <v>44628.000001909721</v>
      </c>
      <c r="C32212">
        <v>15.901400000000001</v>
      </c>
      <c r="D32212">
        <v>63.625999999999998</v>
      </c>
      <c r="E32212">
        <v>14.796900000000001</v>
      </c>
      <c r="F32212">
        <v>65.509</v>
      </c>
      <c r="G32212">
        <f t="shared" si="4098"/>
        <v>1.1044999999999998</v>
      </c>
      <c r="H32212" s="4">
        <f t="shared" si="4099"/>
        <v>0.77817201088947607</v>
      </c>
      <c r="I32212" s="4">
        <f t="shared" si="4100"/>
        <v>0.46817201088947608</v>
      </c>
      <c r="J32212">
        <f t="shared" si="4093"/>
        <v>13.995692979968855</v>
      </c>
      <c r="L32212">
        <f t="shared" si="4094"/>
        <v>2022</v>
      </c>
      <c r="M32212">
        <f t="shared" si="4095"/>
        <v>3</v>
      </c>
      <c r="N32212">
        <f t="shared" si="4096"/>
        <v>8</v>
      </c>
      <c r="O32212">
        <f t="shared" si="4097"/>
        <v>13.995692979968855</v>
      </c>
    </row>
    <row r="32213" spans="2:15" x14ac:dyDescent="0.25">
      <c r="B32213" s="3">
        <v>44628.010418634258</v>
      </c>
      <c r="C32213">
        <v>15.901400000000001</v>
      </c>
      <c r="D32213">
        <v>63.625999999999998</v>
      </c>
      <c r="E32213">
        <v>14.7949</v>
      </c>
      <c r="F32213">
        <v>65.337999999999994</v>
      </c>
      <c r="G32213">
        <f t="shared" si="4098"/>
        <v>1.1065000000000005</v>
      </c>
      <c r="H32213" s="4">
        <f t="shared" si="4099"/>
        <v>0.77958110461675489</v>
      </c>
      <c r="I32213" s="4">
        <f t="shared" si="4100"/>
        <v>0.4695811046167549</v>
      </c>
      <c r="J32213">
        <f t="shared" si="4093"/>
        <v>14.154797513607289</v>
      </c>
      <c r="L32213">
        <f t="shared" si="4094"/>
        <v>2022</v>
      </c>
      <c r="M32213">
        <f t="shared" si="4095"/>
        <v>3</v>
      </c>
      <c r="N32213">
        <f t="shared" si="4096"/>
        <v>8</v>
      </c>
      <c r="O32213">
        <f t="shared" si="4097"/>
        <v>14.154797513607289</v>
      </c>
    </row>
    <row r="32214" spans="2:15" x14ac:dyDescent="0.25">
      <c r="B32214" s="3">
        <v>44628.020835358795</v>
      </c>
      <c r="C32214">
        <v>15.8996</v>
      </c>
      <c r="D32214">
        <v>63.625999999999998</v>
      </c>
      <c r="E32214">
        <v>14.7949</v>
      </c>
      <c r="F32214">
        <v>65.337999999999994</v>
      </c>
      <c r="G32214">
        <f t="shared" si="4098"/>
        <v>1.1046999999999993</v>
      </c>
      <c r="H32214" s="4">
        <f t="shared" si="4099"/>
        <v>0.77831292026220367</v>
      </c>
      <c r="I32214" s="4">
        <f t="shared" si="4100"/>
        <v>0.46831292026220367</v>
      </c>
      <c r="J32214">
        <f t="shared" si="4093"/>
        <v>14.011544059032319</v>
      </c>
      <c r="L32214">
        <f t="shared" si="4094"/>
        <v>2022</v>
      </c>
      <c r="M32214">
        <f t="shared" si="4095"/>
        <v>3</v>
      </c>
      <c r="N32214">
        <f t="shared" si="4096"/>
        <v>8</v>
      </c>
      <c r="O32214">
        <f t="shared" si="4097"/>
        <v>14.011544059032319</v>
      </c>
    </row>
    <row r="32215" spans="2:15" x14ac:dyDescent="0.25">
      <c r="B32215" s="3">
        <v>44628.031252083332</v>
      </c>
      <c r="C32215">
        <v>15.8996</v>
      </c>
      <c r="D32215">
        <v>63.625999999999998</v>
      </c>
      <c r="E32215">
        <v>14.7949</v>
      </c>
      <c r="F32215">
        <v>65.337999999999994</v>
      </c>
      <c r="G32215">
        <f t="shared" si="4098"/>
        <v>1.1046999999999993</v>
      </c>
      <c r="H32215" s="4">
        <f t="shared" si="4099"/>
        <v>0.77831292026220367</v>
      </c>
      <c r="I32215" s="4">
        <f t="shared" si="4100"/>
        <v>0.46831292026220367</v>
      </c>
      <c r="J32215">
        <f t="shared" si="4093"/>
        <v>14.011544059032319</v>
      </c>
      <c r="L32215">
        <f t="shared" si="4094"/>
        <v>2022</v>
      </c>
      <c r="M32215">
        <f t="shared" si="4095"/>
        <v>3</v>
      </c>
      <c r="N32215">
        <f t="shared" si="4096"/>
        <v>8</v>
      </c>
      <c r="O32215">
        <f t="shared" si="4097"/>
        <v>14.011544059032319</v>
      </c>
    </row>
    <row r="32216" spans="2:15" x14ac:dyDescent="0.25">
      <c r="B32216" s="3">
        <v>44628.041668807869</v>
      </c>
      <c r="C32216">
        <v>15.8996</v>
      </c>
      <c r="D32216">
        <v>63.625999999999998</v>
      </c>
      <c r="E32216">
        <v>14.7934</v>
      </c>
      <c r="F32216">
        <v>65.337999999999994</v>
      </c>
      <c r="G32216">
        <f t="shared" si="4098"/>
        <v>1.1061999999999994</v>
      </c>
      <c r="H32216" s="4">
        <f t="shared" si="4099"/>
        <v>0.77936974055766239</v>
      </c>
      <c r="I32216" s="4">
        <f t="shared" si="4100"/>
        <v>0.4693697405576624</v>
      </c>
      <c r="J32216">
        <f t="shared" si="4093"/>
        <v>14.130847608581005</v>
      </c>
      <c r="L32216">
        <f t="shared" si="4094"/>
        <v>2022</v>
      </c>
      <c r="M32216">
        <f t="shared" si="4095"/>
        <v>3</v>
      </c>
      <c r="N32216">
        <f t="shared" si="4096"/>
        <v>8</v>
      </c>
      <c r="O32216">
        <f t="shared" si="4097"/>
        <v>14.130847608581005</v>
      </c>
    </row>
    <row r="32217" spans="2:15" x14ac:dyDescent="0.25">
      <c r="B32217" s="3">
        <v>44628.052085532407</v>
      </c>
      <c r="C32217">
        <v>15.8996</v>
      </c>
      <c r="D32217">
        <v>63.625999999999998</v>
      </c>
      <c r="E32217">
        <v>14.7934</v>
      </c>
      <c r="F32217">
        <v>65.337999999999994</v>
      </c>
      <c r="G32217">
        <f t="shared" si="4098"/>
        <v>1.1061999999999994</v>
      </c>
      <c r="H32217" s="4">
        <f t="shared" si="4099"/>
        <v>0.77936974055766239</v>
      </c>
      <c r="I32217" s="4">
        <f t="shared" si="4100"/>
        <v>0.4693697405576624</v>
      </c>
      <c r="J32217">
        <f t="shared" si="4093"/>
        <v>14.130847608581005</v>
      </c>
      <c r="L32217">
        <f t="shared" si="4094"/>
        <v>2022</v>
      </c>
      <c r="M32217">
        <f t="shared" si="4095"/>
        <v>3</v>
      </c>
      <c r="N32217">
        <f t="shared" si="4096"/>
        <v>8</v>
      </c>
      <c r="O32217">
        <f t="shared" si="4097"/>
        <v>14.130847608581005</v>
      </c>
    </row>
    <row r="32218" spans="2:15" x14ac:dyDescent="0.25">
      <c r="B32218" s="3">
        <v>44628.062502199071</v>
      </c>
      <c r="C32218">
        <v>15.8977</v>
      </c>
      <c r="D32218">
        <v>63.625999999999998</v>
      </c>
      <c r="E32218">
        <v>14.7934</v>
      </c>
      <c r="F32218">
        <v>65.337999999999994</v>
      </c>
      <c r="G32218">
        <f t="shared" si="4098"/>
        <v>1.1043000000000003</v>
      </c>
      <c r="H32218" s="4">
        <f t="shared" si="4099"/>
        <v>0.77803110151674859</v>
      </c>
      <c r="I32218" s="4">
        <f t="shared" si="4100"/>
        <v>0.46803110151674859</v>
      </c>
      <c r="J32218">
        <f t="shared" si="4093"/>
        <v>13.979855069581703</v>
      </c>
      <c r="L32218">
        <f t="shared" si="4094"/>
        <v>2022</v>
      </c>
      <c r="M32218">
        <f t="shared" si="4095"/>
        <v>3</v>
      </c>
      <c r="N32218">
        <f t="shared" si="4096"/>
        <v>8</v>
      </c>
      <c r="O32218">
        <f t="shared" si="4097"/>
        <v>13.979855069581703</v>
      </c>
    </row>
    <row r="32219" spans="2:15" x14ac:dyDescent="0.25">
      <c r="B32219" s="3">
        <v>44628.072918923608</v>
      </c>
      <c r="C32219">
        <v>15.895799999999999</v>
      </c>
      <c r="D32219">
        <v>63.625999999999998</v>
      </c>
      <c r="E32219">
        <v>14.792</v>
      </c>
      <c r="F32219">
        <v>65.337999999999994</v>
      </c>
      <c r="G32219">
        <f t="shared" si="4098"/>
        <v>1.1037999999999997</v>
      </c>
      <c r="H32219" s="4">
        <f t="shared" si="4099"/>
        <v>0.77767882808492872</v>
      </c>
      <c r="I32219" s="4">
        <f t="shared" si="4100"/>
        <v>0.46767882808492872</v>
      </c>
      <c r="J32219">
        <f t="shared" si="4093"/>
        <v>13.940317860767109</v>
      </c>
      <c r="L32219">
        <f t="shared" si="4094"/>
        <v>2022</v>
      </c>
      <c r="M32219">
        <f t="shared" si="4095"/>
        <v>3</v>
      </c>
      <c r="N32219">
        <f t="shared" si="4096"/>
        <v>8</v>
      </c>
      <c r="O32219">
        <f t="shared" si="4097"/>
        <v>13.940317860767109</v>
      </c>
    </row>
    <row r="32220" spans="2:15" x14ac:dyDescent="0.25">
      <c r="B32220" s="3">
        <v>44628.083335648145</v>
      </c>
      <c r="C32220">
        <v>15.892200000000001</v>
      </c>
      <c r="D32220">
        <v>63.625999999999998</v>
      </c>
      <c r="E32220">
        <v>14.7872</v>
      </c>
      <c r="F32220">
        <v>65.167000000000002</v>
      </c>
      <c r="G32220">
        <f t="shared" si="4098"/>
        <v>1.1050000000000004</v>
      </c>
      <c r="H32220" s="4">
        <f t="shared" si="4099"/>
        <v>0.77852428432129617</v>
      </c>
      <c r="I32220" s="4">
        <f t="shared" si="4100"/>
        <v>0.46852428432129617</v>
      </c>
      <c r="J32220">
        <f t="shared" si="4093"/>
        <v>14.035345384169444</v>
      </c>
      <c r="L32220">
        <f t="shared" si="4094"/>
        <v>2022</v>
      </c>
      <c r="M32220">
        <f t="shared" si="4095"/>
        <v>3</v>
      </c>
      <c r="N32220">
        <f t="shared" si="4096"/>
        <v>8</v>
      </c>
      <c r="O32220">
        <f t="shared" si="4097"/>
        <v>14.035345384169444</v>
      </c>
    </row>
    <row r="32221" spans="2:15" x14ac:dyDescent="0.25">
      <c r="B32221" s="3">
        <v>44628.093752372683</v>
      </c>
      <c r="C32221">
        <v>15.892200000000001</v>
      </c>
      <c r="D32221">
        <v>63.625999999999998</v>
      </c>
      <c r="E32221">
        <v>14.788600000000001</v>
      </c>
      <c r="F32221">
        <v>65.167000000000002</v>
      </c>
      <c r="G32221">
        <f t="shared" si="4098"/>
        <v>1.1036000000000001</v>
      </c>
      <c r="H32221" s="4">
        <f t="shared" si="4099"/>
        <v>0.77753791871220113</v>
      </c>
      <c r="I32221" s="4">
        <f t="shared" si="4100"/>
        <v>0.46753791871220113</v>
      </c>
      <c r="J32221">
        <f t="shared" si="4093"/>
        <v>13.924525985786293</v>
      </c>
      <c r="L32221">
        <f t="shared" si="4094"/>
        <v>2022</v>
      </c>
      <c r="M32221">
        <f t="shared" si="4095"/>
        <v>3</v>
      </c>
      <c r="N32221">
        <f t="shared" si="4096"/>
        <v>8</v>
      </c>
      <c r="O32221">
        <f t="shared" si="4097"/>
        <v>13.924525985786293</v>
      </c>
    </row>
    <row r="32222" spans="2:15" x14ac:dyDescent="0.25">
      <c r="B32222" s="3">
        <v>44628.10416909722</v>
      </c>
      <c r="C32222">
        <v>15.892200000000001</v>
      </c>
      <c r="D32222">
        <v>63.625999999999998</v>
      </c>
      <c r="E32222">
        <v>14.7841</v>
      </c>
      <c r="F32222">
        <v>65.167000000000002</v>
      </c>
      <c r="G32222">
        <f t="shared" si="4098"/>
        <v>1.1081000000000003</v>
      </c>
      <c r="H32222" s="4">
        <f t="shared" si="4099"/>
        <v>0.78070837959857753</v>
      </c>
      <c r="I32222" s="4">
        <f t="shared" si="4100"/>
        <v>0.47070837959857753</v>
      </c>
      <c r="J32222">
        <f t="shared" si="4093"/>
        <v>14.283033982413224</v>
      </c>
      <c r="L32222">
        <f t="shared" si="4094"/>
        <v>2022</v>
      </c>
      <c r="M32222">
        <f t="shared" si="4095"/>
        <v>3</v>
      </c>
      <c r="N32222">
        <f t="shared" si="4096"/>
        <v>8</v>
      </c>
      <c r="O32222">
        <f t="shared" si="4097"/>
        <v>14.283033982413224</v>
      </c>
    </row>
    <row r="32223" spans="2:15" x14ac:dyDescent="0.25">
      <c r="B32223" s="3">
        <v>44628.114585821757</v>
      </c>
      <c r="C32223">
        <v>15.890499999999999</v>
      </c>
      <c r="D32223">
        <v>63.625999999999998</v>
      </c>
      <c r="E32223">
        <v>14.7827</v>
      </c>
      <c r="F32223">
        <v>65.167000000000002</v>
      </c>
      <c r="G32223">
        <f t="shared" si="4098"/>
        <v>1.1077999999999992</v>
      </c>
      <c r="H32223" s="4">
        <f t="shared" si="4099"/>
        <v>0.78049701553948514</v>
      </c>
      <c r="I32223" s="4">
        <f t="shared" si="4100"/>
        <v>0.47049701553948514</v>
      </c>
      <c r="J32223">
        <f t="shared" si="4093"/>
        <v>14.258924941513019</v>
      </c>
      <c r="L32223">
        <f t="shared" si="4094"/>
        <v>2022</v>
      </c>
      <c r="M32223">
        <f t="shared" si="4095"/>
        <v>3</v>
      </c>
      <c r="N32223">
        <f t="shared" si="4096"/>
        <v>8</v>
      </c>
      <c r="O32223">
        <f t="shared" si="4097"/>
        <v>14.258924941513019</v>
      </c>
    </row>
    <row r="32224" spans="2:15" x14ac:dyDescent="0.25">
      <c r="B32224" s="3">
        <v>44628.125002546294</v>
      </c>
      <c r="C32224">
        <v>15.8886</v>
      </c>
      <c r="D32224">
        <v>63.625999999999998</v>
      </c>
      <c r="E32224">
        <v>14.7872</v>
      </c>
      <c r="F32224">
        <v>65.167000000000002</v>
      </c>
      <c r="G32224">
        <f t="shared" si="4098"/>
        <v>1.1013999999999999</v>
      </c>
      <c r="H32224" s="4">
        <f t="shared" si="4099"/>
        <v>0.77598791561219471</v>
      </c>
      <c r="I32224" s="4">
        <f t="shared" si="4100"/>
        <v>0.46598791561219471</v>
      </c>
      <c r="J32224">
        <f t="shared" si="4093"/>
        <v>13.751680887937319</v>
      </c>
      <c r="L32224">
        <f t="shared" si="4094"/>
        <v>2022</v>
      </c>
      <c r="M32224">
        <f t="shared" si="4095"/>
        <v>3</v>
      </c>
      <c r="N32224">
        <f t="shared" si="4096"/>
        <v>8</v>
      </c>
      <c r="O32224">
        <f t="shared" si="4097"/>
        <v>13.751680887937319</v>
      </c>
    </row>
    <row r="32225" spans="2:15" x14ac:dyDescent="0.25">
      <c r="B32225" s="3">
        <v>44628.135419270831</v>
      </c>
      <c r="C32225">
        <v>15.8886</v>
      </c>
      <c r="D32225">
        <v>63.625999999999998</v>
      </c>
      <c r="E32225">
        <v>14.7827</v>
      </c>
      <c r="F32225">
        <v>65.167000000000002</v>
      </c>
      <c r="G32225">
        <f t="shared" si="4098"/>
        <v>1.1059000000000001</v>
      </c>
      <c r="H32225" s="4">
        <f t="shared" si="4099"/>
        <v>0.77915837649857123</v>
      </c>
      <c r="I32225" s="4">
        <f t="shared" si="4100"/>
        <v>0.46915837649857123</v>
      </c>
      <c r="J32225">
        <f t="shared" si="4093"/>
        <v>14.106927466723766</v>
      </c>
      <c r="L32225">
        <f t="shared" si="4094"/>
        <v>2022</v>
      </c>
      <c r="M32225">
        <f t="shared" si="4095"/>
        <v>3</v>
      </c>
      <c r="N32225">
        <f t="shared" si="4096"/>
        <v>8</v>
      </c>
      <c r="O32225">
        <f t="shared" si="4097"/>
        <v>14.106927466723766</v>
      </c>
    </row>
    <row r="32226" spans="2:15" x14ac:dyDescent="0.25">
      <c r="B32226" s="3">
        <v>44628.145835995369</v>
      </c>
      <c r="C32226">
        <v>15.886900000000001</v>
      </c>
      <c r="D32226">
        <v>63.625999999999998</v>
      </c>
      <c r="E32226">
        <v>14.7827</v>
      </c>
      <c r="F32226">
        <v>65.167000000000002</v>
      </c>
      <c r="G32226">
        <f t="shared" si="4098"/>
        <v>1.1042000000000005</v>
      </c>
      <c r="H32226" s="4">
        <f t="shared" si="4099"/>
        <v>0.77796064683038479</v>
      </c>
      <c r="I32226" s="4">
        <f t="shared" si="4100"/>
        <v>0.4679606468303848</v>
      </c>
      <c r="J32226">
        <f t="shared" si="4093"/>
        <v>13.971941050460273</v>
      </c>
      <c r="L32226">
        <f t="shared" si="4094"/>
        <v>2022</v>
      </c>
      <c r="M32226">
        <f t="shared" si="4095"/>
        <v>3</v>
      </c>
      <c r="N32226">
        <f t="shared" si="4096"/>
        <v>8</v>
      </c>
      <c r="O32226">
        <f t="shared" si="4097"/>
        <v>13.971941050460273</v>
      </c>
    </row>
    <row r="32227" spans="2:15" x14ac:dyDescent="0.25">
      <c r="B32227" s="3">
        <v>44628.156252719906</v>
      </c>
      <c r="C32227">
        <v>15.886900000000001</v>
      </c>
      <c r="D32227">
        <v>63.625999999999998</v>
      </c>
      <c r="E32227">
        <v>14.7812</v>
      </c>
      <c r="F32227">
        <v>65.167000000000002</v>
      </c>
      <c r="G32227">
        <f t="shared" si="4098"/>
        <v>1.1057000000000006</v>
      </c>
      <c r="H32227" s="4">
        <f t="shared" si="4099"/>
        <v>0.77901746712584374</v>
      </c>
      <c r="I32227" s="4">
        <f t="shared" si="4100"/>
        <v>0.46901746712584375</v>
      </c>
      <c r="J32227">
        <f t="shared" si="4093"/>
        <v>14.090997228922982</v>
      </c>
      <c r="L32227">
        <f t="shared" si="4094"/>
        <v>2022</v>
      </c>
      <c r="M32227">
        <f t="shared" si="4095"/>
        <v>3</v>
      </c>
      <c r="N32227">
        <f t="shared" si="4096"/>
        <v>8</v>
      </c>
      <c r="O32227">
        <f t="shared" si="4097"/>
        <v>14.090997228922982</v>
      </c>
    </row>
    <row r="32228" spans="2:15" x14ac:dyDescent="0.25">
      <c r="B32228" s="3">
        <v>44628.166669444443</v>
      </c>
      <c r="C32228">
        <v>15.886900000000001</v>
      </c>
      <c r="D32228">
        <v>63.625999999999998</v>
      </c>
      <c r="E32228">
        <v>14.7798</v>
      </c>
      <c r="F32228">
        <v>65.167000000000002</v>
      </c>
      <c r="G32228">
        <f t="shared" si="4098"/>
        <v>1.1071000000000009</v>
      </c>
      <c r="H32228" s="4">
        <f t="shared" si="4099"/>
        <v>0.78000383273493867</v>
      </c>
      <c r="I32228" s="4">
        <f t="shared" si="4100"/>
        <v>0.47000383273493868</v>
      </c>
      <c r="J32228">
        <f t="shared" si="4093"/>
        <v>14.202786707621387</v>
      </c>
      <c r="L32228">
        <f t="shared" si="4094"/>
        <v>2022</v>
      </c>
      <c r="M32228">
        <f t="shared" si="4095"/>
        <v>3</v>
      </c>
      <c r="N32228">
        <f t="shared" si="4096"/>
        <v>8</v>
      </c>
      <c r="O32228">
        <f t="shared" si="4097"/>
        <v>14.202786707621387</v>
      </c>
    </row>
    <row r="32229" spans="2:15" x14ac:dyDescent="0.25">
      <c r="B32229" s="3">
        <v>44628.17708616898</v>
      </c>
      <c r="C32229">
        <v>15.886900000000001</v>
      </c>
      <c r="D32229">
        <v>63.625999999999998</v>
      </c>
      <c r="E32229">
        <v>14.7798</v>
      </c>
      <c r="F32229">
        <v>65.167000000000002</v>
      </c>
      <c r="G32229">
        <f t="shared" si="4098"/>
        <v>1.1071000000000009</v>
      </c>
      <c r="H32229" s="4">
        <f t="shared" si="4099"/>
        <v>0.78000383273493867</v>
      </c>
      <c r="I32229" s="4">
        <f t="shared" si="4100"/>
        <v>0.47000383273493868</v>
      </c>
      <c r="J32229">
        <f t="shared" si="4093"/>
        <v>14.202786707621387</v>
      </c>
      <c r="L32229">
        <f t="shared" si="4094"/>
        <v>2022</v>
      </c>
      <c r="M32229">
        <f t="shared" si="4095"/>
        <v>3</v>
      </c>
      <c r="N32229">
        <f t="shared" si="4096"/>
        <v>8</v>
      </c>
      <c r="O32229">
        <f t="shared" si="4097"/>
        <v>14.202786707621387</v>
      </c>
    </row>
    <row r="32230" spans="2:15" x14ac:dyDescent="0.25">
      <c r="B32230" s="3">
        <v>44628.187502893517</v>
      </c>
      <c r="C32230">
        <v>15.885</v>
      </c>
      <c r="D32230">
        <v>63.625999999999998</v>
      </c>
      <c r="E32230">
        <v>14.7798</v>
      </c>
      <c r="F32230">
        <v>65.167000000000002</v>
      </c>
      <c r="G32230">
        <f t="shared" si="4098"/>
        <v>1.1052</v>
      </c>
      <c r="H32230" s="4">
        <f t="shared" si="4099"/>
        <v>0.77866519369402365</v>
      </c>
      <c r="I32230" s="4">
        <f t="shared" si="4100"/>
        <v>0.46866519369402365</v>
      </c>
      <c r="J32230">
        <f t="shared" si="4093"/>
        <v>14.051229415473731</v>
      </c>
      <c r="L32230">
        <f t="shared" si="4094"/>
        <v>2022</v>
      </c>
      <c r="M32230">
        <f t="shared" si="4095"/>
        <v>3</v>
      </c>
      <c r="N32230">
        <f t="shared" si="4096"/>
        <v>8</v>
      </c>
      <c r="O32230">
        <f t="shared" si="4097"/>
        <v>14.051229415473731</v>
      </c>
    </row>
    <row r="32231" spans="2:15" x14ac:dyDescent="0.25">
      <c r="B32231" s="3">
        <v>44628.197919618055</v>
      </c>
      <c r="C32231">
        <v>15.885</v>
      </c>
      <c r="D32231">
        <v>63.625999999999998</v>
      </c>
      <c r="E32231">
        <v>14.7783</v>
      </c>
      <c r="F32231">
        <v>65.167000000000002</v>
      </c>
      <c r="G32231">
        <f t="shared" si="4098"/>
        <v>1.1067</v>
      </c>
      <c r="H32231" s="4">
        <f t="shared" si="4099"/>
        <v>0.77972201398948249</v>
      </c>
      <c r="I32231" s="4">
        <f t="shared" si="4100"/>
        <v>0.46972201398948249</v>
      </c>
      <c r="J32231">
        <f t="shared" si="4093"/>
        <v>14.170780663711673</v>
      </c>
      <c r="L32231">
        <f t="shared" si="4094"/>
        <v>2022</v>
      </c>
      <c r="M32231">
        <f t="shared" si="4095"/>
        <v>3</v>
      </c>
      <c r="N32231">
        <f t="shared" si="4096"/>
        <v>8</v>
      </c>
      <c r="O32231">
        <f t="shared" si="4097"/>
        <v>14.170780663711673</v>
      </c>
    </row>
    <row r="32232" spans="2:15" x14ac:dyDescent="0.25">
      <c r="B32232" s="3">
        <v>44628.208336342592</v>
      </c>
      <c r="C32232">
        <v>15.885</v>
      </c>
      <c r="D32232">
        <v>63.625999999999998</v>
      </c>
      <c r="E32232">
        <v>14.7798</v>
      </c>
      <c r="F32232">
        <v>65.167000000000002</v>
      </c>
      <c r="G32232">
        <f t="shared" si="4098"/>
        <v>1.1052</v>
      </c>
      <c r="H32232" s="4">
        <f t="shared" si="4099"/>
        <v>0.77866519369402365</v>
      </c>
      <c r="I32232" s="4">
        <f t="shared" si="4100"/>
        <v>0.46866519369402365</v>
      </c>
      <c r="J32232">
        <f t="shared" si="4093"/>
        <v>14.051229415473731</v>
      </c>
      <c r="L32232">
        <f t="shared" si="4094"/>
        <v>2022</v>
      </c>
      <c r="M32232">
        <f t="shared" si="4095"/>
        <v>3</v>
      </c>
      <c r="N32232">
        <f t="shared" si="4096"/>
        <v>8</v>
      </c>
      <c r="O32232">
        <f t="shared" si="4097"/>
        <v>14.051229415473731</v>
      </c>
    </row>
    <row r="32233" spans="2:15" x14ac:dyDescent="0.25">
      <c r="B32233" s="3">
        <v>44628.218753067129</v>
      </c>
      <c r="C32233">
        <v>15.885</v>
      </c>
      <c r="D32233">
        <v>63.625999999999998</v>
      </c>
      <c r="E32233">
        <v>14.776400000000001</v>
      </c>
      <c r="F32233">
        <v>64.995999999999995</v>
      </c>
      <c r="G32233">
        <f t="shared" si="4098"/>
        <v>1.1085999999999991</v>
      </c>
      <c r="H32233" s="4">
        <f t="shared" si="4099"/>
        <v>0.7810606530303964</v>
      </c>
      <c r="I32233" s="4">
        <f t="shared" si="4100"/>
        <v>0.4710606530303964</v>
      </c>
      <c r="J32233">
        <f t="shared" si="4093"/>
        <v>14.323282201923925</v>
      </c>
      <c r="L32233">
        <f t="shared" si="4094"/>
        <v>2022</v>
      </c>
      <c r="M32233">
        <f t="shared" si="4095"/>
        <v>3</v>
      </c>
      <c r="N32233">
        <f t="shared" si="4096"/>
        <v>8</v>
      </c>
      <c r="O32233">
        <f t="shared" si="4097"/>
        <v>14.323282201923925</v>
      </c>
    </row>
    <row r="32234" spans="2:15" x14ac:dyDescent="0.25">
      <c r="B32234" s="3">
        <v>44628.229169791666</v>
      </c>
      <c r="C32234">
        <v>15.8832</v>
      </c>
      <c r="D32234">
        <v>63.625999999999998</v>
      </c>
      <c r="E32234">
        <v>14.777900000000001</v>
      </c>
      <c r="F32234">
        <v>64.995999999999995</v>
      </c>
      <c r="G32234">
        <f t="shared" si="4098"/>
        <v>1.1052999999999997</v>
      </c>
      <c r="H32234" s="4">
        <f t="shared" si="4099"/>
        <v>0.77873564838038745</v>
      </c>
      <c r="I32234" s="4">
        <f t="shared" si="4100"/>
        <v>0.46873564838038745</v>
      </c>
      <c r="J32234">
        <f t="shared" si="4093"/>
        <v>14.059176378109395</v>
      </c>
      <c r="L32234">
        <f t="shared" si="4094"/>
        <v>2022</v>
      </c>
      <c r="M32234">
        <f t="shared" si="4095"/>
        <v>3</v>
      </c>
      <c r="N32234">
        <f t="shared" si="4096"/>
        <v>8</v>
      </c>
      <c r="O32234">
        <f t="shared" si="4097"/>
        <v>14.059176378109395</v>
      </c>
    </row>
    <row r="32235" spans="2:15" x14ac:dyDescent="0.25">
      <c r="B32235" s="3">
        <v>44628.239586516203</v>
      </c>
      <c r="C32235">
        <v>15.883699999999999</v>
      </c>
      <c r="D32235">
        <v>63.796999999999997</v>
      </c>
      <c r="E32235">
        <v>14.779299999999999</v>
      </c>
      <c r="F32235">
        <v>64.995999999999995</v>
      </c>
      <c r="G32235">
        <f t="shared" si="4098"/>
        <v>1.1044</v>
      </c>
      <c r="H32235" s="4">
        <f t="shared" si="4099"/>
        <v>0.77810155620311239</v>
      </c>
      <c r="I32235" s="4">
        <f t="shared" si="4100"/>
        <v>0.46810155620311239</v>
      </c>
      <c r="J32235">
        <f t="shared" si="4093"/>
        <v>13.987772379127065</v>
      </c>
      <c r="L32235">
        <f t="shared" si="4094"/>
        <v>2022</v>
      </c>
      <c r="M32235">
        <f t="shared" si="4095"/>
        <v>3</v>
      </c>
      <c r="N32235">
        <f t="shared" si="4096"/>
        <v>8</v>
      </c>
      <c r="O32235">
        <f t="shared" si="4097"/>
        <v>13.987772379127065</v>
      </c>
    </row>
    <row r="32236" spans="2:15" x14ac:dyDescent="0.25">
      <c r="B32236" s="3">
        <v>44628.250003240741</v>
      </c>
      <c r="C32236">
        <v>15.8873</v>
      </c>
      <c r="D32236">
        <v>63.796999999999997</v>
      </c>
      <c r="E32236">
        <v>14.776400000000001</v>
      </c>
      <c r="F32236">
        <v>64.995999999999995</v>
      </c>
      <c r="G32236">
        <f t="shared" si="4098"/>
        <v>1.1108999999999991</v>
      </c>
      <c r="H32236" s="4">
        <f t="shared" si="4099"/>
        <v>0.7826811108167665</v>
      </c>
      <c r="I32236" s="4">
        <f t="shared" si="4100"/>
        <v>0.4726811108167665</v>
      </c>
      <c r="J32236">
        <f t="shared" si="4093"/>
        <v>14.509497333065335</v>
      </c>
      <c r="L32236">
        <f t="shared" si="4094"/>
        <v>2022</v>
      </c>
      <c r="M32236">
        <f t="shared" si="4095"/>
        <v>3</v>
      </c>
      <c r="N32236">
        <f t="shared" si="4096"/>
        <v>8</v>
      </c>
      <c r="O32236">
        <f t="shared" si="4097"/>
        <v>14.509497333065335</v>
      </c>
    </row>
    <row r="32237" spans="2:15" x14ac:dyDescent="0.25">
      <c r="B32237" s="3">
        <v>44628.260419965278</v>
      </c>
      <c r="C32237">
        <v>15.8873</v>
      </c>
      <c r="D32237">
        <v>63.796999999999997</v>
      </c>
      <c r="E32237">
        <v>14.780799999999999</v>
      </c>
      <c r="F32237">
        <v>64.995999999999995</v>
      </c>
      <c r="G32237">
        <f t="shared" si="4098"/>
        <v>1.1065000000000005</v>
      </c>
      <c r="H32237" s="4">
        <f t="shared" si="4099"/>
        <v>0.77958110461675489</v>
      </c>
      <c r="I32237" s="4">
        <f t="shared" si="4100"/>
        <v>0.4695811046167549</v>
      </c>
      <c r="J32237">
        <f t="shared" si="4093"/>
        <v>14.154797513607289</v>
      </c>
      <c r="L32237">
        <f t="shared" si="4094"/>
        <v>2022</v>
      </c>
      <c r="M32237">
        <f t="shared" si="4095"/>
        <v>3</v>
      </c>
      <c r="N32237">
        <f t="shared" si="4096"/>
        <v>8</v>
      </c>
      <c r="O32237">
        <f t="shared" si="4097"/>
        <v>14.154797513607289</v>
      </c>
    </row>
    <row r="32238" spans="2:15" x14ac:dyDescent="0.25">
      <c r="B32238" s="3">
        <v>44628.270836689815</v>
      </c>
      <c r="C32238">
        <v>15.889200000000001</v>
      </c>
      <c r="D32238">
        <v>63.796999999999997</v>
      </c>
      <c r="E32238">
        <v>14.779299999999999</v>
      </c>
      <c r="F32238">
        <v>64.995999999999995</v>
      </c>
      <c r="G32238">
        <f t="shared" si="4098"/>
        <v>1.1099000000000014</v>
      </c>
      <c r="H32238" s="4">
        <f t="shared" si="4099"/>
        <v>0.78197656395312887</v>
      </c>
      <c r="I32238" s="4">
        <f t="shared" si="4100"/>
        <v>0.47197656395312887</v>
      </c>
      <c r="J32238">
        <f t="shared" si="4093"/>
        <v>14.428317226076727</v>
      </c>
      <c r="L32238">
        <f t="shared" si="4094"/>
        <v>2022</v>
      </c>
      <c r="M32238">
        <f t="shared" si="4095"/>
        <v>3</v>
      </c>
      <c r="N32238">
        <f t="shared" si="4096"/>
        <v>8</v>
      </c>
      <c r="O32238">
        <f t="shared" si="4097"/>
        <v>14.428317226076727</v>
      </c>
    </row>
    <row r="32239" spans="2:15" x14ac:dyDescent="0.25">
      <c r="B32239" s="3">
        <v>44628.281253414352</v>
      </c>
      <c r="C32239">
        <v>15.8873</v>
      </c>
      <c r="D32239">
        <v>63.796999999999997</v>
      </c>
      <c r="E32239">
        <v>14.779299999999999</v>
      </c>
      <c r="F32239">
        <v>64.995999999999995</v>
      </c>
      <c r="G32239">
        <f t="shared" si="4098"/>
        <v>1.1080000000000005</v>
      </c>
      <c r="H32239" s="4">
        <f t="shared" si="4099"/>
        <v>0.78063792491221373</v>
      </c>
      <c r="I32239" s="4">
        <f t="shared" si="4100"/>
        <v>0.47063792491221373</v>
      </c>
      <c r="J32239">
        <f t="shared" si="4093"/>
        <v>14.274994312965225</v>
      </c>
      <c r="L32239">
        <f t="shared" si="4094"/>
        <v>2022</v>
      </c>
      <c r="M32239">
        <f t="shared" si="4095"/>
        <v>3</v>
      </c>
      <c r="N32239">
        <f t="shared" si="4096"/>
        <v>8</v>
      </c>
      <c r="O32239">
        <f t="shared" si="4097"/>
        <v>14.274994312965225</v>
      </c>
    </row>
    <row r="32240" spans="2:15" x14ac:dyDescent="0.25">
      <c r="B32240" s="3">
        <v>44628.291670138889</v>
      </c>
      <c r="C32240">
        <v>15.889200000000001</v>
      </c>
      <c r="D32240">
        <v>63.796999999999997</v>
      </c>
      <c r="E32240">
        <v>14.780799999999999</v>
      </c>
      <c r="F32240">
        <v>64.995999999999995</v>
      </c>
      <c r="G32240">
        <f t="shared" si="4098"/>
        <v>1.1084000000000014</v>
      </c>
      <c r="H32240" s="4">
        <f t="shared" si="4099"/>
        <v>0.78091974365767014</v>
      </c>
      <c r="I32240" s="4">
        <f t="shared" si="4100"/>
        <v>0.47091974365767014</v>
      </c>
      <c r="J32240">
        <f t="shared" si="4093"/>
        <v>14.307172936159924</v>
      </c>
      <c r="L32240">
        <f t="shared" si="4094"/>
        <v>2022</v>
      </c>
      <c r="M32240">
        <f t="shared" si="4095"/>
        <v>3</v>
      </c>
      <c r="N32240">
        <f t="shared" si="4096"/>
        <v>8</v>
      </c>
      <c r="O32240">
        <f t="shared" si="4097"/>
        <v>14.307172936159924</v>
      </c>
    </row>
    <row r="32241" spans="2:15" x14ac:dyDescent="0.25">
      <c r="B32241" s="3">
        <v>44628.302086863427</v>
      </c>
      <c r="C32241">
        <v>15.889200000000001</v>
      </c>
      <c r="D32241">
        <v>63.796999999999997</v>
      </c>
      <c r="E32241">
        <v>14.779299999999999</v>
      </c>
      <c r="F32241">
        <v>64.995999999999995</v>
      </c>
      <c r="G32241">
        <f t="shared" si="4098"/>
        <v>1.1099000000000014</v>
      </c>
      <c r="H32241" s="4">
        <f t="shared" si="4099"/>
        <v>0.78197656395312887</v>
      </c>
      <c r="I32241" s="4">
        <f t="shared" si="4100"/>
        <v>0.47197656395312887</v>
      </c>
      <c r="J32241">
        <f t="shared" si="4093"/>
        <v>14.428317226076727</v>
      </c>
      <c r="L32241">
        <f t="shared" si="4094"/>
        <v>2022</v>
      </c>
      <c r="M32241">
        <f t="shared" si="4095"/>
        <v>3</v>
      </c>
      <c r="N32241">
        <f t="shared" si="4096"/>
        <v>8</v>
      </c>
      <c r="O32241">
        <f t="shared" si="4097"/>
        <v>14.428317226076727</v>
      </c>
    </row>
    <row r="32242" spans="2:15" x14ac:dyDescent="0.25">
      <c r="B32242" s="3">
        <v>44628.312503587964</v>
      </c>
      <c r="C32242">
        <v>15.8855</v>
      </c>
      <c r="D32242">
        <v>63.796999999999997</v>
      </c>
      <c r="E32242">
        <v>14.779299999999999</v>
      </c>
      <c r="F32242">
        <v>64.995999999999995</v>
      </c>
      <c r="G32242">
        <f t="shared" si="4098"/>
        <v>1.1062000000000012</v>
      </c>
      <c r="H32242" s="4">
        <f t="shared" si="4099"/>
        <v>0.77936974055766373</v>
      </c>
      <c r="I32242" s="4">
        <f t="shared" si="4100"/>
        <v>0.46936974055766373</v>
      </c>
      <c r="J32242">
        <f t="shared" si="4093"/>
        <v>14.130847608581156</v>
      </c>
      <c r="L32242">
        <f t="shared" si="4094"/>
        <v>2022</v>
      </c>
      <c r="M32242">
        <f t="shared" si="4095"/>
        <v>3</v>
      </c>
      <c r="N32242">
        <f t="shared" si="4096"/>
        <v>8</v>
      </c>
      <c r="O32242">
        <f t="shared" si="4097"/>
        <v>14.130847608581156</v>
      </c>
    </row>
    <row r="32243" spans="2:15" x14ac:dyDescent="0.25">
      <c r="B32243" s="3">
        <v>44628.322920312501</v>
      </c>
      <c r="C32243">
        <v>15.8873</v>
      </c>
      <c r="D32243">
        <v>63.796999999999997</v>
      </c>
      <c r="E32243">
        <v>14.779299999999999</v>
      </c>
      <c r="F32243">
        <v>64.995999999999995</v>
      </c>
      <c r="G32243">
        <f t="shared" si="4098"/>
        <v>1.1080000000000005</v>
      </c>
      <c r="H32243" s="4">
        <f t="shared" si="4099"/>
        <v>0.78063792491221373</v>
      </c>
      <c r="I32243" s="4">
        <f t="shared" si="4100"/>
        <v>0.47063792491221373</v>
      </c>
      <c r="J32243">
        <f t="shared" si="4093"/>
        <v>14.274994312965225</v>
      </c>
      <c r="L32243">
        <f t="shared" si="4094"/>
        <v>2022</v>
      </c>
      <c r="M32243">
        <f t="shared" si="4095"/>
        <v>3</v>
      </c>
      <c r="N32243">
        <f t="shared" si="4096"/>
        <v>8</v>
      </c>
      <c r="O32243">
        <f t="shared" si="4097"/>
        <v>14.274994312965225</v>
      </c>
    </row>
    <row r="32244" spans="2:15" x14ac:dyDescent="0.25">
      <c r="B32244" s="3">
        <v>44628.333337037038</v>
      </c>
      <c r="C32244">
        <v>15.889200000000001</v>
      </c>
      <c r="D32244">
        <v>63.796999999999997</v>
      </c>
      <c r="E32244">
        <v>14.7822</v>
      </c>
      <c r="F32244">
        <v>64.995999999999995</v>
      </c>
      <c r="G32244">
        <f t="shared" si="4098"/>
        <v>1.1070000000000011</v>
      </c>
      <c r="H32244" s="4">
        <f t="shared" si="4099"/>
        <v>0.77993337804857499</v>
      </c>
      <c r="I32244" s="4">
        <f t="shared" si="4100"/>
        <v>0.46993337804857499</v>
      </c>
      <c r="J32244">
        <f t="shared" si="4093"/>
        <v>14.194780226493933</v>
      </c>
      <c r="L32244">
        <f t="shared" si="4094"/>
        <v>2022</v>
      </c>
      <c r="M32244">
        <f t="shared" si="4095"/>
        <v>3</v>
      </c>
      <c r="N32244">
        <f t="shared" si="4096"/>
        <v>8</v>
      </c>
      <c r="O32244">
        <f t="shared" si="4097"/>
        <v>14.194780226493933</v>
      </c>
    </row>
    <row r="32245" spans="2:15" x14ac:dyDescent="0.25">
      <c r="B32245" s="3">
        <v>44628.343753761575</v>
      </c>
      <c r="C32245">
        <v>15.889200000000001</v>
      </c>
      <c r="D32245">
        <v>63.796999999999997</v>
      </c>
      <c r="E32245">
        <v>14.7822</v>
      </c>
      <c r="F32245">
        <v>64.995999999999995</v>
      </c>
      <c r="G32245">
        <f t="shared" si="4098"/>
        <v>1.1070000000000011</v>
      </c>
      <c r="H32245" s="4">
        <f t="shared" si="4099"/>
        <v>0.77993337804857499</v>
      </c>
      <c r="I32245" s="4">
        <f t="shared" si="4100"/>
        <v>0.46993337804857499</v>
      </c>
      <c r="J32245">
        <f t="shared" si="4093"/>
        <v>14.194780226493933</v>
      </c>
      <c r="L32245">
        <f t="shared" si="4094"/>
        <v>2022</v>
      </c>
      <c r="M32245">
        <f t="shared" si="4095"/>
        <v>3</v>
      </c>
      <c r="N32245">
        <f t="shared" si="4096"/>
        <v>8</v>
      </c>
      <c r="O32245">
        <f t="shared" si="4097"/>
        <v>14.194780226493933</v>
      </c>
    </row>
    <row r="32246" spans="2:15" x14ac:dyDescent="0.25">
      <c r="B32246" s="3">
        <v>44628.354170486113</v>
      </c>
      <c r="C32246">
        <v>15.8909</v>
      </c>
      <c r="D32246">
        <v>63.796999999999997</v>
      </c>
      <c r="E32246">
        <v>14.7837</v>
      </c>
      <c r="F32246">
        <v>64.995999999999995</v>
      </c>
      <c r="G32246">
        <f t="shared" si="4098"/>
        <v>1.1072000000000006</v>
      </c>
      <c r="H32246" s="4">
        <f t="shared" si="4099"/>
        <v>0.78007428742130258</v>
      </c>
      <c r="I32246" s="4">
        <f t="shared" si="4100"/>
        <v>0.47007428742130258</v>
      </c>
      <c r="J32246">
        <f t="shared" si="4093"/>
        <v>14.210796503640838</v>
      </c>
      <c r="L32246">
        <f t="shared" si="4094"/>
        <v>2022</v>
      </c>
      <c r="M32246">
        <f t="shared" si="4095"/>
        <v>3</v>
      </c>
      <c r="N32246">
        <f t="shared" si="4096"/>
        <v>8</v>
      </c>
      <c r="O32246">
        <f t="shared" si="4097"/>
        <v>14.210796503640838</v>
      </c>
    </row>
    <row r="32247" spans="2:15" x14ac:dyDescent="0.25">
      <c r="B32247" s="3">
        <v>44628.36458721065</v>
      </c>
      <c r="C32247">
        <v>15.892799999999999</v>
      </c>
      <c r="D32247">
        <v>63.796999999999997</v>
      </c>
      <c r="E32247">
        <v>14.788</v>
      </c>
      <c r="F32247">
        <v>64.995999999999995</v>
      </c>
      <c r="G32247">
        <f t="shared" si="4098"/>
        <v>1.1047999999999991</v>
      </c>
      <c r="H32247" s="4">
        <f t="shared" si="4099"/>
        <v>0.77838337494856746</v>
      </c>
      <c r="I32247" s="4">
        <f t="shared" si="4100"/>
        <v>0.46838337494856747</v>
      </c>
      <c r="J32247">
        <f t="shared" si="4093"/>
        <v>14.019474538999509</v>
      </c>
      <c r="L32247">
        <f t="shared" si="4094"/>
        <v>2022</v>
      </c>
      <c r="M32247">
        <f t="shared" si="4095"/>
        <v>3</v>
      </c>
      <c r="N32247">
        <f t="shared" si="4096"/>
        <v>8</v>
      </c>
      <c r="O32247">
        <f t="shared" si="4097"/>
        <v>14.019474538999509</v>
      </c>
    </row>
    <row r="32248" spans="2:15" x14ac:dyDescent="0.25">
      <c r="B32248" s="3">
        <v>44628.375003935187</v>
      </c>
      <c r="C32248">
        <v>15.8964</v>
      </c>
      <c r="D32248">
        <v>63.796999999999997</v>
      </c>
      <c r="E32248">
        <v>14.7925</v>
      </c>
      <c r="F32248">
        <v>64.995999999999995</v>
      </c>
      <c r="G32248">
        <f t="shared" si="4098"/>
        <v>1.1038999999999994</v>
      </c>
      <c r="H32248" s="4">
        <f t="shared" si="4099"/>
        <v>0.77774928277129229</v>
      </c>
      <c r="I32248" s="4">
        <f t="shared" si="4100"/>
        <v>0.4677492827712923</v>
      </c>
      <c r="J32248">
        <f t="shared" si="4093"/>
        <v>13.948218726915865</v>
      </c>
      <c r="L32248">
        <f t="shared" si="4094"/>
        <v>2022</v>
      </c>
      <c r="M32248">
        <f t="shared" si="4095"/>
        <v>3</v>
      </c>
      <c r="N32248">
        <f t="shared" si="4096"/>
        <v>8</v>
      </c>
      <c r="O32248">
        <f t="shared" si="4097"/>
        <v>13.948218726915865</v>
      </c>
    </row>
    <row r="32249" spans="2:15" x14ac:dyDescent="0.25">
      <c r="B32249" s="3">
        <v>44628.385420659724</v>
      </c>
      <c r="C32249">
        <v>15.9001</v>
      </c>
      <c r="D32249">
        <v>63.796999999999997</v>
      </c>
      <c r="E32249">
        <v>14.7925</v>
      </c>
      <c r="F32249">
        <v>64.995999999999995</v>
      </c>
      <c r="G32249">
        <f t="shared" si="4098"/>
        <v>1.1075999999999997</v>
      </c>
      <c r="H32249" s="4">
        <f t="shared" si="4099"/>
        <v>0.78035610616675755</v>
      </c>
      <c r="I32249" s="4">
        <f t="shared" si="4100"/>
        <v>0.47035610616675755</v>
      </c>
      <c r="J32249">
        <f t="shared" si="4093"/>
        <v>14.2428688541459</v>
      </c>
      <c r="L32249">
        <f t="shared" si="4094"/>
        <v>2022</v>
      </c>
      <c r="M32249">
        <f t="shared" si="4095"/>
        <v>3</v>
      </c>
      <c r="N32249">
        <f t="shared" si="4096"/>
        <v>8</v>
      </c>
      <c r="O32249">
        <f t="shared" si="4097"/>
        <v>14.2428688541459</v>
      </c>
    </row>
    <row r="32250" spans="2:15" x14ac:dyDescent="0.25">
      <c r="B32250" s="3">
        <v>44628.395837384262</v>
      </c>
      <c r="C32250">
        <v>15.9001</v>
      </c>
      <c r="D32250">
        <v>63.796999999999997</v>
      </c>
      <c r="E32250">
        <v>14.7895</v>
      </c>
      <c r="F32250">
        <v>64.995999999999995</v>
      </c>
      <c r="G32250">
        <f t="shared" si="4098"/>
        <v>1.1105999999999998</v>
      </c>
      <c r="H32250" s="4">
        <f t="shared" si="4099"/>
        <v>0.78246974675767522</v>
      </c>
      <c r="I32250" s="4">
        <f t="shared" si="4100"/>
        <v>0.47246974675767522</v>
      </c>
      <c r="J32250">
        <f t="shared" si="4093"/>
        <v>14.485108184603094</v>
      </c>
      <c r="L32250">
        <f t="shared" si="4094"/>
        <v>2022</v>
      </c>
      <c r="M32250">
        <f t="shared" si="4095"/>
        <v>3</v>
      </c>
      <c r="N32250">
        <f t="shared" si="4096"/>
        <v>8</v>
      </c>
      <c r="O32250">
        <f t="shared" si="4097"/>
        <v>14.485108184603094</v>
      </c>
    </row>
    <row r="32251" spans="2:15" x14ac:dyDescent="0.25">
      <c r="B32251" s="3">
        <v>44628.406254108799</v>
      </c>
      <c r="C32251">
        <v>15.9018</v>
      </c>
      <c r="D32251">
        <v>63.796999999999997</v>
      </c>
      <c r="E32251">
        <v>14.7925</v>
      </c>
      <c r="F32251">
        <v>64.995999999999995</v>
      </c>
      <c r="G32251">
        <f t="shared" si="4098"/>
        <v>1.1092999999999993</v>
      </c>
      <c r="H32251" s="4">
        <f t="shared" si="4099"/>
        <v>0.78155383583494387</v>
      </c>
      <c r="I32251" s="4">
        <f t="shared" si="4100"/>
        <v>0.47155383583494387</v>
      </c>
      <c r="J32251">
        <f t="shared" si="4093"/>
        <v>14.379769511148423</v>
      </c>
      <c r="L32251">
        <f t="shared" si="4094"/>
        <v>2022</v>
      </c>
      <c r="M32251">
        <f t="shared" si="4095"/>
        <v>3</v>
      </c>
      <c r="N32251">
        <f t="shared" si="4096"/>
        <v>8</v>
      </c>
      <c r="O32251">
        <f t="shared" si="4097"/>
        <v>14.379769511148423</v>
      </c>
    </row>
    <row r="32252" spans="2:15" x14ac:dyDescent="0.25">
      <c r="B32252" s="3">
        <v>44628.416670833336</v>
      </c>
      <c r="C32252">
        <v>15.903700000000001</v>
      </c>
      <c r="D32252">
        <v>63.796999999999997</v>
      </c>
      <c r="E32252">
        <v>14.7911</v>
      </c>
      <c r="F32252">
        <v>64.995999999999995</v>
      </c>
      <c r="G32252">
        <f t="shared" si="4098"/>
        <v>1.1126000000000005</v>
      </c>
      <c r="H32252" s="4">
        <f t="shared" si="4099"/>
        <v>0.78387884048495393</v>
      </c>
      <c r="I32252" s="4">
        <f t="shared" si="4100"/>
        <v>0.47387884048495393</v>
      </c>
      <c r="J32252">
        <f t="shared" si="4093"/>
        <v>14.648272403467926</v>
      </c>
      <c r="L32252">
        <f t="shared" si="4094"/>
        <v>2022</v>
      </c>
      <c r="M32252">
        <f t="shared" si="4095"/>
        <v>3</v>
      </c>
      <c r="N32252">
        <f t="shared" si="4096"/>
        <v>8</v>
      </c>
      <c r="O32252">
        <f t="shared" si="4097"/>
        <v>14.648272403467926</v>
      </c>
    </row>
    <row r="32253" spans="2:15" x14ac:dyDescent="0.25">
      <c r="B32253" s="3">
        <v>44628.427087557873</v>
      </c>
      <c r="C32253">
        <v>15.9054</v>
      </c>
      <c r="D32253">
        <v>63.796999999999997</v>
      </c>
      <c r="E32253">
        <v>14.794</v>
      </c>
      <c r="F32253">
        <v>64.995999999999995</v>
      </c>
      <c r="G32253">
        <f t="shared" si="4098"/>
        <v>1.1113999999999997</v>
      </c>
      <c r="H32253" s="4">
        <f t="shared" si="4099"/>
        <v>0.78303338424858637</v>
      </c>
      <c r="I32253" s="4">
        <f t="shared" si="4100"/>
        <v>0.47303338424858637</v>
      </c>
      <c r="J32253">
        <f t="shared" si="4093"/>
        <v>14.550212890036551</v>
      </c>
      <c r="L32253">
        <f t="shared" si="4094"/>
        <v>2022</v>
      </c>
      <c r="M32253">
        <f t="shared" si="4095"/>
        <v>3</v>
      </c>
      <c r="N32253">
        <f t="shared" si="4096"/>
        <v>8</v>
      </c>
      <c r="O32253">
        <f t="shared" si="4097"/>
        <v>14.550212890036551</v>
      </c>
    </row>
    <row r="32254" spans="2:15" x14ac:dyDescent="0.25">
      <c r="B32254" s="3">
        <v>44628.43750428241</v>
      </c>
      <c r="C32254">
        <v>15.909000000000001</v>
      </c>
      <c r="D32254">
        <v>63.796999999999997</v>
      </c>
      <c r="E32254">
        <v>14.796900000000001</v>
      </c>
      <c r="F32254">
        <v>64.995999999999995</v>
      </c>
      <c r="G32254">
        <f t="shared" si="4098"/>
        <v>1.1120999999999999</v>
      </c>
      <c r="H32254" s="4">
        <f t="shared" si="4099"/>
        <v>0.78352656705313406</v>
      </c>
      <c r="I32254" s="4">
        <f t="shared" si="4100"/>
        <v>0.47352656705313406</v>
      </c>
      <c r="J32254">
        <f t="shared" si="4093"/>
        <v>14.607355504491741</v>
      </c>
      <c r="L32254">
        <f t="shared" si="4094"/>
        <v>2022</v>
      </c>
      <c r="M32254">
        <f t="shared" si="4095"/>
        <v>3</v>
      </c>
      <c r="N32254">
        <f t="shared" si="4096"/>
        <v>8</v>
      </c>
      <c r="O32254">
        <f t="shared" si="4097"/>
        <v>14.607355504491741</v>
      </c>
    </row>
    <row r="32255" spans="2:15" x14ac:dyDescent="0.25">
      <c r="B32255" s="3">
        <v>44628.447921006948</v>
      </c>
      <c r="C32255">
        <v>15.9146</v>
      </c>
      <c r="D32255">
        <v>63.796999999999997</v>
      </c>
      <c r="E32255">
        <v>14.796900000000001</v>
      </c>
      <c r="F32255">
        <v>64.995999999999995</v>
      </c>
      <c r="G32255">
        <f t="shared" si="4098"/>
        <v>1.1176999999999992</v>
      </c>
      <c r="H32255" s="4">
        <f t="shared" si="4099"/>
        <v>0.787472029489513</v>
      </c>
      <c r="I32255" s="4">
        <f t="shared" si="4100"/>
        <v>0.47747202948951301</v>
      </c>
      <c r="J32255">
        <f t="shared" si="4093"/>
        <v>15.070446710044765</v>
      </c>
      <c r="L32255">
        <f t="shared" si="4094"/>
        <v>2022</v>
      </c>
      <c r="M32255">
        <f t="shared" si="4095"/>
        <v>3</v>
      </c>
      <c r="N32255">
        <f t="shared" si="4096"/>
        <v>8</v>
      </c>
      <c r="O32255">
        <f t="shared" si="4097"/>
        <v>15.070446710044765</v>
      </c>
    </row>
    <row r="32256" spans="2:15" x14ac:dyDescent="0.25">
      <c r="B32256" s="3">
        <v>44628.458337731485</v>
      </c>
      <c r="C32256">
        <v>15.9146</v>
      </c>
      <c r="D32256">
        <v>63.796999999999997</v>
      </c>
      <c r="E32256">
        <v>14.7944</v>
      </c>
      <c r="F32256">
        <v>65.167000000000002</v>
      </c>
      <c r="G32256">
        <f t="shared" si="4098"/>
        <v>1.1202000000000005</v>
      </c>
      <c r="H32256" s="4">
        <f t="shared" si="4099"/>
        <v>0.7892333966486117</v>
      </c>
      <c r="I32256" s="4">
        <f t="shared" si="4100"/>
        <v>0.4792333966486117</v>
      </c>
      <c r="J32256">
        <f t="shared" si="4093"/>
        <v>15.28062543990624</v>
      </c>
      <c r="L32256">
        <f t="shared" si="4094"/>
        <v>2022</v>
      </c>
      <c r="M32256">
        <f t="shared" si="4095"/>
        <v>3</v>
      </c>
      <c r="N32256">
        <f t="shared" si="4096"/>
        <v>8</v>
      </c>
      <c r="O32256">
        <f t="shared" si="4097"/>
        <v>15.28062543990624</v>
      </c>
    </row>
    <row r="32257" spans="2:15" x14ac:dyDescent="0.25">
      <c r="B32257" s="3">
        <v>44628.468754456022</v>
      </c>
      <c r="C32257">
        <v>15.9146</v>
      </c>
      <c r="D32257">
        <v>63.796999999999997</v>
      </c>
      <c r="E32257">
        <v>14.791499999999999</v>
      </c>
      <c r="F32257">
        <v>65.167000000000002</v>
      </c>
      <c r="G32257">
        <f t="shared" si="4098"/>
        <v>1.1231000000000009</v>
      </c>
      <c r="H32257" s="4">
        <f t="shared" si="4099"/>
        <v>0.79127658255316558</v>
      </c>
      <c r="I32257" s="4">
        <f t="shared" si="4100"/>
        <v>0.48127658255316558</v>
      </c>
      <c r="J32257">
        <f t="shared" si="4093"/>
        <v>15.527119707076787</v>
      </c>
      <c r="L32257">
        <f t="shared" si="4094"/>
        <v>2022</v>
      </c>
      <c r="M32257">
        <f t="shared" si="4095"/>
        <v>3</v>
      </c>
      <c r="N32257">
        <f t="shared" si="4096"/>
        <v>8</v>
      </c>
      <c r="O32257">
        <f t="shared" si="4097"/>
        <v>15.527119707076787</v>
      </c>
    </row>
    <row r="32258" spans="2:15" x14ac:dyDescent="0.25">
      <c r="B32258" s="3">
        <v>44628.479171180552</v>
      </c>
      <c r="C32258">
        <v>15.9146</v>
      </c>
      <c r="D32258">
        <v>63.796999999999997</v>
      </c>
      <c r="E32258">
        <v>14.791499999999999</v>
      </c>
      <c r="F32258">
        <v>65.167000000000002</v>
      </c>
      <c r="G32258">
        <f t="shared" si="4098"/>
        <v>1.1231000000000009</v>
      </c>
      <c r="H32258" s="4">
        <f t="shared" si="4099"/>
        <v>0.79127658255316558</v>
      </c>
      <c r="I32258" s="4">
        <f t="shared" si="4100"/>
        <v>0.48127658255316558</v>
      </c>
      <c r="J32258">
        <f t="shared" si="4093"/>
        <v>15.527119707076787</v>
      </c>
      <c r="L32258">
        <f t="shared" si="4094"/>
        <v>2022</v>
      </c>
      <c r="M32258">
        <f t="shared" si="4095"/>
        <v>3</v>
      </c>
      <c r="N32258">
        <f t="shared" si="4096"/>
        <v>8</v>
      </c>
      <c r="O32258">
        <f t="shared" si="4097"/>
        <v>15.527119707076787</v>
      </c>
    </row>
    <row r="32259" spans="2:15" x14ac:dyDescent="0.25">
      <c r="B32259" s="3">
        <v>44628.489587905089</v>
      </c>
      <c r="C32259">
        <v>15.9109</v>
      </c>
      <c r="D32259">
        <v>63.796999999999997</v>
      </c>
      <c r="E32259">
        <v>14.788600000000001</v>
      </c>
      <c r="F32259">
        <v>65.167000000000002</v>
      </c>
      <c r="G32259">
        <f t="shared" si="4098"/>
        <v>1.1222999999999992</v>
      </c>
      <c r="H32259" s="4">
        <f t="shared" si="4099"/>
        <v>0.79071294506225331</v>
      </c>
      <c r="I32259" s="4">
        <f t="shared" si="4100"/>
        <v>0.48071294506225332</v>
      </c>
      <c r="J32259">
        <f t="shared" si="4093"/>
        <v>15.458831889441953</v>
      </c>
      <c r="L32259">
        <f t="shared" si="4094"/>
        <v>2022</v>
      </c>
      <c r="M32259">
        <f t="shared" si="4095"/>
        <v>3</v>
      </c>
      <c r="N32259">
        <f t="shared" si="4096"/>
        <v>8</v>
      </c>
      <c r="O32259">
        <f t="shared" si="4097"/>
        <v>15.458831889441953</v>
      </c>
    </row>
    <row r="32260" spans="2:15" x14ac:dyDescent="0.25">
      <c r="B32260" s="3">
        <v>44628.500004629626</v>
      </c>
      <c r="C32260">
        <v>15.912699999999999</v>
      </c>
      <c r="D32260">
        <v>63.796999999999997</v>
      </c>
      <c r="E32260">
        <v>14.787599999999999</v>
      </c>
      <c r="F32260">
        <v>65.337999999999994</v>
      </c>
      <c r="G32260">
        <f t="shared" si="4098"/>
        <v>1.1250999999999998</v>
      </c>
      <c r="H32260" s="4">
        <f t="shared" si="4099"/>
        <v>0.79268567628044306</v>
      </c>
      <c r="I32260" s="4">
        <f t="shared" si="4100"/>
        <v>0.48268567628044307</v>
      </c>
      <c r="J32260">
        <f t="shared" si="4093"/>
        <v>15.698807988651296</v>
      </c>
      <c r="L32260">
        <f t="shared" si="4094"/>
        <v>2022</v>
      </c>
      <c r="M32260">
        <f t="shared" si="4095"/>
        <v>3</v>
      </c>
      <c r="N32260">
        <f t="shared" si="4096"/>
        <v>8</v>
      </c>
      <c r="O32260">
        <f t="shared" si="4097"/>
        <v>15.698807988651296</v>
      </c>
    </row>
    <row r="32261" spans="2:15" x14ac:dyDescent="0.25">
      <c r="B32261" s="3">
        <v>44628.510421354164</v>
      </c>
      <c r="C32261">
        <v>15.912699999999999</v>
      </c>
      <c r="D32261">
        <v>63.796999999999997</v>
      </c>
      <c r="E32261">
        <v>14.784700000000001</v>
      </c>
      <c r="F32261">
        <v>65.337999999999994</v>
      </c>
      <c r="G32261">
        <f t="shared" si="4098"/>
        <v>1.1279999999999983</v>
      </c>
      <c r="H32261" s="4">
        <f t="shared" si="4099"/>
        <v>0.79472886218499594</v>
      </c>
      <c r="I32261" s="4">
        <f t="shared" si="4100"/>
        <v>0.48472886218499595</v>
      </c>
      <c r="J32261">
        <f t="shared" ref="J32261:J32324" si="4101">IF(I32261&lt;0,0,243.07*I32261^3.7614)</f>
        <v>15.950226219451412</v>
      </c>
      <c r="L32261">
        <f t="shared" ref="L32261:L32324" si="4102">YEAR(B32261)</f>
        <v>2022</v>
      </c>
      <c r="M32261">
        <f t="shared" ref="M32261:M32324" si="4103">MONTH(B32261)</f>
        <v>3</v>
      </c>
      <c r="N32261">
        <f t="shared" ref="N32261:N32324" si="4104">DAY(B32261)</f>
        <v>8</v>
      </c>
      <c r="O32261">
        <f t="shared" ref="O32261:O32324" si="4105">J32261</f>
        <v>15.950226219451412</v>
      </c>
    </row>
    <row r="32262" spans="2:15" x14ac:dyDescent="0.25">
      <c r="B32262" s="3">
        <v>44628.520838078701</v>
      </c>
      <c r="C32262">
        <v>15.907299999999999</v>
      </c>
      <c r="D32262">
        <v>63.796999999999997</v>
      </c>
      <c r="E32262">
        <v>14.780200000000001</v>
      </c>
      <c r="F32262">
        <v>65.337999999999994</v>
      </c>
      <c r="G32262">
        <f t="shared" si="4098"/>
        <v>1.1270999999999987</v>
      </c>
      <c r="H32262" s="4">
        <f t="shared" si="4099"/>
        <v>0.79409477000772066</v>
      </c>
      <c r="I32262" s="4">
        <f t="shared" si="4100"/>
        <v>0.48409477000772067</v>
      </c>
      <c r="J32262">
        <f t="shared" si="4101"/>
        <v>15.871885892838732</v>
      </c>
      <c r="L32262">
        <f t="shared" si="4102"/>
        <v>2022</v>
      </c>
      <c r="M32262">
        <f t="shared" si="4103"/>
        <v>3</v>
      </c>
      <c r="N32262">
        <f t="shared" si="4104"/>
        <v>8</v>
      </c>
      <c r="O32262">
        <f t="shared" si="4105"/>
        <v>15.871885892838732</v>
      </c>
    </row>
    <row r="32263" spans="2:15" x14ac:dyDescent="0.25">
      <c r="B32263" s="3">
        <v>44628.531254803238</v>
      </c>
      <c r="C32263">
        <v>15.9054</v>
      </c>
      <c r="D32263">
        <v>63.796999999999997</v>
      </c>
      <c r="E32263">
        <v>14.7759</v>
      </c>
      <c r="F32263">
        <v>65.337999999999994</v>
      </c>
      <c r="G32263">
        <f t="shared" si="4098"/>
        <v>1.1295000000000002</v>
      </c>
      <c r="H32263" s="4">
        <f t="shared" si="4099"/>
        <v>0.795785682480456</v>
      </c>
      <c r="I32263" s="4">
        <f t="shared" si="4100"/>
        <v>0.485785682480456</v>
      </c>
      <c r="J32263">
        <f t="shared" si="4101"/>
        <v>16.081423752809197</v>
      </c>
      <c r="L32263">
        <f t="shared" si="4102"/>
        <v>2022</v>
      </c>
      <c r="M32263">
        <f t="shared" si="4103"/>
        <v>3</v>
      </c>
      <c r="N32263">
        <f t="shared" si="4104"/>
        <v>8</v>
      </c>
      <c r="O32263">
        <f t="shared" si="4105"/>
        <v>16.081423752809197</v>
      </c>
    </row>
    <row r="32264" spans="2:15" x14ac:dyDescent="0.25">
      <c r="B32264" s="3">
        <v>44628.541671527775</v>
      </c>
      <c r="C32264">
        <v>15.903700000000001</v>
      </c>
      <c r="D32264">
        <v>63.796999999999997</v>
      </c>
      <c r="E32264">
        <v>14.773400000000001</v>
      </c>
      <c r="F32264">
        <v>65.509</v>
      </c>
      <c r="G32264">
        <f t="shared" si="4098"/>
        <v>1.1303000000000001</v>
      </c>
      <c r="H32264" s="4">
        <f t="shared" si="4099"/>
        <v>0.79634931997136738</v>
      </c>
      <c r="I32264" s="4">
        <f t="shared" si="4100"/>
        <v>0.48634931997136738</v>
      </c>
      <c r="J32264">
        <f t="shared" si="4101"/>
        <v>16.151718815387824</v>
      </c>
      <c r="L32264">
        <f t="shared" si="4102"/>
        <v>2022</v>
      </c>
      <c r="M32264">
        <f t="shared" si="4103"/>
        <v>3</v>
      </c>
      <c r="N32264">
        <f t="shared" si="4104"/>
        <v>8</v>
      </c>
      <c r="O32264">
        <f t="shared" si="4105"/>
        <v>16.151718815387824</v>
      </c>
    </row>
    <row r="32265" spans="2:15" x14ac:dyDescent="0.25">
      <c r="B32265" s="3">
        <v>44628.552088252312</v>
      </c>
      <c r="C32265">
        <v>15.900499999999999</v>
      </c>
      <c r="D32265">
        <v>63.968000000000004</v>
      </c>
      <c r="E32265">
        <v>14.770899999999999</v>
      </c>
      <c r="F32265">
        <v>65.680000000000007</v>
      </c>
      <c r="G32265">
        <f t="shared" si="4098"/>
        <v>1.1295999999999999</v>
      </c>
      <c r="H32265" s="4">
        <f t="shared" si="4099"/>
        <v>0.79585613716681958</v>
      </c>
      <c r="I32265" s="4">
        <f t="shared" si="4100"/>
        <v>0.48585613716681958</v>
      </c>
      <c r="J32265">
        <f t="shared" si="4101"/>
        <v>16.09019832913269</v>
      </c>
      <c r="L32265">
        <f t="shared" si="4102"/>
        <v>2022</v>
      </c>
      <c r="M32265">
        <f t="shared" si="4103"/>
        <v>3</v>
      </c>
      <c r="N32265">
        <f t="shared" si="4104"/>
        <v>8</v>
      </c>
      <c r="O32265">
        <f t="shared" si="4105"/>
        <v>16.09019832913269</v>
      </c>
    </row>
    <row r="32266" spans="2:15" x14ac:dyDescent="0.25">
      <c r="B32266" s="3">
        <v>44628.56250497685</v>
      </c>
      <c r="C32266">
        <v>15.900499999999999</v>
      </c>
      <c r="D32266">
        <v>63.968000000000004</v>
      </c>
      <c r="E32266">
        <v>14.7637</v>
      </c>
      <c r="F32266">
        <v>65.680000000000007</v>
      </c>
      <c r="G32266">
        <f t="shared" si="4098"/>
        <v>1.1367999999999991</v>
      </c>
      <c r="H32266" s="4">
        <f t="shared" si="4099"/>
        <v>0.80092887458502116</v>
      </c>
      <c r="I32266" s="4">
        <f t="shared" si="4100"/>
        <v>0.49092887458502116</v>
      </c>
      <c r="J32266">
        <f t="shared" si="4101"/>
        <v>16.731259468864891</v>
      </c>
      <c r="L32266">
        <f t="shared" si="4102"/>
        <v>2022</v>
      </c>
      <c r="M32266">
        <f t="shared" si="4103"/>
        <v>3</v>
      </c>
      <c r="N32266">
        <f t="shared" si="4104"/>
        <v>8</v>
      </c>
      <c r="O32266">
        <f t="shared" si="4105"/>
        <v>16.731259468864891</v>
      </c>
    </row>
    <row r="32267" spans="2:15" x14ac:dyDescent="0.25">
      <c r="B32267" s="3">
        <v>44628.572921701387</v>
      </c>
      <c r="C32267">
        <v>15.895</v>
      </c>
      <c r="D32267">
        <v>63.968000000000004</v>
      </c>
      <c r="E32267">
        <v>14.761200000000001</v>
      </c>
      <c r="F32267">
        <v>65.850999999999999</v>
      </c>
      <c r="G32267">
        <f t="shared" si="4098"/>
        <v>1.133799999999999</v>
      </c>
      <c r="H32267" s="4">
        <f t="shared" si="4099"/>
        <v>0.7988152339941037</v>
      </c>
      <c r="I32267" s="4">
        <f t="shared" si="4100"/>
        <v>0.4888152339941037</v>
      </c>
      <c r="J32267">
        <f t="shared" si="4101"/>
        <v>16.461915080628614</v>
      </c>
      <c r="L32267">
        <f t="shared" si="4102"/>
        <v>2022</v>
      </c>
      <c r="M32267">
        <f t="shared" si="4103"/>
        <v>3</v>
      </c>
      <c r="N32267">
        <f t="shared" si="4104"/>
        <v>8</v>
      </c>
      <c r="O32267">
        <f t="shared" si="4105"/>
        <v>16.461915080628614</v>
      </c>
    </row>
    <row r="32268" spans="2:15" x14ac:dyDescent="0.25">
      <c r="B32268" s="3">
        <v>44628.583338425924</v>
      </c>
      <c r="C32268">
        <v>15.887700000000001</v>
      </c>
      <c r="D32268">
        <v>63.968000000000004</v>
      </c>
      <c r="E32268">
        <v>14.7525</v>
      </c>
      <c r="F32268">
        <v>65.850999999999999</v>
      </c>
      <c r="G32268">
        <f t="shared" si="4098"/>
        <v>1.1352000000000011</v>
      </c>
      <c r="H32268" s="4">
        <f t="shared" si="4099"/>
        <v>0.79980159960319996</v>
      </c>
      <c r="I32268" s="4">
        <f t="shared" si="4100"/>
        <v>0.48980159960319997</v>
      </c>
      <c r="J32268">
        <f t="shared" si="4101"/>
        <v>16.587209806548717</v>
      </c>
      <c r="L32268">
        <f t="shared" si="4102"/>
        <v>2022</v>
      </c>
      <c r="M32268">
        <f t="shared" si="4103"/>
        <v>3</v>
      </c>
      <c r="N32268">
        <f t="shared" si="4104"/>
        <v>8</v>
      </c>
      <c r="O32268">
        <f t="shared" si="4105"/>
        <v>16.587209806548717</v>
      </c>
    </row>
    <row r="32269" spans="2:15" x14ac:dyDescent="0.25">
      <c r="B32269" s="3">
        <v>44628.593755150461</v>
      </c>
      <c r="C32269">
        <v>15.885999999999999</v>
      </c>
      <c r="D32269">
        <v>63.968000000000004</v>
      </c>
      <c r="E32269">
        <v>14.7486</v>
      </c>
      <c r="F32269">
        <v>66.022000000000006</v>
      </c>
      <c r="G32269">
        <f t="shared" si="4098"/>
        <v>1.1373999999999995</v>
      </c>
      <c r="H32269" s="4">
        <f t="shared" si="4099"/>
        <v>0.80135160270320516</v>
      </c>
      <c r="I32269" s="4">
        <f t="shared" si="4100"/>
        <v>0.49135160270320516</v>
      </c>
      <c r="J32269">
        <f t="shared" si="4101"/>
        <v>16.78551412273524</v>
      </c>
      <c r="L32269">
        <f t="shared" si="4102"/>
        <v>2022</v>
      </c>
      <c r="M32269">
        <f t="shared" si="4103"/>
        <v>3</v>
      </c>
      <c r="N32269">
        <f t="shared" si="4104"/>
        <v>8</v>
      </c>
      <c r="O32269">
        <f t="shared" si="4105"/>
        <v>16.78551412273524</v>
      </c>
    </row>
    <row r="32270" spans="2:15" x14ac:dyDescent="0.25">
      <c r="B32270" s="3">
        <v>44628.604171874998</v>
      </c>
      <c r="C32270">
        <v>15.8787</v>
      </c>
      <c r="D32270">
        <v>63.968000000000004</v>
      </c>
      <c r="E32270">
        <v>14.741199999999999</v>
      </c>
      <c r="F32270">
        <v>66.022000000000006</v>
      </c>
      <c r="G32270">
        <f t="shared" ref="G32270:G32333" si="4106">C32270-E32270</f>
        <v>1.1375000000000011</v>
      </c>
      <c r="H32270" s="4">
        <f t="shared" ref="H32270:H32333" si="4107">1000*G32270/2.2/(2.54^2)/100</f>
        <v>0.80142205738957017</v>
      </c>
      <c r="I32270" s="4">
        <f t="shared" ref="I32270:I32333" si="4108">H32270-($Y$1-$Y$2)/100</f>
        <v>0.49142205738957018</v>
      </c>
      <c r="J32270">
        <f t="shared" si="4101"/>
        <v>16.79456910609219</v>
      </c>
      <c r="L32270">
        <f t="shared" si="4102"/>
        <v>2022</v>
      </c>
      <c r="M32270">
        <f t="shared" si="4103"/>
        <v>3</v>
      </c>
      <c r="N32270">
        <f t="shared" si="4104"/>
        <v>8</v>
      </c>
      <c r="O32270">
        <f t="shared" si="4105"/>
        <v>16.79456910609219</v>
      </c>
    </row>
    <row r="32271" spans="2:15" x14ac:dyDescent="0.25">
      <c r="B32271" s="3">
        <v>44628.614588599536</v>
      </c>
      <c r="C32271">
        <v>15.873200000000001</v>
      </c>
      <c r="D32271">
        <v>63.968000000000004</v>
      </c>
      <c r="E32271">
        <v>14.735799999999999</v>
      </c>
      <c r="F32271">
        <v>66.192999999999998</v>
      </c>
      <c r="G32271">
        <f t="shared" si="4106"/>
        <v>1.1374000000000013</v>
      </c>
      <c r="H32271" s="4">
        <f t="shared" si="4107"/>
        <v>0.80135160270320627</v>
      </c>
      <c r="I32271" s="4">
        <f t="shared" si="4108"/>
        <v>0.49135160270320627</v>
      </c>
      <c r="J32271">
        <f t="shared" si="4101"/>
        <v>16.785514122735378</v>
      </c>
      <c r="L32271">
        <f t="shared" si="4102"/>
        <v>2022</v>
      </c>
      <c r="M32271">
        <f t="shared" si="4103"/>
        <v>3</v>
      </c>
      <c r="N32271">
        <f t="shared" si="4104"/>
        <v>8</v>
      </c>
      <c r="O32271">
        <f t="shared" si="4105"/>
        <v>16.785514122735378</v>
      </c>
    </row>
    <row r="32272" spans="2:15" x14ac:dyDescent="0.25">
      <c r="B32272" s="3">
        <v>44628.625005324073</v>
      </c>
      <c r="C32272">
        <v>15.866</v>
      </c>
      <c r="D32272">
        <v>63.968000000000004</v>
      </c>
      <c r="E32272">
        <v>14.7348</v>
      </c>
      <c r="F32272">
        <v>66.366</v>
      </c>
      <c r="G32272">
        <f t="shared" si="4106"/>
        <v>1.1311999999999998</v>
      </c>
      <c r="H32272" s="4">
        <f t="shared" si="4107"/>
        <v>0.79698341214864232</v>
      </c>
      <c r="I32272" s="4">
        <f t="shared" si="4108"/>
        <v>0.48698341214864233</v>
      </c>
      <c r="J32272">
        <f t="shared" si="4101"/>
        <v>16.231070112152512</v>
      </c>
      <c r="L32272">
        <f t="shared" si="4102"/>
        <v>2022</v>
      </c>
      <c r="M32272">
        <f t="shared" si="4103"/>
        <v>3</v>
      </c>
      <c r="N32272">
        <f t="shared" si="4104"/>
        <v>8</v>
      </c>
      <c r="O32272">
        <f t="shared" si="4105"/>
        <v>16.231070112152512</v>
      </c>
    </row>
    <row r="32273" spans="2:15" x14ac:dyDescent="0.25">
      <c r="B32273" s="3">
        <v>44628.635421990744</v>
      </c>
      <c r="C32273">
        <v>15.8642</v>
      </c>
      <c r="D32273">
        <v>63.968000000000004</v>
      </c>
      <c r="E32273">
        <v>14.7319</v>
      </c>
      <c r="F32273">
        <v>66.366</v>
      </c>
      <c r="G32273">
        <f t="shared" si="4106"/>
        <v>1.1323000000000008</v>
      </c>
      <c r="H32273" s="4">
        <f t="shared" si="4107"/>
        <v>0.79775841369864608</v>
      </c>
      <c r="I32273" s="4">
        <f t="shared" si="4108"/>
        <v>0.48775841369864609</v>
      </c>
      <c r="J32273">
        <f t="shared" si="4101"/>
        <v>16.328443255863945</v>
      </c>
      <c r="L32273">
        <f t="shared" si="4102"/>
        <v>2022</v>
      </c>
      <c r="M32273">
        <f t="shared" si="4103"/>
        <v>3</v>
      </c>
      <c r="N32273">
        <f t="shared" si="4104"/>
        <v>8</v>
      </c>
      <c r="O32273">
        <f t="shared" si="4105"/>
        <v>16.328443255863945</v>
      </c>
    </row>
    <row r="32274" spans="2:15" x14ac:dyDescent="0.25">
      <c r="B32274" s="3">
        <v>44628.645838715274</v>
      </c>
      <c r="C32274">
        <v>15.858700000000001</v>
      </c>
      <c r="D32274">
        <v>63.968000000000004</v>
      </c>
      <c r="E32274">
        <v>14.726599999999999</v>
      </c>
      <c r="F32274">
        <v>66.537000000000006</v>
      </c>
      <c r="G32274">
        <f t="shared" si="4106"/>
        <v>1.1321000000000012</v>
      </c>
      <c r="H32274" s="4">
        <f t="shared" si="4107"/>
        <v>0.79761750432591849</v>
      </c>
      <c r="I32274" s="4">
        <f t="shared" si="4108"/>
        <v>0.48761750432591849</v>
      </c>
      <c r="J32274">
        <f t="shared" si="4101"/>
        <v>16.310707235443381</v>
      </c>
      <c r="L32274">
        <f t="shared" si="4102"/>
        <v>2022</v>
      </c>
      <c r="M32274">
        <f t="shared" si="4103"/>
        <v>3</v>
      </c>
      <c r="N32274">
        <f t="shared" si="4104"/>
        <v>8</v>
      </c>
      <c r="O32274">
        <f t="shared" si="4105"/>
        <v>16.310707235443381</v>
      </c>
    </row>
    <row r="32275" spans="2:15" x14ac:dyDescent="0.25">
      <c r="B32275" s="3">
        <v>44628.656255439812</v>
      </c>
      <c r="C32275">
        <v>15.8551</v>
      </c>
      <c r="D32275">
        <v>63.968000000000004</v>
      </c>
      <c r="E32275">
        <v>14.720800000000001</v>
      </c>
      <c r="F32275">
        <v>66.537000000000006</v>
      </c>
      <c r="G32275">
        <f t="shared" si="4106"/>
        <v>1.1342999999999996</v>
      </c>
      <c r="H32275" s="4">
        <f t="shared" si="4107"/>
        <v>0.79916750742592368</v>
      </c>
      <c r="I32275" s="4">
        <f t="shared" si="4108"/>
        <v>0.48916750742592369</v>
      </c>
      <c r="J32275">
        <f t="shared" si="4101"/>
        <v>16.506583145422177</v>
      </c>
      <c r="L32275">
        <f t="shared" si="4102"/>
        <v>2022</v>
      </c>
      <c r="M32275">
        <f t="shared" si="4103"/>
        <v>3</v>
      </c>
      <c r="N32275">
        <f t="shared" si="4104"/>
        <v>8</v>
      </c>
      <c r="O32275">
        <f t="shared" si="4105"/>
        <v>16.506583145422177</v>
      </c>
    </row>
    <row r="32276" spans="2:15" x14ac:dyDescent="0.25">
      <c r="B32276" s="3">
        <v>44628.666672164349</v>
      </c>
      <c r="C32276">
        <v>15.8515</v>
      </c>
      <c r="D32276">
        <v>63.968000000000004</v>
      </c>
      <c r="E32276">
        <v>14.7197</v>
      </c>
      <c r="F32276">
        <v>66.707999999999998</v>
      </c>
      <c r="G32276">
        <f t="shared" si="4106"/>
        <v>1.1318000000000001</v>
      </c>
      <c r="H32276" s="4">
        <f t="shared" si="4107"/>
        <v>0.7974061402668261</v>
      </c>
      <c r="I32276" s="4">
        <f t="shared" si="4108"/>
        <v>0.4874061402668261</v>
      </c>
      <c r="J32276">
        <f t="shared" si="4101"/>
        <v>16.284129728704755</v>
      </c>
      <c r="L32276">
        <f t="shared" si="4102"/>
        <v>2022</v>
      </c>
      <c r="M32276">
        <f t="shared" si="4103"/>
        <v>3</v>
      </c>
      <c r="N32276">
        <f t="shared" si="4104"/>
        <v>8</v>
      </c>
      <c r="O32276">
        <f t="shared" si="4105"/>
        <v>16.284129728704755</v>
      </c>
    </row>
    <row r="32277" spans="2:15" x14ac:dyDescent="0.25">
      <c r="B32277" s="3">
        <v>44628.677088888886</v>
      </c>
      <c r="C32277">
        <v>15.846</v>
      </c>
      <c r="D32277">
        <v>63.968000000000004</v>
      </c>
      <c r="E32277">
        <v>14.718299999999999</v>
      </c>
      <c r="F32277">
        <v>66.707999999999998</v>
      </c>
      <c r="G32277">
        <f t="shared" si="4106"/>
        <v>1.1277000000000008</v>
      </c>
      <c r="H32277" s="4">
        <f t="shared" si="4107"/>
        <v>0.79451749812590577</v>
      </c>
      <c r="I32277" s="4">
        <f t="shared" si="4108"/>
        <v>0.48451749812590578</v>
      </c>
      <c r="J32277">
        <f t="shared" si="4101"/>
        <v>15.924081309521767</v>
      </c>
      <c r="L32277">
        <f t="shared" si="4102"/>
        <v>2022</v>
      </c>
      <c r="M32277">
        <f t="shared" si="4103"/>
        <v>3</v>
      </c>
      <c r="N32277">
        <f t="shared" si="4104"/>
        <v>8</v>
      </c>
      <c r="O32277">
        <f t="shared" si="4105"/>
        <v>15.924081309521767</v>
      </c>
    </row>
    <row r="32278" spans="2:15" x14ac:dyDescent="0.25">
      <c r="B32278" s="3">
        <v>44628.687505613423</v>
      </c>
      <c r="C32278">
        <v>15.8423</v>
      </c>
      <c r="D32278">
        <v>63.968000000000004</v>
      </c>
      <c r="E32278">
        <v>14.7226</v>
      </c>
      <c r="F32278">
        <v>66.707999999999998</v>
      </c>
      <c r="G32278">
        <f t="shared" si="4106"/>
        <v>1.1196999999999999</v>
      </c>
      <c r="H32278" s="4">
        <f t="shared" si="4107"/>
        <v>0.78888112321679171</v>
      </c>
      <c r="I32278" s="4">
        <f t="shared" si="4108"/>
        <v>0.47888112321679172</v>
      </c>
      <c r="J32278">
        <f t="shared" si="4101"/>
        <v>15.238418617442434</v>
      </c>
      <c r="L32278">
        <f t="shared" si="4102"/>
        <v>2022</v>
      </c>
      <c r="M32278">
        <f t="shared" si="4103"/>
        <v>3</v>
      </c>
      <c r="N32278">
        <f t="shared" si="4104"/>
        <v>8</v>
      </c>
      <c r="O32278">
        <f t="shared" si="4105"/>
        <v>15.238418617442434</v>
      </c>
    </row>
    <row r="32279" spans="2:15" x14ac:dyDescent="0.25">
      <c r="B32279" s="3">
        <v>44628.69792233796</v>
      </c>
      <c r="C32279">
        <v>15.8406</v>
      </c>
      <c r="D32279">
        <v>63.968000000000004</v>
      </c>
      <c r="E32279">
        <v>14.726100000000001</v>
      </c>
      <c r="F32279">
        <v>66.879000000000005</v>
      </c>
      <c r="G32279">
        <f t="shared" si="4106"/>
        <v>1.1144999999999996</v>
      </c>
      <c r="H32279" s="4">
        <f t="shared" si="4107"/>
        <v>0.78521747952586773</v>
      </c>
      <c r="I32279" s="4">
        <f t="shared" si="4108"/>
        <v>0.47521747952586774</v>
      </c>
      <c r="J32279">
        <f t="shared" si="4101"/>
        <v>14.804524362766999</v>
      </c>
      <c r="L32279">
        <f t="shared" si="4102"/>
        <v>2022</v>
      </c>
      <c r="M32279">
        <f t="shared" si="4103"/>
        <v>3</v>
      </c>
      <c r="N32279">
        <f t="shared" si="4104"/>
        <v>8</v>
      </c>
      <c r="O32279">
        <f t="shared" si="4105"/>
        <v>14.804524362766999</v>
      </c>
    </row>
    <row r="32280" spans="2:15" x14ac:dyDescent="0.25">
      <c r="B32280" s="3">
        <v>44628.708339062498</v>
      </c>
      <c r="C32280">
        <v>15.838699999999999</v>
      </c>
      <c r="D32280">
        <v>63.968000000000004</v>
      </c>
      <c r="E32280">
        <v>14.7232</v>
      </c>
      <c r="F32280">
        <v>66.879000000000005</v>
      </c>
      <c r="G32280">
        <f t="shared" si="4106"/>
        <v>1.115499999999999</v>
      </c>
      <c r="H32280" s="4">
        <f t="shared" si="4107"/>
        <v>0.7859220263895067</v>
      </c>
      <c r="I32280" s="4">
        <f t="shared" si="4108"/>
        <v>0.4759220263895067</v>
      </c>
      <c r="J32280">
        <f t="shared" si="4101"/>
        <v>14.887251942933693</v>
      </c>
      <c r="L32280">
        <f t="shared" si="4102"/>
        <v>2022</v>
      </c>
      <c r="M32280">
        <f t="shared" si="4103"/>
        <v>3</v>
      </c>
      <c r="N32280">
        <f t="shared" si="4104"/>
        <v>8</v>
      </c>
      <c r="O32280">
        <f t="shared" si="4105"/>
        <v>14.887251942933693</v>
      </c>
    </row>
    <row r="32281" spans="2:15" x14ac:dyDescent="0.25">
      <c r="B32281" s="3">
        <v>44628.718755787035</v>
      </c>
      <c r="C32281">
        <v>15.838699999999999</v>
      </c>
      <c r="D32281">
        <v>63.968000000000004</v>
      </c>
      <c r="E32281">
        <v>14.7216</v>
      </c>
      <c r="F32281">
        <v>66.879000000000005</v>
      </c>
      <c r="G32281">
        <f t="shared" si="4106"/>
        <v>1.1170999999999989</v>
      </c>
      <c r="H32281" s="4">
        <f t="shared" si="4107"/>
        <v>0.787049301371329</v>
      </c>
      <c r="I32281" s="4">
        <f t="shared" si="4108"/>
        <v>0.477049301371329</v>
      </c>
      <c r="J32281">
        <f t="shared" si="4101"/>
        <v>15.020321302393828</v>
      </c>
      <c r="L32281">
        <f t="shared" si="4102"/>
        <v>2022</v>
      </c>
      <c r="M32281">
        <f t="shared" si="4103"/>
        <v>3</v>
      </c>
      <c r="N32281">
        <f t="shared" si="4104"/>
        <v>8</v>
      </c>
      <c r="O32281">
        <f t="shared" si="4105"/>
        <v>15.020321302393828</v>
      </c>
    </row>
    <row r="32282" spans="2:15" x14ac:dyDescent="0.25">
      <c r="B32282" s="3">
        <v>44628.729166666664</v>
      </c>
      <c r="C32282">
        <v>15.8423</v>
      </c>
      <c r="D32282">
        <v>63.968000000000004</v>
      </c>
      <c r="E32282">
        <v>14.7247</v>
      </c>
      <c r="F32282">
        <v>66.879000000000005</v>
      </c>
      <c r="G32282">
        <f t="shared" si="4106"/>
        <v>1.1175999999999995</v>
      </c>
      <c r="H32282" s="4">
        <f t="shared" si="4107"/>
        <v>0.78740157480314921</v>
      </c>
      <c r="I32282" s="4">
        <f t="shared" si="4108"/>
        <v>0.47740157480314921</v>
      </c>
      <c r="J32282">
        <f t="shared" si="4101"/>
        <v>15.062083960028277</v>
      </c>
      <c r="L32282">
        <f t="shared" si="4102"/>
        <v>2022</v>
      </c>
      <c r="M32282">
        <f t="shared" si="4103"/>
        <v>3</v>
      </c>
      <c r="N32282">
        <f t="shared" si="4104"/>
        <v>8</v>
      </c>
      <c r="O32282">
        <f t="shared" si="4105"/>
        <v>15.062083960028277</v>
      </c>
    </row>
    <row r="32283" spans="2:15" x14ac:dyDescent="0.25">
      <c r="B32283" s="3">
        <v>44628.739583333336</v>
      </c>
      <c r="C32283">
        <v>15.837</v>
      </c>
      <c r="D32283">
        <v>63.968000000000004</v>
      </c>
      <c r="E32283">
        <v>14.7202</v>
      </c>
      <c r="F32283">
        <v>66.879000000000005</v>
      </c>
      <c r="G32283">
        <f t="shared" si="4106"/>
        <v>1.1167999999999996</v>
      </c>
      <c r="H32283" s="4">
        <f t="shared" si="4107"/>
        <v>0.78683793731223783</v>
      </c>
      <c r="I32283" s="4">
        <f t="shared" si="4108"/>
        <v>0.47683793731223784</v>
      </c>
      <c r="J32283">
        <f t="shared" si="4101"/>
        <v>14.995304549896369</v>
      </c>
      <c r="L32283">
        <f t="shared" si="4102"/>
        <v>2022</v>
      </c>
      <c r="M32283">
        <f t="shared" si="4103"/>
        <v>3</v>
      </c>
      <c r="N32283">
        <f t="shared" si="4104"/>
        <v>8</v>
      </c>
      <c r="O32283">
        <f t="shared" si="4105"/>
        <v>14.995304549896369</v>
      </c>
    </row>
    <row r="32284" spans="2:15" x14ac:dyDescent="0.25">
      <c r="B32284" s="3">
        <v>44628.750000057873</v>
      </c>
      <c r="C32284">
        <v>15.837</v>
      </c>
      <c r="D32284">
        <v>63.968000000000004</v>
      </c>
      <c r="E32284">
        <v>14.7216</v>
      </c>
      <c r="F32284">
        <v>66.879000000000005</v>
      </c>
      <c r="G32284">
        <f t="shared" si="4106"/>
        <v>1.1153999999999993</v>
      </c>
      <c r="H32284" s="4">
        <f t="shared" si="4107"/>
        <v>0.78585157170314279</v>
      </c>
      <c r="I32284" s="4">
        <f t="shared" si="4108"/>
        <v>0.47585157170314279</v>
      </c>
      <c r="J32284">
        <f t="shared" si="4101"/>
        <v>14.878963950047291</v>
      </c>
      <c r="L32284">
        <f t="shared" si="4102"/>
        <v>2022</v>
      </c>
      <c r="M32284">
        <f t="shared" si="4103"/>
        <v>3</v>
      </c>
      <c r="N32284">
        <f t="shared" si="4104"/>
        <v>8</v>
      </c>
      <c r="O32284">
        <f t="shared" si="4105"/>
        <v>14.878963950047291</v>
      </c>
    </row>
    <row r="32285" spans="2:15" x14ac:dyDescent="0.25">
      <c r="B32285" s="3">
        <v>44628.76041678241</v>
      </c>
      <c r="C32285">
        <v>15.835100000000001</v>
      </c>
      <c r="D32285">
        <v>63.968000000000004</v>
      </c>
      <c r="E32285">
        <v>14.7216</v>
      </c>
      <c r="F32285">
        <v>66.879000000000005</v>
      </c>
      <c r="G32285">
        <f t="shared" si="4106"/>
        <v>1.1135000000000002</v>
      </c>
      <c r="H32285" s="4">
        <f t="shared" si="4107"/>
        <v>0.7845129326622291</v>
      </c>
      <c r="I32285" s="4">
        <f t="shared" si="4108"/>
        <v>0.4745129326622291</v>
      </c>
      <c r="J32285">
        <f t="shared" si="4101"/>
        <v>14.722134776113432</v>
      </c>
      <c r="L32285">
        <f t="shared" si="4102"/>
        <v>2022</v>
      </c>
      <c r="M32285">
        <f t="shared" si="4103"/>
        <v>3</v>
      </c>
      <c r="N32285">
        <f t="shared" si="4104"/>
        <v>8</v>
      </c>
      <c r="O32285">
        <f t="shared" si="4105"/>
        <v>14.722134776113432</v>
      </c>
    </row>
    <row r="32286" spans="2:15" x14ac:dyDescent="0.25">
      <c r="B32286" s="3">
        <v>44628.770833506947</v>
      </c>
      <c r="C32286">
        <v>15.833299999999999</v>
      </c>
      <c r="D32286">
        <v>63.968000000000004</v>
      </c>
      <c r="E32286">
        <v>14.7216</v>
      </c>
      <c r="F32286">
        <v>66.879000000000005</v>
      </c>
      <c r="G32286">
        <f t="shared" si="4106"/>
        <v>1.111699999999999</v>
      </c>
      <c r="H32286" s="4">
        <f t="shared" si="4107"/>
        <v>0.78324474830767765</v>
      </c>
      <c r="I32286" s="4">
        <f t="shared" si="4108"/>
        <v>0.47324474830767765</v>
      </c>
      <c r="J32286">
        <f t="shared" si="4101"/>
        <v>14.574682448628844</v>
      </c>
      <c r="L32286">
        <f t="shared" si="4102"/>
        <v>2022</v>
      </c>
      <c r="M32286">
        <f t="shared" si="4103"/>
        <v>3</v>
      </c>
      <c r="N32286">
        <f t="shared" si="4104"/>
        <v>8</v>
      </c>
      <c r="O32286">
        <f t="shared" si="4105"/>
        <v>14.574682448628844</v>
      </c>
    </row>
    <row r="32287" spans="2:15" x14ac:dyDescent="0.25">
      <c r="B32287" s="3">
        <v>44628.781250231485</v>
      </c>
      <c r="C32287">
        <v>15.833299999999999</v>
      </c>
      <c r="D32287">
        <v>63.968000000000004</v>
      </c>
      <c r="E32287">
        <v>14.7202</v>
      </c>
      <c r="F32287">
        <v>66.879000000000005</v>
      </c>
      <c r="G32287">
        <f t="shared" si="4106"/>
        <v>1.1130999999999993</v>
      </c>
      <c r="H32287" s="4">
        <f t="shared" si="4107"/>
        <v>0.78423111391677269</v>
      </c>
      <c r="I32287" s="4">
        <f t="shared" si="4108"/>
        <v>0.4742311139167727</v>
      </c>
      <c r="J32287">
        <f t="shared" si="4101"/>
        <v>14.689273382002272</v>
      </c>
      <c r="L32287">
        <f t="shared" si="4102"/>
        <v>2022</v>
      </c>
      <c r="M32287">
        <f t="shared" si="4103"/>
        <v>3</v>
      </c>
      <c r="N32287">
        <f t="shared" si="4104"/>
        <v>8</v>
      </c>
      <c r="O32287">
        <f t="shared" si="4105"/>
        <v>14.689273382002272</v>
      </c>
    </row>
    <row r="32288" spans="2:15" x14ac:dyDescent="0.25">
      <c r="B32288" s="3">
        <v>44628.791666956022</v>
      </c>
      <c r="C32288">
        <v>15.833299999999999</v>
      </c>
      <c r="D32288">
        <v>63.968000000000004</v>
      </c>
      <c r="E32288">
        <v>14.7173</v>
      </c>
      <c r="F32288">
        <v>66.879000000000005</v>
      </c>
      <c r="G32288">
        <f t="shared" si="4106"/>
        <v>1.1159999999999997</v>
      </c>
      <c r="H32288" s="4">
        <f t="shared" si="4107"/>
        <v>0.78627429982132657</v>
      </c>
      <c r="I32288" s="4">
        <f t="shared" si="4108"/>
        <v>0.47627429982132657</v>
      </c>
      <c r="J32288">
        <f t="shared" si="4101"/>
        <v>14.928742756526312</v>
      </c>
      <c r="L32288">
        <f t="shared" si="4102"/>
        <v>2022</v>
      </c>
      <c r="M32288">
        <f t="shared" si="4103"/>
        <v>3</v>
      </c>
      <c r="N32288">
        <f t="shared" si="4104"/>
        <v>8</v>
      </c>
      <c r="O32288">
        <f t="shared" si="4105"/>
        <v>14.928742756526312</v>
      </c>
    </row>
    <row r="32289" spans="2:15" x14ac:dyDescent="0.25">
      <c r="B32289" s="3">
        <v>44628.802083680559</v>
      </c>
      <c r="C32289">
        <v>15.8314</v>
      </c>
      <c r="D32289">
        <v>63.968000000000004</v>
      </c>
      <c r="E32289">
        <v>14.7187</v>
      </c>
      <c r="F32289">
        <v>66.879000000000005</v>
      </c>
      <c r="G32289">
        <f t="shared" si="4106"/>
        <v>1.1127000000000002</v>
      </c>
      <c r="H32289" s="4">
        <f t="shared" si="4107"/>
        <v>0.78394929517131773</v>
      </c>
      <c r="I32289" s="4">
        <f t="shared" si="4108"/>
        <v>0.47394929517131773</v>
      </c>
      <c r="J32289">
        <f t="shared" si="4101"/>
        <v>14.656465869287048</v>
      </c>
      <c r="L32289">
        <f t="shared" si="4102"/>
        <v>2022</v>
      </c>
      <c r="M32289">
        <f t="shared" si="4103"/>
        <v>3</v>
      </c>
      <c r="N32289">
        <f t="shared" si="4104"/>
        <v>8</v>
      </c>
      <c r="O32289">
        <f t="shared" si="4105"/>
        <v>14.656465869287048</v>
      </c>
    </row>
    <row r="32290" spans="2:15" x14ac:dyDescent="0.25">
      <c r="B32290" s="3">
        <v>44628.812500405096</v>
      </c>
      <c r="C32290">
        <v>15.8314</v>
      </c>
      <c r="D32290">
        <v>63.968000000000004</v>
      </c>
      <c r="E32290">
        <v>14.7202</v>
      </c>
      <c r="F32290">
        <v>66.879000000000005</v>
      </c>
      <c r="G32290">
        <f t="shared" si="4106"/>
        <v>1.1112000000000002</v>
      </c>
      <c r="H32290" s="4">
        <f t="shared" si="4107"/>
        <v>0.782892474875859</v>
      </c>
      <c r="I32290" s="4">
        <f t="shared" si="4108"/>
        <v>0.472892474875859</v>
      </c>
      <c r="J32290">
        <f t="shared" si="4101"/>
        <v>14.533916615542969</v>
      </c>
      <c r="L32290">
        <f t="shared" si="4102"/>
        <v>2022</v>
      </c>
      <c r="M32290">
        <f t="shared" si="4103"/>
        <v>3</v>
      </c>
      <c r="N32290">
        <f t="shared" si="4104"/>
        <v>8</v>
      </c>
      <c r="O32290">
        <f t="shared" si="4105"/>
        <v>14.533916615542969</v>
      </c>
    </row>
    <row r="32291" spans="2:15" x14ac:dyDescent="0.25">
      <c r="B32291" s="3">
        <v>44628.822917129626</v>
      </c>
      <c r="C32291">
        <v>15.833299999999999</v>
      </c>
      <c r="D32291">
        <v>63.968000000000004</v>
      </c>
      <c r="E32291">
        <v>14.7216</v>
      </c>
      <c r="F32291">
        <v>66.879000000000005</v>
      </c>
      <c r="G32291">
        <f t="shared" si="4106"/>
        <v>1.111699999999999</v>
      </c>
      <c r="H32291" s="4">
        <f t="shared" si="4107"/>
        <v>0.78324474830767765</v>
      </c>
      <c r="I32291" s="4">
        <f t="shared" si="4108"/>
        <v>0.47324474830767765</v>
      </c>
      <c r="J32291">
        <f t="shared" si="4101"/>
        <v>14.574682448628844</v>
      </c>
      <c r="L32291">
        <f t="shared" si="4102"/>
        <v>2022</v>
      </c>
      <c r="M32291">
        <f t="shared" si="4103"/>
        <v>3</v>
      </c>
      <c r="N32291">
        <f t="shared" si="4104"/>
        <v>8</v>
      </c>
      <c r="O32291">
        <f t="shared" si="4105"/>
        <v>14.574682448628844</v>
      </c>
    </row>
    <row r="32292" spans="2:15" x14ac:dyDescent="0.25">
      <c r="B32292" s="3">
        <v>44628.833333854163</v>
      </c>
      <c r="C32292">
        <v>15.833299999999999</v>
      </c>
      <c r="D32292">
        <v>63.968000000000004</v>
      </c>
      <c r="E32292">
        <v>14.7226</v>
      </c>
      <c r="F32292">
        <v>66.707999999999998</v>
      </c>
      <c r="G32292">
        <f t="shared" si="4106"/>
        <v>1.1106999999999996</v>
      </c>
      <c r="H32292" s="4">
        <f t="shared" si="4107"/>
        <v>0.78254020144403891</v>
      </c>
      <c r="I32292" s="4">
        <f t="shared" si="4108"/>
        <v>0.47254020144403891</v>
      </c>
      <c r="J32292">
        <f t="shared" si="4101"/>
        <v>14.493234553998253</v>
      </c>
      <c r="L32292">
        <f t="shared" si="4102"/>
        <v>2022</v>
      </c>
      <c r="M32292">
        <f t="shared" si="4103"/>
        <v>3</v>
      </c>
      <c r="N32292">
        <f t="shared" si="4104"/>
        <v>8</v>
      </c>
      <c r="O32292">
        <f t="shared" si="4105"/>
        <v>14.493234553998253</v>
      </c>
    </row>
    <row r="32293" spans="2:15" x14ac:dyDescent="0.25">
      <c r="B32293" s="3">
        <v>44628.843750578701</v>
      </c>
      <c r="C32293">
        <v>15.835100000000001</v>
      </c>
      <c r="D32293">
        <v>63.968000000000004</v>
      </c>
      <c r="E32293">
        <v>14.7255</v>
      </c>
      <c r="F32293">
        <v>66.707999999999998</v>
      </c>
      <c r="G32293">
        <f t="shared" si="4106"/>
        <v>1.1096000000000004</v>
      </c>
      <c r="H32293" s="4">
        <f t="shared" si="4107"/>
        <v>0.78176519989403626</v>
      </c>
      <c r="I32293" s="4">
        <f t="shared" si="4108"/>
        <v>0.47176519989403626</v>
      </c>
      <c r="J32293">
        <f t="shared" si="4101"/>
        <v>14.404028352991485</v>
      </c>
      <c r="L32293">
        <f t="shared" si="4102"/>
        <v>2022</v>
      </c>
      <c r="M32293">
        <f t="shared" si="4103"/>
        <v>3</v>
      </c>
      <c r="N32293">
        <f t="shared" si="4104"/>
        <v>8</v>
      </c>
      <c r="O32293">
        <f t="shared" si="4105"/>
        <v>14.404028352991485</v>
      </c>
    </row>
    <row r="32294" spans="2:15" x14ac:dyDescent="0.25">
      <c r="B32294" s="3">
        <v>44628.854167303238</v>
      </c>
      <c r="C32294">
        <v>15.837</v>
      </c>
      <c r="D32294">
        <v>63.968000000000004</v>
      </c>
      <c r="E32294">
        <v>14.7286</v>
      </c>
      <c r="F32294">
        <v>66.707999999999998</v>
      </c>
      <c r="G32294">
        <f t="shared" si="4106"/>
        <v>1.1083999999999996</v>
      </c>
      <c r="H32294" s="4">
        <f t="shared" si="4107"/>
        <v>0.7809197436576687</v>
      </c>
      <c r="I32294" s="4">
        <f t="shared" si="4108"/>
        <v>0.4709197436576687</v>
      </c>
      <c r="J32294">
        <f t="shared" si="4101"/>
        <v>14.307172936159759</v>
      </c>
      <c r="L32294">
        <f t="shared" si="4102"/>
        <v>2022</v>
      </c>
      <c r="M32294">
        <f t="shared" si="4103"/>
        <v>3</v>
      </c>
      <c r="N32294">
        <f t="shared" si="4104"/>
        <v>8</v>
      </c>
      <c r="O32294">
        <f t="shared" si="4105"/>
        <v>14.307172936159759</v>
      </c>
    </row>
    <row r="32295" spans="2:15" x14ac:dyDescent="0.25">
      <c r="B32295" s="3">
        <v>44628.864584027775</v>
      </c>
      <c r="C32295">
        <v>15.8406</v>
      </c>
      <c r="D32295">
        <v>63.968000000000004</v>
      </c>
      <c r="E32295">
        <v>14.7315</v>
      </c>
      <c r="F32295">
        <v>66.707999999999998</v>
      </c>
      <c r="G32295">
        <f t="shared" si="4106"/>
        <v>1.1090999999999998</v>
      </c>
      <c r="H32295" s="4">
        <f t="shared" si="4107"/>
        <v>0.78141292646221627</v>
      </c>
      <c r="I32295" s="4">
        <f t="shared" si="4108"/>
        <v>0.47141292646221628</v>
      </c>
      <c r="J32295">
        <f t="shared" si="4101"/>
        <v>14.363613622241498</v>
      </c>
      <c r="L32295">
        <f t="shared" si="4102"/>
        <v>2022</v>
      </c>
      <c r="M32295">
        <f t="shared" si="4103"/>
        <v>3</v>
      </c>
      <c r="N32295">
        <f t="shared" si="4104"/>
        <v>8</v>
      </c>
      <c r="O32295">
        <f t="shared" si="4105"/>
        <v>14.363613622241498</v>
      </c>
    </row>
    <row r="32296" spans="2:15" x14ac:dyDescent="0.25">
      <c r="B32296" s="3">
        <v>44628.875000752312</v>
      </c>
      <c r="C32296">
        <v>15.844200000000001</v>
      </c>
      <c r="D32296">
        <v>63.968000000000004</v>
      </c>
      <c r="E32296">
        <v>14.735799999999999</v>
      </c>
      <c r="F32296">
        <v>66.707999999999998</v>
      </c>
      <c r="G32296">
        <f t="shared" si="4106"/>
        <v>1.1084000000000014</v>
      </c>
      <c r="H32296" s="4">
        <f t="shared" si="4107"/>
        <v>0.78091974365767014</v>
      </c>
      <c r="I32296" s="4">
        <f t="shared" si="4108"/>
        <v>0.47091974365767014</v>
      </c>
      <c r="J32296">
        <f t="shared" si="4101"/>
        <v>14.307172936159924</v>
      </c>
      <c r="L32296">
        <f t="shared" si="4102"/>
        <v>2022</v>
      </c>
      <c r="M32296">
        <f t="shared" si="4103"/>
        <v>3</v>
      </c>
      <c r="N32296">
        <f t="shared" si="4104"/>
        <v>8</v>
      </c>
      <c r="O32296">
        <f t="shared" si="4105"/>
        <v>14.307172936159924</v>
      </c>
    </row>
    <row r="32297" spans="2:15" x14ac:dyDescent="0.25">
      <c r="B32297" s="3">
        <v>44628.885417476849</v>
      </c>
      <c r="C32297">
        <v>15.8423</v>
      </c>
      <c r="D32297">
        <v>63.968000000000004</v>
      </c>
      <c r="E32297">
        <v>14.7387</v>
      </c>
      <c r="F32297">
        <v>66.707999999999998</v>
      </c>
      <c r="G32297">
        <f t="shared" si="4106"/>
        <v>1.1036000000000001</v>
      </c>
      <c r="H32297" s="4">
        <f t="shared" si="4107"/>
        <v>0.77753791871220113</v>
      </c>
      <c r="I32297" s="4">
        <f t="shared" si="4108"/>
        <v>0.46753791871220113</v>
      </c>
      <c r="J32297">
        <f t="shared" si="4101"/>
        <v>13.924525985786293</v>
      </c>
      <c r="L32297">
        <f t="shared" si="4102"/>
        <v>2022</v>
      </c>
      <c r="M32297">
        <f t="shared" si="4103"/>
        <v>3</v>
      </c>
      <c r="N32297">
        <f t="shared" si="4104"/>
        <v>8</v>
      </c>
      <c r="O32297">
        <f t="shared" si="4105"/>
        <v>13.924525985786293</v>
      </c>
    </row>
    <row r="32298" spans="2:15" x14ac:dyDescent="0.25">
      <c r="B32298" s="3">
        <v>44628.895834201387</v>
      </c>
      <c r="C32298">
        <v>15.847799999999999</v>
      </c>
      <c r="D32298">
        <v>63.968000000000004</v>
      </c>
      <c r="E32298">
        <v>14.7402</v>
      </c>
      <c r="F32298">
        <v>66.707999999999998</v>
      </c>
      <c r="G32298">
        <f t="shared" si="4106"/>
        <v>1.1075999999999997</v>
      </c>
      <c r="H32298" s="4">
        <f t="shared" si="4107"/>
        <v>0.78035610616675755</v>
      </c>
      <c r="I32298" s="4">
        <f t="shared" si="4108"/>
        <v>0.47035610616675755</v>
      </c>
      <c r="J32298">
        <f t="shared" si="4101"/>
        <v>14.2428688541459</v>
      </c>
      <c r="L32298">
        <f t="shared" si="4102"/>
        <v>2022</v>
      </c>
      <c r="M32298">
        <f t="shared" si="4103"/>
        <v>3</v>
      </c>
      <c r="N32298">
        <f t="shared" si="4104"/>
        <v>8</v>
      </c>
      <c r="O32298">
        <f t="shared" si="4105"/>
        <v>14.2428688541459</v>
      </c>
    </row>
    <row r="32299" spans="2:15" x14ac:dyDescent="0.25">
      <c r="B32299" s="3">
        <v>44628.906250925924</v>
      </c>
      <c r="C32299">
        <v>15.8515</v>
      </c>
      <c r="D32299">
        <v>63.968000000000004</v>
      </c>
      <c r="E32299">
        <v>14.7432</v>
      </c>
      <c r="F32299">
        <v>66.707999999999998</v>
      </c>
      <c r="G32299">
        <f t="shared" si="4106"/>
        <v>1.1082999999999998</v>
      </c>
      <c r="H32299" s="4">
        <f t="shared" si="4107"/>
        <v>0.78084928897130501</v>
      </c>
      <c r="I32299" s="4">
        <f t="shared" si="4108"/>
        <v>0.47084928897130501</v>
      </c>
      <c r="J32299">
        <f t="shared" si="4101"/>
        <v>14.299123293134132</v>
      </c>
      <c r="L32299">
        <f t="shared" si="4102"/>
        <v>2022</v>
      </c>
      <c r="M32299">
        <f t="shared" si="4103"/>
        <v>3</v>
      </c>
      <c r="N32299">
        <f t="shared" si="4104"/>
        <v>8</v>
      </c>
      <c r="O32299">
        <f t="shared" si="4105"/>
        <v>14.299123293134132</v>
      </c>
    </row>
    <row r="32300" spans="2:15" x14ac:dyDescent="0.25">
      <c r="B32300" s="3">
        <v>44628.916667650461</v>
      </c>
      <c r="C32300">
        <v>15.853300000000001</v>
      </c>
      <c r="D32300">
        <v>63.968000000000004</v>
      </c>
      <c r="E32300">
        <v>14.7476</v>
      </c>
      <c r="F32300">
        <v>66.707999999999998</v>
      </c>
      <c r="G32300">
        <f t="shared" si="4106"/>
        <v>1.1057000000000006</v>
      </c>
      <c r="H32300" s="4">
        <f t="shared" si="4107"/>
        <v>0.77901746712584374</v>
      </c>
      <c r="I32300" s="4">
        <f t="shared" si="4108"/>
        <v>0.46901746712584375</v>
      </c>
      <c r="J32300">
        <f t="shared" si="4101"/>
        <v>14.090997228922982</v>
      </c>
      <c r="L32300">
        <f t="shared" si="4102"/>
        <v>2022</v>
      </c>
      <c r="M32300">
        <f t="shared" si="4103"/>
        <v>3</v>
      </c>
      <c r="N32300">
        <f t="shared" si="4104"/>
        <v>8</v>
      </c>
      <c r="O32300">
        <f t="shared" si="4105"/>
        <v>14.090997228922982</v>
      </c>
    </row>
    <row r="32301" spans="2:15" x14ac:dyDescent="0.25">
      <c r="B32301" s="3">
        <v>44628.927084374998</v>
      </c>
      <c r="C32301">
        <v>15.855499999999999</v>
      </c>
      <c r="D32301">
        <v>64.138999999999996</v>
      </c>
      <c r="E32301">
        <v>14.75</v>
      </c>
      <c r="F32301">
        <v>66.537000000000006</v>
      </c>
      <c r="G32301">
        <f t="shared" si="4106"/>
        <v>1.1054999999999993</v>
      </c>
      <c r="H32301" s="4">
        <f t="shared" si="4107"/>
        <v>0.77887655775311504</v>
      </c>
      <c r="I32301" s="4">
        <f t="shared" si="4108"/>
        <v>0.46887655775311504</v>
      </c>
      <c r="J32301">
        <f t="shared" si="4101"/>
        <v>14.075080201714799</v>
      </c>
      <c r="L32301">
        <f t="shared" si="4102"/>
        <v>2022</v>
      </c>
      <c r="M32301">
        <f t="shared" si="4103"/>
        <v>3</v>
      </c>
      <c r="N32301">
        <f t="shared" si="4104"/>
        <v>8</v>
      </c>
      <c r="O32301">
        <f t="shared" si="4105"/>
        <v>14.075080201714799</v>
      </c>
    </row>
    <row r="32302" spans="2:15" x14ac:dyDescent="0.25">
      <c r="B32302" s="3">
        <v>44628.937501099535</v>
      </c>
      <c r="C32302">
        <v>15.861000000000001</v>
      </c>
      <c r="D32302">
        <v>64.138999999999996</v>
      </c>
      <c r="E32302">
        <v>14.7515</v>
      </c>
      <c r="F32302">
        <v>66.537000000000006</v>
      </c>
      <c r="G32302">
        <f t="shared" si="4106"/>
        <v>1.1095000000000006</v>
      </c>
      <c r="H32302" s="4">
        <f t="shared" si="4107"/>
        <v>0.78169474520767268</v>
      </c>
      <c r="I32302" s="4">
        <f t="shared" si="4108"/>
        <v>0.47169474520767268</v>
      </c>
      <c r="J32302">
        <f t="shared" si="4101"/>
        <v>14.395938736742819</v>
      </c>
      <c r="L32302">
        <f t="shared" si="4102"/>
        <v>2022</v>
      </c>
      <c r="M32302">
        <f t="shared" si="4103"/>
        <v>3</v>
      </c>
      <c r="N32302">
        <f t="shared" si="4104"/>
        <v>8</v>
      </c>
      <c r="O32302">
        <f t="shared" si="4105"/>
        <v>14.395938736742819</v>
      </c>
    </row>
    <row r="32303" spans="2:15" x14ac:dyDescent="0.25">
      <c r="B32303" s="3">
        <v>44628.947917824073</v>
      </c>
      <c r="C32303">
        <v>15.8628</v>
      </c>
      <c r="D32303">
        <v>64.138999999999996</v>
      </c>
      <c r="E32303">
        <v>14.7515</v>
      </c>
      <c r="F32303">
        <v>66.537000000000006</v>
      </c>
      <c r="G32303">
        <f t="shared" si="4106"/>
        <v>1.1113</v>
      </c>
      <c r="H32303" s="4">
        <f t="shared" si="4107"/>
        <v>0.78296292956222258</v>
      </c>
      <c r="I32303" s="4">
        <f t="shared" si="4108"/>
        <v>0.47296292956222258</v>
      </c>
      <c r="J32303">
        <f t="shared" si="4101"/>
        <v>14.542063076919321</v>
      </c>
      <c r="L32303">
        <f t="shared" si="4102"/>
        <v>2022</v>
      </c>
      <c r="M32303">
        <f t="shared" si="4103"/>
        <v>3</v>
      </c>
      <c r="N32303">
        <f t="shared" si="4104"/>
        <v>8</v>
      </c>
      <c r="O32303">
        <f t="shared" si="4105"/>
        <v>14.542063076919321</v>
      </c>
    </row>
    <row r="32304" spans="2:15" x14ac:dyDescent="0.25">
      <c r="B32304" s="3">
        <v>44628.95833454861</v>
      </c>
      <c r="C32304">
        <v>15.8628</v>
      </c>
      <c r="D32304">
        <v>64.138999999999996</v>
      </c>
      <c r="E32304">
        <v>14.7515</v>
      </c>
      <c r="F32304">
        <v>66.537000000000006</v>
      </c>
      <c r="G32304">
        <f t="shared" si="4106"/>
        <v>1.1113</v>
      </c>
      <c r="H32304" s="4">
        <f t="shared" si="4107"/>
        <v>0.78296292956222258</v>
      </c>
      <c r="I32304" s="4">
        <f t="shared" si="4108"/>
        <v>0.47296292956222258</v>
      </c>
      <c r="J32304">
        <f t="shared" si="4101"/>
        <v>14.542063076919321</v>
      </c>
      <c r="L32304">
        <f t="shared" si="4102"/>
        <v>2022</v>
      </c>
      <c r="M32304">
        <f t="shared" si="4103"/>
        <v>3</v>
      </c>
      <c r="N32304">
        <f t="shared" si="4104"/>
        <v>8</v>
      </c>
      <c r="O32304">
        <f t="shared" si="4105"/>
        <v>14.542063076919321</v>
      </c>
    </row>
    <row r="32305" spans="2:15" x14ac:dyDescent="0.25">
      <c r="B32305" s="3">
        <v>44628.968751273147</v>
      </c>
      <c r="C32305">
        <v>15.8628</v>
      </c>
      <c r="D32305">
        <v>64.138999999999996</v>
      </c>
      <c r="E32305">
        <v>14.7544</v>
      </c>
      <c r="F32305">
        <v>66.537000000000006</v>
      </c>
      <c r="G32305">
        <f t="shared" si="4106"/>
        <v>1.1083999999999996</v>
      </c>
      <c r="H32305" s="4">
        <f t="shared" si="4107"/>
        <v>0.7809197436576687</v>
      </c>
      <c r="I32305" s="4">
        <f t="shared" si="4108"/>
        <v>0.4709197436576687</v>
      </c>
      <c r="J32305">
        <f t="shared" si="4101"/>
        <v>14.307172936159759</v>
      </c>
      <c r="L32305">
        <f t="shared" si="4102"/>
        <v>2022</v>
      </c>
      <c r="M32305">
        <f t="shared" si="4103"/>
        <v>3</v>
      </c>
      <c r="N32305">
        <f t="shared" si="4104"/>
        <v>8</v>
      </c>
      <c r="O32305">
        <f t="shared" si="4105"/>
        <v>14.307172936159759</v>
      </c>
    </row>
    <row r="32306" spans="2:15" x14ac:dyDescent="0.25">
      <c r="B32306" s="3">
        <v>44628.979167997684</v>
      </c>
      <c r="C32306">
        <v>15.864699999999999</v>
      </c>
      <c r="D32306">
        <v>64.138999999999996</v>
      </c>
      <c r="E32306">
        <v>14.7529</v>
      </c>
      <c r="F32306">
        <v>66.537000000000006</v>
      </c>
      <c r="G32306">
        <f t="shared" si="4106"/>
        <v>1.1117999999999988</v>
      </c>
      <c r="H32306" s="4">
        <f t="shared" si="4107"/>
        <v>0.78331520299404145</v>
      </c>
      <c r="I32306" s="4">
        <f t="shared" si="4108"/>
        <v>0.47331520299404145</v>
      </c>
      <c r="J32306">
        <f t="shared" si="4101"/>
        <v>14.58284567750548</v>
      </c>
      <c r="L32306">
        <f t="shared" si="4102"/>
        <v>2022</v>
      </c>
      <c r="M32306">
        <f t="shared" si="4103"/>
        <v>3</v>
      </c>
      <c r="N32306">
        <f t="shared" si="4104"/>
        <v>8</v>
      </c>
      <c r="O32306">
        <f t="shared" si="4105"/>
        <v>14.58284567750548</v>
      </c>
    </row>
    <row r="32307" spans="2:15" x14ac:dyDescent="0.25">
      <c r="B32307" s="3">
        <v>44628.989584722221</v>
      </c>
      <c r="C32307">
        <v>15.8628</v>
      </c>
      <c r="D32307">
        <v>64.138999999999996</v>
      </c>
      <c r="E32307">
        <v>14.75</v>
      </c>
      <c r="F32307">
        <v>66.537000000000006</v>
      </c>
      <c r="G32307">
        <f t="shared" si="4106"/>
        <v>1.1128</v>
      </c>
      <c r="H32307" s="4">
        <f t="shared" si="4107"/>
        <v>0.78401974985768152</v>
      </c>
      <c r="I32307" s="4">
        <f t="shared" si="4108"/>
        <v>0.47401974985768153</v>
      </c>
      <c r="J32307">
        <f t="shared" si="4101"/>
        <v>14.664662699169105</v>
      </c>
      <c r="L32307">
        <f t="shared" si="4102"/>
        <v>2022</v>
      </c>
      <c r="M32307">
        <f t="shared" si="4103"/>
        <v>3</v>
      </c>
      <c r="N32307">
        <f t="shared" si="4104"/>
        <v>8</v>
      </c>
      <c r="O32307">
        <f t="shared" si="4105"/>
        <v>14.664662699169105</v>
      </c>
    </row>
    <row r="32308" spans="2:15" x14ac:dyDescent="0.25">
      <c r="B32308" s="3">
        <v>44629.000001446759</v>
      </c>
      <c r="C32308">
        <v>15.861000000000001</v>
      </c>
      <c r="D32308">
        <v>64.138999999999996</v>
      </c>
      <c r="E32308">
        <v>14.747999999999999</v>
      </c>
      <c r="F32308">
        <v>66.366</v>
      </c>
      <c r="G32308">
        <f t="shared" si="4106"/>
        <v>1.1130000000000013</v>
      </c>
      <c r="H32308" s="4">
        <f t="shared" si="4107"/>
        <v>0.78416065923041034</v>
      </c>
      <c r="I32308" s="4">
        <f t="shared" si="4108"/>
        <v>0.47416065923041034</v>
      </c>
      <c r="J32308">
        <f t="shared" si="4101"/>
        <v>14.681066454645828</v>
      </c>
      <c r="L32308">
        <f t="shared" si="4102"/>
        <v>2022</v>
      </c>
      <c r="M32308">
        <f t="shared" si="4103"/>
        <v>3</v>
      </c>
      <c r="N32308">
        <f t="shared" si="4104"/>
        <v>9</v>
      </c>
      <c r="O32308">
        <f t="shared" si="4105"/>
        <v>14.681066454645828</v>
      </c>
    </row>
    <row r="32309" spans="2:15" x14ac:dyDescent="0.25">
      <c r="B32309" s="3">
        <v>44629.010418171296</v>
      </c>
      <c r="C32309">
        <v>15.8628</v>
      </c>
      <c r="D32309">
        <v>64.138999999999996</v>
      </c>
      <c r="E32309">
        <v>14.746600000000001</v>
      </c>
      <c r="F32309">
        <v>66.366</v>
      </c>
      <c r="G32309">
        <f t="shared" si="4106"/>
        <v>1.1161999999999992</v>
      </c>
      <c r="H32309" s="4">
        <f t="shared" si="4107"/>
        <v>0.78641520919405405</v>
      </c>
      <c r="I32309" s="4">
        <f t="shared" si="4108"/>
        <v>0.47641520919405406</v>
      </c>
      <c r="J32309">
        <f t="shared" si="4101"/>
        <v>14.945362828071246</v>
      </c>
      <c r="L32309">
        <f t="shared" si="4102"/>
        <v>2022</v>
      </c>
      <c r="M32309">
        <f t="shared" si="4103"/>
        <v>3</v>
      </c>
      <c r="N32309">
        <f t="shared" si="4104"/>
        <v>9</v>
      </c>
      <c r="O32309">
        <f t="shared" si="4105"/>
        <v>14.945362828071246</v>
      </c>
    </row>
    <row r="32310" spans="2:15" x14ac:dyDescent="0.25">
      <c r="B32310" s="3">
        <v>44629.020834895833</v>
      </c>
      <c r="C32310">
        <v>15.8628</v>
      </c>
      <c r="D32310">
        <v>64.138999999999996</v>
      </c>
      <c r="E32310">
        <v>14.745100000000001</v>
      </c>
      <c r="F32310">
        <v>66.366</v>
      </c>
      <c r="G32310">
        <f t="shared" si="4106"/>
        <v>1.1176999999999992</v>
      </c>
      <c r="H32310" s="4">
        <f t="shared" si="4107"/>
        <v>0.787472029489513</v>
      </c>
      <c r="I32310" s="4">
        <f t="shared" si="4108"/>
        <v>0.47747202948951301</v>
      </c>
      <c r="J32310">
        <f t="shared" si="4101"/>
        <v>15.070446710044765</v>
      </c>
      <c r="L32310">
        <f t="shared" si="4102"/>
        <v>2022</v>
      </c>
      <c r="M32310">
        <f t="shared" si="4103"/>
        <v>3</v>
      </c>
      <c r="N32310">
        <f t="shared" si="4104"/>
        <v>9</v>
      </c>
      <c r="O32310">
        <f t="shared" si="4105"/>
        <v>15.070446710044765</v>
      </c>
    </row>
    <row r="32311" spans="2:15" x14ac:dyDescent="0.25">
      <c r="B32311" s="3">
        <v>44629.03125162037</v>
      </c>
      <c r="C32311">
        <v>15.861000000000001</v>
      </c>
      <c r="D32311">
        <v>64.138999999999996</v>
      </c>
      <c r="E32311">
        <v>14.7437</v>
      </c>
      <c r="F32311">
        <v>66.366</v>
      </c>
      <c r="G32311">
        <f t="shared" si="4106"/>
        <v>1.1173000000000002</v>
      </c>
      <c r="H32311" s="4">
        <f t="shared" si="4107"/>
        <v>0.78719021074405804</v>
      </c>
      <c r="I32311" s="4">
        <f t="shared" si="4108"/>
        <v>0.47719021074405804</v>
      </c>
      <c r="J32311">
        <f t="shared" si="4101"/>
        <v>15.037016150500303</v>
      </c>
      <c r="L32311">
        <f t="shared" si="4102"/>
        <v>2022</v>
      </c>
      <c r="M32311">
        <f t="shared" si="4103"/>
        <v>3</v>
      </c>
      <c r="N32311">
        <f t="shared" si="4104"/>
        <v>9</v>
      </c>
      <c r="O32311">
        <f t="shared" si="4105"/>
        <v>15.037016150500303</v>
      </c>
    </row>
    <row r="32312" spans="2:15" x14ac:dyDescent="0.25">
      <c r="B32312" s="3">
        <v>44629.041668344908</v>
      </c>
      <c r="C32312">
        <v>15.8592</v>
      </c>
      <c r="D32312">
        <v>64.138999999999996</v>
      </c>
      <c r="E32312">
        <v>14.7422</v>
      </c>
      <c r="F32312">
        <v>66.366</v>
      </c>
      <c r="G32312">
        <f t="shared" si="4106"/>
        <v>1.1169999999999991</v>
      </c>
      <c r="H32312" s="4">
        <f t="shared" si="4107"/>
        <v>0.78697884668496543</v>
      </c>
      <c r="I32312" s="4">
        <f t="shared" si="4108"/>
        <v>0.47697884668496543</v>
      </c>
      <c r="J32312">
        <f t="shared" si="4101"/>
        <v>15.011978983158278</v>
      </c>
      <c r="L32312">
        <f t="shared" si="4102"/>
        <v>2022</v>
      </c>
      <c r="M32312">
        <f t="shared" si="4103"/>
        <v>3</v>
      </c>
      <c r="N32312">
        <f t="shared" si="4104"/>
        <v>9</v>
      </c>
      <c r="O32312">
        <f t="shared" si="4105"/>
        <v>15.011978983158278</v>
      </c>
    </row>
    <row r="32313" spans="2:15" x14ac:dyDescent="0.25">
      <c r="B32313" s="3">
        <v>44629.052085069445</v>
      </c>
      <c r="C32313">
        <v>15.8574</v>
      </c>
      <c r="D32313">
        <v>64.138999999999996</v>
      </c>
      <c r="E32313">
        <v>14.7379</v>
      </c>
      <c r="F32313">
        <v>66.366</v>
      </c>
      <c r="G32313">
        <f t="shared" si="4106"/>
        <v>1.1195000000000004</v>
      </c>
      <c r="H32313" s="4">
        <f t="shared" si="4107"/>
        <v>0.78874021384406434</v>
      </c>
      <c r="I32313" s="4">
        <f t="shared" si="4108"/>
        <v>0.47874021384406434</v>
      </c>
      <c r="J32313">
        <f t="shared" si="4101"/>
        <v>15.221559876436332</v>
      </c>
      <c r="L32313">
        <f t="shared" si="4102"/>
        <v>2022</v>
      </c>
      <c r="M32313">
        <f t="shared" si="4103"/>
        <v>3</v>
      </c>
      <c r="N32313">
        <f t="shared" si="4104"/>
        <v>9</v>
      </c>
      <c r="O32313">
        <f t="shared" si="4105"/>
        <v>15.221559876436332</v>
      </c>
    </row>
    <row r="32314" spans="2:15" x14ac:dyDescent="0.25">
      <c r="B32314" s="3">
        <v>44629.062501793982</v>
      </c>
      <c r="C32314">
        <v>15.8538</v>
      </c>
      <c r="D32314">
        <v>64.138999999999996</v>
      </c>
      <c r="E32314">
        <v>14.7379</v>
      </c>
      <c r="F32314">
        <v>66.366</v>
      </c>
      <c r="G32314">
        <f t="shared" si="4106"/>
        <v>1.1158999999999999</v>
      </c>
      <c r="H32314" s="4">
        <f t="shared" si="4107"/>
        <v>0.78620384513496289</v>
      </c>
      <c r="I32314" s="4">
        <f t="shared" si="4108"/>
        <v>0.47620384513496289</v>
      </c>
      <c r="J32314">
        <f t="shared" si="4101"/>
        <v>14.920437810973624</v>
      </c>
      <c r="L32314">
        <f t="shared" si="4102"/>
        <v>2022</v>
      </c>
      <c r="M32314">
        <f t="shared" si="4103"/>
        <v>3</v>
      </c>
      <c r="N32314">
        <f t="shared" si="4104"/>
        <v>9</v>
      </c>
      <c r="O32314">
        <f t="shared" si="4105"/>
        <v>14.920437810973624</v>
      </c>
    </row>
    <row r="32315" spans="2:15" x14ac:dyDescent="0.25">
      <c r="B32315" s="3">
        <v>44629.072918518519</v>
      </c>
      <c r="C32315">
        <v>15.850199999999999</v>
      </c>
      <c r="D32315">
        <v>64.138999999999996</v>
      </c>
      <c r="E32315">
        <v>14.7348</v>
      </c>
      <c r="F32315">
        <v>66.366</v>
      </c>
      <c r="G32315">
        <f t="shared" si="4106"/>
        <v>1.1153999999999993</v>
      </c>
      <c r="H32315" s="4">
        <f t="shared" si="4107"/>
        <v>0.78585157170314279</v>
      </c>
      <c r="I32315" s="4">
        <f t="shared" si="4108"/>
        <v>0.47585157170314279</v>
      </c>
      <c r="J32315">
        <f t="shared" si="4101"/>
        <v>14.878963950047291</v>
      </c>
      <c r="L32315">
        <f t="shared" si="4102"/>
        <v>2022</v>
      </c>
      <c r="M32315">
        <f t="shared" si="4103"/>
        <v>3</v>
      </c>
      <c r="N32315">
        <f t="shared" si="4104"/>
        <v>9</v>
      </c>
      <c r="O32315">
        <f t="shared" si="4105"/>
        <v>14.878963950047291</v>
      </c>
    </row>
    <row r="32316" spans="2:15" x14ac:dyDescent="0.25">
      <c r="B32316" s="3">
        <v>44629.083335243056</v>
      </c>
      <c r="C32316">
        <v>15.850199999999999</v>
      </c>
      <c r="D32316">
        <v>64.138999999999996</v>
      </c>
      <c r="E32316">
        <v>14.7334</v>
      </c>
      <c r="F32316">
        <v>66.366</v>
      </c>
      <c r="G32316">
        <f t="shared" si="4106"/>
        <v>1.1167999999999996</v>
      </c>
      <c r="H32316" s="4">
        <f t="shared" si="4107"/>
        <v>0.78683793731223783</v>
      </c>
      <c r="I32316" s="4">
        <f t="shared" si="4108"/>
        <v>0.47683793731223784</v>
      </c>
      <c r="J32316">
        <f t="shared" si="4101"/>
        <v>14.995304549896369</v>
      </c>
      <c r="L32316">
        <f t="shared" si="4102"/>
        <v>2022</v>
      </c>
      <c r="M32316">
        <f t="shared" si="4103"/>
        <v>3</v>
      </c>
      <c r="N32316">
        <f t="shared" si="4104"/>
        <v>9</v>
      </c>
      <c r="O32316">
        <f t="shared" si="4105"/>
        <v>14.995304549896369</v>
      </c>
    </row>
    <row r="32317" spans="2:15" x14ac:dyDescent="0.25">
      <c r="B32317" s="3">
        <v>44629.093751967594</v>
      </c>
      <c r="C32317">
        <v>15.8483</v>
      </c>
      <c r="D32317">
        <v>64.138999999999996</v>
      </c>
      <c r="E32317">
        <v>14.7286</v>
      </c>
      <c r="F32317">
        <v>66.192999999999998</v>
      </c>
      <c r="G32317">
        <f t="shared" si="4106"/>
        <v>1.1196999999999999</v>
      </c>
      <c r="H32317" s="4">
        <f t="shared" si="4107"/>
        <v>0.78888112321679171</v>
      </c>
      <c r="I32317" s="4">
        <f t="shared" si="4108"/>
        <v>0.47888112321679172</v>
      </c>
      <c r="J32317">
        <f t="shared" si="4101"/>
        <v>15.238418617442434</v>
      </c>
      <c r="L32317">
        <f t="shared" si="4102"/>
        <v>2022</v>
      </c>
      <c r="M32317">
        <f t="shared" si="4103"/>
        <v>3</v>
      </c>
      <c r="N32317">
        <f t="shared" si="4104"/>
        <v>9</v>
      </c>
      <c r="O32317">
        <f t="shared" si="4105"/>
        <v>15.238418617442434</v>
      </c>
    </row>
    <row r="32318" spans="2:15" x14ac:dyDescent="0.25">
      <c r="B32318" s="3">
        <v>44629.104168692131</v>
      </c>
      <c r="C32318">
        <v>15.846500000000001</v>
      </c>
      <c r="D32318">
        <v>64.138999999999996</v>
      </c>
      <c r="E32318">
        <v>14.7286</v>
      </c>
      <c r="F32318">
        <v>66.192999999999998</v>
      </c>
      <c r="G32318">
        <f t="shared" si="4106"/>
        <v>1.1179000000000006</v>
      </c>
      <c r="H32318" s="4">
        <f t="shared" si="4107"/>
        <v>0.78761293886224171</v>
      </c>
      <c r="I32318" s="4">
        <f t="shared" si="4108"/>
        <v>0.47761293886224171</v>
      </c>
      <c r="J32318">
        <f t="shared" si="4101"/>
        <v>15.087182435653132</v>
      </c>
      <c r="L32318">
        <f t="shared" si="4102"/>
        <v>2022</v>
      </c>
      <c r="M32318">
        <f t="shared" si="4103"/>
        <v>3</v>
      </c>
      <c r="N32318">
        <f t="shared" si="4104"/>
        <v>9</v>
      </c>
      <c r="O32318">
        <f t="shared" si="4105"/>
        <v>15.087182435653132</v>
      </c>
    </row>
    <row r="32319" spans="2:15" x14ac:dyDescent="0.25">
      <c r="B32319" s="3">
        <v>44629.114585416668</v>
      </c>
      <c r="C32319">
        <v>15.846500000000001</v>
      </c>
      <c r="D32319">
        <v>64.138999999999996</v>
      </c>
      <c r="E32319">
        <v>14.7257</v>
      </c>
      <c r="F32319">
        <v>66.192999999999998</v>
      </c>
      <c r="G32319">
        <f t="shared" si="4106"/>
        <v>1.1208000000000009</v>
      </c>
      <c r="H32319" s="4">
        <f t="shared" si="4107"/>
        <v>0.78965612476679548</v>
      </c>
      <c r="I32319" s="4">
        <f t="shared" si="4108"/>
        <v>0.47965612476679548</v>
      </c>
      <c r="J32319">
        <f t="shared" si="4101"/>
        <v>15.331386840058679</v>
      </c>
      <c r="L32319">
        <f t="shared" si="4102"/>
        <v>2022</v>
      </c>
      <c r="M32319">
        <f t="shared" si="4103"/>
        <v>3</v>
      </c>
      <c r="N32319">
        <f t="shared" si="4104"/>
        <v>9</v>
      </c>
      <c r="O32319">
        <f t="shared" si="4105"/>
        <v>15.331386840058679</v>
      </c>
    </row>
    <row r="32320" spans="2:15" x14ac:dyDescent="0.25">
      <c r="B32320" s="3">
        <v>44629.125002141205</v>
      </c>
      <c r="C32320">
        <v>15.840999999999999</v>
      </c>
      <c r="D32320">
        <v>64.138999999999996</v>
      </c>
      <c r="E32320">
        <v>14.7271</v>
      </c>
      <c r="F32320">
        <v>66.192999999999998</v>
      </c>
      <c r="G32320">
        <f t="shared" si="4106"/>
        <v>1.1138999999999992</v>
      </c>
      <c r="H32320" s="4">
        <f t="shared" si="4107"/>
        <v>0.78479475140768395</v>
      </c>
      <c r="I32320" s="4">
        <f t="shared" si="4108"/>
        <v>0.47479475140768396</v>
      </c>
      <c r="J32320">
        <f t="shared" si="4101"/>
        <v>14.755050108032631</v>
      </c>
      <c r="L32320">
        <f t="shared" si="4102"/>
        <v>2022</v>
      </c>
      <c r="M32320">
        <f t="shared" si="4103"/>
        <v>3</v>
      </c>
      <c r="N32320">
        <f t="shared" si="4104"/>
        <v>9</v>
      </c>
      <c r="O32320">
        <f t="shared" si="4105"/>
        <v>14.755050108032631</v>
      </c>
    </row>
    <row r="32321" spans="2:15" x14ac:dyDescent="0.25">
      <c r="B32321" s="3">
        <v>44629.135418865742</v>
      </c>
      <c r="C32321">
        <v>15.8429</v>
      </c>
      <c r="D32321">
        <v>64.138999999999996</v>
      </c>
      <c r="E32321">
        <v>14.7212</v>
      </c>
      <c r="F32321">
        <v>66.192999999999998</v>
      </c>
      <c r="G32321">
        <f t="shared" si="4106"/>
        <v>1.1217000000000006</v>
      </c>
      <c r="H32321" s="4">
        <f t="shared" si="4107"/>
        <v>0.79029021694407053</v>
      </c>
      <c r="I32321" s="4">
        <f t="shared" si="4108"/>
        <v>0.48029021694407054</v>
      </c>
      <c r="J32321">
        <f t="shared" si="4101"/>
        <v>15.407760912653579</v>
      </c>
      <c r="L32321">
        <f t="shared" si="4102"/>
        <v>2022</v>
      </c>
      <c r="M32321">
        <f t="shared" si="4103"/>
        <v>3</v>
      </c>
      <c r="N32321">
        <f t="shared" si="4104"/>
        <v>9</v>
      </c>
      <c r="O32321">
        <f t="shared" si="4105"/>
        <v>15.407760912653579</v>
      </c>
    </row>
    <row r="32322" spans="2:15" x14ac:dyDescent="0.25">
      <c r="B32322" s="3">
        <v>44629.14583559028</v>
      </c>
      <c r="C32322">
        <v>15.8429</v>
      </c>
      <c r="D32322">
        <v>64.138999999999996</v>
      </c>
      <c r="E32322">
        <v>14.718299999999999</v>
      </c>
      <c r="F32322">
        <v>66.192999999999998</v>
      </c>
      <c r="G32322">
        <f t="shared" si="4106"/>
        <v>1.1246000000000009</v>
      </c>
      <c r="H32322" s="4">
        <f t="shared" si="4107"/>
        <v>0.79233340284862441</v>
      </c>
      <c r="I32322" s="4">
        <f t="shared" si="4108"/>
        <v>0.48233340284862442</v>
      </c>
      <c r="J32322">
        <f t="shared" si="4101"/>
        <v>15.655755920218352</v>
      </c>
      <c r="L32322">
        <f t="shared" si="4102"/>
        <v>2022</v>
      </c>
      <c r="M32322">
        <f t="shared" si="4103"/>
        <v>3</v>
      </c>
      <c r="N32322">
        <f t="shared" si="4104"/>
        <v>9</v>
      </c>
      <c r="O32322">
        <f t="shared" si="4105"/>
        <v>15.655755920218352</v>
      </c>
    </row>
    <row r="32323" spans="2:15" x14ac:dyDescent="0.25">
      <c r="B32323" s="3">
        <v>44629.156252314817</v>
      </c>
      <c r="C32323">
        <v>15.8393</v>
      </c>
      <c r="D32323">
        <v>64.138999999999996</v>
      </c>
      <c r="E32323">
        <v>14.7212</v>
      </c>
      <c r="F32323">
        <v>66.192999999999998</v>
      </c>
      <c r="G32323">
        <f t="shared" si="4106"/>
        <v>1.1181000000000001</v>
      </c>
      <c r="H32323" s="4">
        <f t="shared" si="4107"/>
        <v>0.78775384823496919</v>
      </c>
      <c r="I32323" s="4">
        <f t="shared" si="4108"/>
        <v>0.47775384823496919</v>
      </c>
      <c r="J32323">
        <f t="shared" si="4101"/>
        <v>15.103931801268031</v>
      </c>
      <c r="L32323">
        <f t="shared" si="4102"/>
        <v>2022</v>
      </c>
      <c r="M32323">
        <f t="shared" si="4103"/>
        <v>3</v>
      </c>
      <c r="N32323">
        <f t="shared" si="4104"/>
        <v>9</v>
      </c>
      <c r="O32323">
        <f t="shared" si="4105"/>
        <v>15.103931801268031</v>
      </c>
    </row>
    <row r="32324" spans="2:15" x14ac:dyDescent="0.25">
      <c r="B32324" s="3">
        <v>44629.166669039354</v>
      </c>
      <c r="C32324">
        <v>15.8338</v>
      </c>
      <c r="D32324">
        <v>64.138999999999996</v>
      </c>
      <c r="E32324">
        <v>14.718299999999999</v>
      </c>
      <c r="F32324">
        <v>66.192999999999998</v>
      </c>
      <c r="G32324">
        <f t="shared" si="4106"/>
        <v>1.1155000000000008</v>
      </c>
      <c r="H32324" s="4">
        <f t="shared" si="4107"/>
        <v>0.78592202638950781</v>
      </c>
      <c r="I32324" s="4">
        <f t="shared" si="4108"/>
        <v>0.47592202638950781</v>
      </c>
      <c r="J32324">
        <f t="shared" si="4101"/>
        <v>14.887251942933824</v>
      </c>
      <c r="L32324">
        <f t="shared" si="4102"/>
        <v>2022</v>
      </c>
      <c r="M32324">
        <f t="shared" si="4103"/>
        <v>3</v>
      </c>
      <c r="N32324">
        <f t="shared" si="4104"/>
        <v>9</v>
      </c>
      <c r="O32324">
        <f t="shared" si="4105"/>
        <v>14.887251942933824</v>
      </c>
    </row>
    <row r="32325" spans="2:15" x14ac:dyDescent="0.25">
      <c r="B32325" s="3">
        <v>44629.177085763891</v>
      </c>
      <c r="C32325">
        <v>15.837400000000001</v>
      </c>
      <c r="D32325">
        <v>64.138999999999996</v>
      </c>
      <c r="E32325">
        <v>14.713900000000001</v>
      </c>
      <c r="F32325">
        <v>66.192999999999998</v>
      </c>
      <c r="G32325">
        <f t="shared" si="4106"/>
        <v>1.1234999999999999</v>
      </c>
      <c r="H32325" s="4">
        <f t="shared" si="4107"/>
        <v>0.79155840129862076</v>
      </c>
      <c r="I32325" s="4">
        <f t="shared" si="4108"/>
        <v>0.48155840129862076</v>
      </c>
      <c r="J32325">
        <f t="shared" ref="J32325:J32388" si="4109">IF(I32325&lt;0,0,243.07*I32325^3.7614)</f>
        <v>15.561346536411975</v>
      </c>
      <c r="L32325">
        <f t="shared" ref="L32325:L32388" si="4110">YEAR(B32325)</f>
        <v>2022</v>
      </c>
      <c r="M32325">
        <f t="shared" ref="M32325:M32388" si="4111">MONTH(B32325)</f>
        <v>3</v>
      </c>
      <c r="N32325">
        <f t="shared" ref="N32325:N32388" si="4112">DAY(B32325)</f>
        <v>9</v>
      </c>
      <c r="O32325">
        <f t="shared" ref="O32325:O32388" si="4113">J32325</f>
        <v>15.561346536411975</v>
      </c>
    </row>
    <row r="32326" spans="2:15" x14ac:dyDescent="0.25">
      <c r="B32326" s="3">
        <v>44629.187502488428</v>
      </c>
      <c r="C32326">
        <v>15.834199999999999</v>
      </c>
      <c r="D32326">
        <v>64.31</v>
      </c>
      <c r="E32326">
        <v>14.718299999999999</v>
      </c>
      <c r="F32326">
        <v>66.192999999999998</v>
      </c>
      <c r="G32326">
        <f t="shared" si="4106"/>
        <v>1.1158999999999999</v>
      </c>
      <c r="H32326" s="4">
        <f t="shared" si="4107"/>
        <v>0.78620384513496289</v>
      </c>
      <c r="I32326" s="4">
        <f t="shared" si="4108"/>
        <v>0.47620384513496289</v>
      </c>
      <c r="J32326">
        <f t="shared" si="4109"/>
        <v>14.920437810973624</v>
      </c>
      <c r="L32326">
        <f t="shared" si="4110"/>
        <v>2022</v>
      </c>
      <c r="M32326">
        <f t="shared" si="4111"/>
        <v>3</v>
      </c>
      <c r="N32326">
        <f t="shared" si="4112"/>
        <v>9</v>
      </c>
      <c r="O32326">
        <f t="shared" si="4113"/>
        <v>14.920437810973624</v>
      </c>
    </row>
    <row r="32327" spans="2:15" x14ac:dyDescent="0.25">
      <c r="B32327" s="3">
        <v>44629.197919212966</v>
      </c>
      <c r="C32327">
        <v>15.8325</v>
      </c>
      <c r="D32327">
        <v>64.31</v>
      </c>
      <c r="E32327">
        <v>14.718299999999999</v>
      </c>
      <c r="F32327">
        <v>66.192999999999998</v>
      </c>
      <c r="G32327">
        <f t="shared" si="4106"/>
        <v>1.1142000000000003</v>
      </c>
      <c r="H32327" s="4">
        <f t="shared" si="4107"/>
        <v>0.78500611546677657</v>
      </c>
      <c r="I32327" s="4">
        <f t="shared" si="4108"/>
        <v>0.47500611546677657</v>
      </c>
      <c r="J32327">
        <f t="shared" si="4109"/>
        <v>14.779772037608831</v>
      </c>
      <c r="L32327">
        <f t="shared" si="4110"/>
        <v>2022</v>
      </c>
      <c r="M32327">
        <f t="shared" si="4111"/>
        <v>3</v>
      </c>
      <c r="N32327">
        <f t="shared" si="4112"/>
        <v>9</v>
      </c>
      <c r="O32327">
        <f t="shared" si="4113"/>
        <v>14.779772037608831</v>
      </c>
    </row>
    <row r="32328" spans="2:15" x14ac:dyDescent="0.25">
      <c r="B32328" s="3">
        <v>44629.208335937503</v>
      </c>
      <c r="C32328">
        <v>15.8325</v>
      </c>
      <c r="D32328">
        <v>64.31</v>
      </c>
      <c r="E32328">
        <v>14.716799999999999</v>
      </c>
      <c r="F32328">
        <v>66.192999999999998</v>
      </c>
      <c r="G32328">
        <f t="shared" si="4106"/>
        <v>1.1157000000000004</v>
      </c>
      <c r="H32328" s="4">
        <f t="shared" si="4107"/>
        <v>0.7860629357622354</v>
      </c>
      <c r="I32328" s="4">
        <f t="shared" si="4108"/>
        <v>0.47606293576223541</v>
      </c>
      <c r="J32328">
        <f t="shared" si="4109"/>
        <v>14.903838095887346</v>
      </c>
      <c r="L32328">
        <f t="shared" si="4110"/>
        <v>2022</v>
      </c>
      <c r="M32328">
        <f t="shared" si="4111"/>
        <v>3</v>
      </c>
      <c r="N32328">
        <f t="shared" si="4112"/>
        <v>9</v>
      </c>
      <c r="O32328">
        <f t="shared" si="4113"/>
        <v>14.903838095887346</v>
      </c>
    </row>
    <row r="32329" spans="2:15" x14ac:dyDescent="0.25">
      <c r="B32329" s="3">
        <v>44629.21875266204</v>
      </c>
      <c r="C32329">
        <v>15.834199999999999</v>
      </c>
      <c r="D32329">
        <v>64.31</v>
      </c>
      <c r="E32329">
        <v>14.715400000000001</v>
      </c>
      <c r="F32329">
        <v>66.192999999999998</v>
      </c>
      <c r="G32329">
        <f t="shared" si="4106"/>
        <v>1.1187999999999985</v>
      </c>
      <c r="H32329" s="4">
        <f t="shared" si="4107"/>
        <v>0.78824703103951532</v>
      </c>
      <c r="I32329" s="4">
        <f t="shared" si="4108"/>
        <v>0.47824703103951532</v>
      </c>
      <c r="J32329">
        <f t="shared" si="4109"/>
        <v>15.162662098334554</v>
      </c>
      <c r="L32329">
        <f t="shared" si="4110"/>
        <v>2022</v>
      </c>
      <c r="M32329">
        <f t="shared" si="4111"/>
        <v>3</v>
      </c>
      <c r="N32329">
        <f t="shared" si="4112"/>
        <v>9</v>
      </c>
      <c r="O32329">
        <f t="shared" si="4113"/>
        <v>15.162662098334554</v>
      </c>
    </row>
    <row r="32330" spans="2:15" x14ac:dyDescent="0.25">
      <c r="B32330" s="3">
        <v>44629.229169386577</v>
      </c>
      <c r="C32330">
        <v>15.834199999999999</v>
      </c>
      <c r="D32330">
        <v>64.31</v>
      </c>
      <c r="E32330">
        <v>14.716799999999999</v>
      </c>
      <c r="F32330">
        <v>66.192999999999998</v>
      </c>
      <c r="G32330">
        <f t="shared" si="4106"/>
        <v>1.1173999999999999</v>
      </c>
      <c r="H32330" s="4">
        <f t="shared" si="4107"/>
        <v>0.78726066543042161</v>
      </c>
      <c r="I32330" s="4">
        <f t="shared" si="4108"/>
        <v>0.47726066543042162</v>
      </c>
      <c r="J32330">
        <f t="shared" si="4109"/>
        <v>15.04536868114166</v>
      </c>
      <c r="L32330">
        <f t="shared" si="4110"/>
        <v>2022</v>
      </c>
      <c r="M32330">
        <f t="shared" si="4111"/>
        <v>3</v>
      </c>
      <c r="N32330">
        <f t="shared" si="4112"/>
        <v>9</v>
      </c>
      <c r="O32330">
        <f t="shared" si="4113"/>
        <v>15.04536868114166</v>
      </c>
    </row>
    <row r="32331" spans="2:15" x14ac:dyDescent="0.25">
      <c r="B32331" s="3">
        <v>44629.239586111114</v>
      </c>
      <c r="C32331">
        <v>15.8361</v>
      </c>
      <c r="D32331">
        <v>64.31</v>
      </c>
      <c r="E32331">
        <v>14.716799999999999</v>
      </c>
      <c r="F32331">
        <v>66.192999999999998</v>
      </c>
      <c r="G32331">
        <f t="shared" si="4106"/>
        <v>1.1193000000000008</v>
      </c>
      <c r="H32331" s="4">
        <f t="shared" si="4107"/>
        <v>0.78859930447133675</v>
      </c>
      <c r="I32331" s="4">
        <f t="shared" si="4108"/>
        <v>0.47859930447133675</v>
      </c>
      <c r="J32331">
        <f t="shared" si="4109"/>
        <v>15.204714832193476</v>
      </c>
      <c r="L32331">
        <f t="shared" si="4110"/>
        <v>2022</v>
      </c>
      <c r="M32331">
        <f t="shared" si="4111"/>
        <v>3</v>
      </c>
      <c r="N32331">
        <f t="shared" si="4112"/>
        <v>9</v>
      </c>
      <c r="O32331">
        <f t="shared" si="4113"/>
        <v>15.204714832193476</v>
      </c>
    </row>
    <row r="32332" spans="2:15" x14ac:dyDescent="0.25">
      <c r="B32332" s="3">
        <v>44629.250002835652</v>
      </c>
      <c r="C32332">
        <v>15.8361</v>
      </c>
      <c r="D32332">
        <v>64.31</v>
      </c>
      <c r="E32332">
        <v>14.720800000000001</v>
      </c>
      <c r="F32332">
        <v>66.022000000000006</v>
      </c>
      <c r="G32332">
        <f t="shared" si="4106"/>
        <v>1.1152999999999995</v>
      </c>
      <c r="H32332" s="4">
        <f t="shared" si="4107"/>
        <v>0.78578111701677911</v>
      </c>
      <c r="I32332" s="4">
        <f t="shared" si="4108"/>
        <v>0.47578111701677911</v>
      </c>
      <c r="J32332">
        <f t="shared" si="4109"/>
        <v>14.870679345043031</v>
      </c>
      <c r="L32332">
        <f t="shared" si="4110"/>
        <v>2022</v>
      </c>
      <c r="M32332">
        <f t="shared" si="4111"/>
        <v>3</v>
      </c>
      <c r="N32332">
        <f t="shared" si="4112"/>
        <v>9</v>
      </c>
      <c r="O32332">
        <f t="shared" si="4113"/>
        <v>14.870679345043031</v>
      </c>
    </row>
    <row r="32333" spans="2:15" x14ac:dyDescent="0.25">
      <c r="B32333" s="3">
        <v>44629.260419560182</v>
      </c>
      <c r="C32333">
        <v>15.8378</v>
      </c>
      <c r="D32333">
        <v>64.31</v>
      </c>
      <c r="E32333">
        <v>14.7193</v>
      </c>
      <c r="F32333">
        <v>66.022000000000006</v>
      </c>
      <c r="G32333">
        <f t="shared" si="4106"/>
        <v>1.1184999999999992</v>
      </c>
      <c r="H32333" s="4">
        <f t="shared" si="4107"/>
        <v>0.78803566698042415</v>
      </c>
      <c r="I32333" s="4">
        <f t="shared" si="4108"/>
        <v>0.47803566698042416</v>
      </c>
      <c r="J32333">
        <f t="shared" si="4109"/>
        <v>15.137471480875448</v>
      </c>
      <c r="L32333">
        <f t="shared" si="4110"/>
        <v>2022</v>
      </c>
      <c r="M32333">
        <f t="shared" si="4111"/>
        <v>3</v>
      </c>
      <c r="N32333">
        <f t="shared" si="4112"/>
        <v>9</v>
      </c>
      <c r="O32333">
        <f t="shared" si="4113"/>
        <v>15.137471480875448</v>
      </c>
    </row>
    <row r="32334" spans="2:15" x14ac:dyDescent="0.25">
      <c r="B32334" s="3">
        <v>44629.270836284719</v>
      </c>
      <c r="C32334">
        <v>15.839700000000001</v>
      </c>
      <c r="D32334">
        <v>64.31</v>
      </c>
      <c r="E32334">
        <v>14.7178</v>
      </c>
      <c r="F32334">
        <v>66.022000000000006</v>
      </c>
      <c r="G32334">
        <f t="shared" ref="G32334:G32397" si="4114">C32334-E32334</f>
        <v>1.1219000000000001</v>
      </c>
      <c r="H32334" s="4">
        <f t="shared" ref="H32334:H32397" si="4115">1000*G32334/2.2/(2.54^2)/100</f>
        <v>0.79043112631679802</v>
      </c>
      <c r="I32334" s="4">
        <f t="shared" ref="I32334:I32397" si="4116">H32334-($Y$1-$Y$2)/100</f>
        <v>0.48043112631679802</v>
      </c>
      <c r="J32334">
        <f t="shared" si="4109"/>
        <v>15.424770787120305</v>
      </c>
      <c r="L32334">
        <f t="shared" si="4110"/>
        <v>2022</v>
      </c>
      <c r="M32334">
        <f t="shared" si="4111"/>
        <v>3</v>
      </c>
      <c r="N32334">
        <f t="shared" si="4112"/>
        <v>9</v>
      </c>
      <c r="O32334">
        <f t="shared" si="4113"/>
        <v>15.424770787120305</v>
      </c>
    </row>
    <row r="32335" spans="2:15" x14ac:dyDescent="0.25">
      <c r="B32335" s="3">
        <v>44629.281253009256</v>
      </c>
      <c r="C32335">
        <v>15.8415</v>
      </c>
      <c r="D32335">
        <v>64.31</v>
      </c>
      <c r="E32335">
        <v>14.7178</v>
      </c>
      <c r="F32335">
        <v>66.022000000000006</v>
      </c>
      <c r="G32335">
        <f t="shared" si="4114"/>
        <v>1.1236999999999995</v>
      </c>
      <c r="H32335" s="4">
        <f t="shared" si="4115"/>
        <v>0.79169931067134813</v>
      </c>
      <c r="I32335" s="4">
        <f t="shared" si="4116"/>
        <v>0.48169931067134814</v>
      </c>
      <c r="J32335">
        <f t="shared" si="4109"/>
        <v>15.578480706163875</v>
      </c>
      <c r="L32335">
        <f t="shared" si="4110"/>
        <v>2022</v>
      </c>
      <c r="M32335">
        <f t="shared" si="4111"/>
        <v>3</v>
      </c>
      <c r="N32335">
        <f t="shared" si="4112"/>
        <v>9</v>
      </c>
      <c r="O32335">
        <f t="shared" si="4113"/>
        <v>15.578480706163875</v>
      </c>
    </row>
    <row r="32336" spans="2:15" x14ac:dyDescent="0.25">
      <c r="B32336" s="3">
        <v>44629.291669733793</v>
      </c>
      <c r="C32336">
        <v>15.8415</v>
      </c>
      <c r="D32336">
        <v>64.31</v>
      </c>
      <c r="E32336">
        <v>14.722200000000001</v>
      </c>
      <c r="F32336">
        <v>66.022000000000006</v>
      </c>
      <c r="G32336">
        <f t="shared" si="4114"/>
        <v>1.1192999999999991</v>
      </c>
      <c r="H32336" s="4">
        <f t="shared" si="4115"/>
        <v>0.78859930447133553</v>
      </c>
      <c r="I32336" s="4">
        <f t="shared" si="4116"/>
        <v>0.47859930447133553</v>
      </c>
      <c r="J32336">
        <f t="shared" si="4109"/>
        <v>15.204714832193334</v>
      </c>
      <c r="L32336">
        <f t="shared" si="4110"/>
        <v>2022</v>
      </c>
      <c r="M32336">
        <f t="shared" si="4111"/>
        <v>3</v>
      </c>
      <c r="N32336">
        <f t="shared" si="4112"/>
        <v>9</v>
      </c>
      <c r="O32336">
        <f t="shared" si="4113"/>
        <v>15.204714832193334</v>
      </c>
    </row>
    <row r="32337" spans="2:15" x14ac:dyDescent="0.25">
      <c r="B32337" s="3">
        <v>44629.30208645833</v>
      </c>
      <c r="C32337">
        <v>15.8378</v>
      </c>
      <c r="D32337">
        <v>64.31</v>
      </c>
      <c r="E32337">
        <v>14.722200000000001</v>
      </c>
      <c r="F32337">
        <v>66.022000000000006</v>
      </c>
      <c r="G32337">
        <f t="shared" si="4114"/>
        <v>1.1155999999999988</v>
      </c>
      <c r="H32337" s="4">
        <f t="shared" si="4115"/>
        <v>0.78599248107587028</v>
      </c>
      <c r="I32337" s="4">
        <f t="shared" si="4116"/>
        <v>0.47599248107587028</v>
      </c>
      <c r="J32337">
        <f t="shared" si="4109"/>
        <v>14.895543324585738</v>
      </c>
      <c r="L32337">
        <f t="shared" si="4110"/>
        <v>2022</v>
      </c>
      <c r="M32337">
        <f t="shared" si="4111"/>
        <v>3</v>
      </c>
      <c r="N32337">
        <f t="shared" si="4112"/>
        <v>9</v>
      </c>
      <c r="O32337">
        <f t="shared" si="4113"/>
        <v>14.895543324585738</v>
      </c>
    </row>
    <row r="32338" spans="2:15" x14ac:dyDescent="0.25">
      <c r="B32338" s="3">
        <v>44629.312503182868</v>
      </c>
      <c r="C32338">
        <v>15.8415</v>
      </c>
      <c r="D32338">
        <v>64.31</v>
      </c>
      <c r="E32338">
        <v>14.722200000000001</v>
      </c>
      <c r="F32338">
        <v>66.022000000000006</v>
      </c>
      <c r="G32338">
        <f t="shared" si="4114"/>
        <v>1.1192999999999991</v>
      </c>
      <c r="H32338" s="4">
        <f t="shared" si="4115"/>
        <v>0.78859930447133553</v>
      </c>
      <c r="I32338" s="4">
        <f t="shared" si="4116"/>
        <v>0.47859930447133553</v>
      </c>
      <c r="J32338">
        <f t="shared" si="4109"/>
        <v>15.204714832193334</v>
      </c>
      <c r="L32338">
        <f t="shared" si="4110"/>
        <v>2022</v>
      </c>
      <c r="M32338">
        <f t="shared" si="4111"/>
        <v>3</v>
      </c>
      <c r="N32338">
        <f t="shared" si="4112"/>
        <v>9</v>
      </c>
      <c r="O32338">
        <f t="shared" si="4113"/>
        <v>15.204714832193334</v>
      </c>
    </row>
    <row r="32339" spans="2:15" x14ac:dyDescent="0.25">
      <c r="B32339" s="3">
        <v>44629.322919907405</v>
      </c>
      <c r="C32339">
        <v>15.8451</v>
      </c>
      <c r="D32339">
        <v>64.31</v>
      </c>
      <c r="E32339">
        <v>14.725099999999999</v>
      </c>
      <c r="F32339">
        <v>66.022000000000006</v>
      </c>
      <c r="G32339">
        <f t="shared" si="4114"/>
        <v>1.120000000000001</v>
      </c>
      <c r="H32339" s="4">
        <f t="shared" si="4115"/>
        <v>0.78909248727588421</v>
      </c>
      <c r="I32339" s="4">
        <f t="shared" si="4116"/>
        <v>0.47909248727588422</v>
      </c>
      <c r="J32339">
        <f t="shared" si="4109"/>
        <v>15.263732425918374</v>
      </c>
      <c r="L32339">
        <f t="shared" si="4110"/>
        <v>2022</v>
      </c>
      <c r="M32339">
        <f t="shared" si="4111"/>
        <v>3</v>
      </c>
      <c r="N32339">
        <f t="shared" si="4112"/>
        <v>9</v>
      </c>
      <c r="O32339">
        <f t="shared" si="4113"/>
        <v>15.263732425918374</v>
      </c>
    </row>
    <row r="32340" spans="2:15" x14ac:dyDescent="0.25">
      <c r="B32340" s="3">
        <v>44629.333336631942</v>
      </c>
      <c r="C32340">
        <v>15.8451</v>
      </c>
      <c r="D32340">
        <v>64.31</v>
      </c>
      <c r="E32340">
        <v>14.726599999999999</v>
      </c>
      <c r="F32340">
        <v>66.022000000000006</v>
      </c>
      <c r="G32340">
        <f t="shared" si="4114"/>
        <v>1.1185000000000009</v>
      </c>
      <c r="H32340" s="4">
        <f t="shared" si="4115"/>
        <v>0.78803566698042549</v>
      </c>
      <c r="I32340" s="4">
        <f t="shared" si="4116"/>
        <v>0.47803566698042549</v>
      </c>
      <c r="J32340">
        <f t="shared" si="4109"/>
        <v>15.1374714808756</v>
      </c>
      <c r="L32340">
        <f t="shared" si="4110"/>
        <v>2022</v>
      </c>
      <c r="M32340">
        <f t="shared" si="4111"/>
        <v>3</v>
      </c>
      <c r="N32340">
        <f t="shared" si="4112"/>
        <v>9</v>
      </c>
      <c r="O32340">
        <f t="shared" si="4113"/>
        <v>15.1374714808756</v>
      </c>
    </row>
    <row r="32341" spans="2:15" x14ac:dyDescent="0.25">
      <c r="B32341" s="3">
        <v>44629.343753356479</v>
      </c>
      <c r="C32341">
        <v>15.848699999999999</v>
      </c>
      <c r="D32341">
        <v>64.31</v>
      </c>
      <c r="E32341">
        <v>14.725099999999999</v>
      </c>
      <c r="F32341">
        <v>66.022000000000006</v>
      </c>
      <c r="G32341">
        <f t="shared" si="4114"/>
        <v>1.1235999999999997</v>
      </c>
      <c r="H32341" s="4">
        <f t="shared" si="4115"/>
        <v>0.79162885598498434</v>
      </c>
      <c r="I32341" s="4">
        <f t="shared" si="4116"/>
        <v>0.48162885598498434</v>
      </c>
      <c r="J32341">
        <f t="shared" si="4109"/>
        <v>15.569911890954575</v>
      </c>
      <c r="L32341">
        <f t="shared" si="4110"/>
        <v>2022</v>
      </c>
      <c r="M32341">
        <f t="shared" si="4111"/>
        <v>3</v>
      </c>
      <c r="N32341">
        <f t="shared" si="4112"/>
        <v>9</v>
      </c>
      <c r="O32341">
        <f t="shared" si="4113"/>
        <v>15.569911890954575</v>
      </c>
    </row>
    <row r="32342" spans="2:15" x14ac:dyDescent="0.25">
      <c r="B32342" s="3">
        <v>44629.354170081016</v>
      </c>
      <c r="C32342">
        <v>15.848699999999999</v>
      </c>
      <c r="D32342">
        <v>64.31</v>
      </c>
      <c r="E32342">
        <v>14.7295</v>
      </c>
      <c r="F32342">
        <v>66.022000000000006</v>
      </c>
      <c r="G32342">
        <f t="shared" si="4114"/>
        <v>1.1191999999999993</v>
      </c>
      <c r="H32342" s="4">
        <f t="shared" si="4115"/>
        <v>0.78852884978497184</v>
      </c>
      <c r="I32342" s="4">
        <f t="shared" si="4116"/>
        <v>0.47852884978497184</v>
      </c>
      <c r="J32342">
        <f t="shared" si="4109"/>
        <v>15.19629744413928</v>
      </c>
      <c r="L32342">
        <f t="shared" si="4110"/>
        <v>2022</v>
      </c>
      <c r="M32342">
        <f t="shared" si="4111"/>
        <v>3</v>
      </c>
      <c r="N32342">
        <f t="shared" si="4112"/>
        <v>9</v>
      </c>
      <c r="O32342">
        <f t="shared" si="4113"/>
        <v>15.19629744413928</v>
      </c>
    </row>
    <row r="32343" spans="2:15" x14ac:dyDescent="0.25">
      <c r="B32343" s="3">
        <v>44629.364586805554</v>
      </c>
      <c r="C32343">
        <v>15.854200000000001</v>
      </c>
      <c r="D32343">
        <v>64.31</v>
      </c>
      <c r="E32343">
        <v>14.7339</v>
      </c>
      <c r="F32343">
        <v>66.022000000000006</v>
      </c>
      <c r="G32343">
        <f t="shared" si="4114"/>
        <v>1.1203000000000003</v>
      </c>
      <c r="H32343" s="4">
        <f t="shared" si="4115"/>
        <v>0.78930385133497538</v>
      </c>
      <c r="I32343" s="4">
        <f t="shared" si="4116"/>
        <v>0.47930385133497538</v>
      </c>
      <c r="J32343">
        <f t="shared" si="4109"/>
        <v>15.28907709206587</v>
      </c>
      <c r="L32343">
        <f t="shared" si="4110"/>
        <v>2022</v>
      </c>
      <c r="M32343">
        <f t="shared" si="4111"/>
        <v>3</v>
      </c>
      <c r="N32343">
        <f t="shared" si="4112"/>
        <v>9</v>
      </c>
      <c r="O32343">
        <f t="shared" si="4113"/>
        <v>15.28907709206587</v>
      </c>
    </row>
    <row r="32344" spans="2:15" x14ac:dyDescent="0.25">
      <c r="B32344" s="3">
        <v>44629.375003530091</v>
      </c>
      <c r="C32344">
        <v>15.8561</v>
      </c>
      <c r="D32344">
        <v>64.31</v>
      </c>
      <c r="E32344">
        <v>14.738300000000001</v>
      </c>
      <c r="F32344">
        <v>66.022000000000006</v>
      </c>
      <c r="G32344">
        <f t="shared" si="4114"/>
        <v>1.117799999999999</v>
      </c>
      <c r="H32344" s="4">
        <f t="shared" si="4115"/>
        <v>0.7875424841758768</v>
      </c>
      <c r="I32344" s="4">
        <f t="shared" si="4116"/>
        <v>0.4775424841758768</v>
      </c>
      <c r="J32344">
        <f t="shared" si="4109"/>
        <v>15.078812868291052</v>
      </c>
      <c r="L32344">
        <f t="shared" si="4110"/>
        <v>2022</v>
      </c>
      <c r="M32344">
        <f t="shared" si="4111"/>
        <v>3</v>
      </c>
      <c r="N32344">
        <f t="shared" si="4112"/>
        <v>9</v>
      </c>
      <c r="O32344">
        <f t="shared" si="4113"/>
        <v>15.078812868291052</v>
      </c>
    </row>
    <row r="32345" spans="2:15" x14ac:dyDescent="0.25">
      <c r="B32345" s="3">
        <v>44629.385420254628</v>
      </c>
      <c r="C32345">
        <v>15.8597</v>
      </c>
      <c r="D32345">
        <v>64.31</v>
      </c>
      <c r="E32345">
        <v>14.7354</v>
      </c>
      <c r="F32345">
        <v>66.022000000000006</v>
      </c>
      <c r="G32345">
        <f t="shared" si="4114"/>
        <v>1.1242999999999999</v>
      </c>
      <c r="H32345" s="4">
        <f t="shared" si="4115"/>
        <v>0.79212203878953202</v>
      </c>
      <c r="I32345" s="4">
        <f t="shared" si="4116"/>
        <v>0.48212203878953203</v>
      </c>
      <c r="J32345">
        <f t="shared" si="4109"/>
        <v>15.629966321364471</v>
      </c>
      <c r="L32345">
        <f t="shared" si="4110"/>
        <v>2022</v>
      </c>
      <c r="M32345">
        <f t="shared" si="4111"/>
        <v>3</v>
      </c>
      <c r="N32345">
        <f t="shared" si="4112"/>
        <v>9</v>
      </c>
      <c r="O32345">
        <f t="shared" si="4113"/>
        <v>15.629966321364471</v>
      </c>
    </row>
    <row r="32346" spans="2:15" x14ac:dyDescent="0.25">
      <c r="B32346" s="3">
        <v>44629.395836979165</v>
      </c>
      <c r="C32346">
        <v>15.8597</v>
      </c>
      <c r="D32346">
        <v>64.31</v>
      </c>
      <c r="E32346">
        <v>14.741199999999999</v>
      </c>
      <c r="F32346">
        <v>66.022000000000006</v>
      </c>
      <c r="G32346">
        <f t="shared" si="4114"/>
        <v>1.1185000000000009</v>
      </c>
      <c r="H32346" s="4">
        <f t="shared" si="4115"/>
        <v>0.78803566698042549</v>
      </c>
      <c r="I32346" s="4">
        <f t="shared" si="4116"/>
        <v>0.47803566698042549</v>
      </c>
      <c r="J32346">
        <f t="shared" si="4109"/>
        <v>15.1374714808756</v>
      </c>
      <c r="L32346">
        <f t="shared" si="4110"/>
        <v>2022</v>
      </c>
      <c r="M32346">
        <f t="shared" si="4111"/>
        <v>3</v>
      </c>
      <c r="N32346">
        <f t="shared" si="4112"/>
        <v>9</v>
      </c>
      <c r="O32346">
        <f t="shared" si="4113"/>
        <v>15.1374714808756</v>
      </c>
    </row>
    <row r="32347" spans="2:15" x14ac:dyDescent="0.25">
      <c r="B32347" s="3">
        <v>44629.406253703703</v>
      </c>
      <c r="C32347">
        <v>15.861499999999999</v>
      </c>
      <c r="D32347">
        <v>64.31</v>
      </c>
      <c r="E32347">
        <v>14.741199999999999</v>
      </c>
      <c r="F32347">
        <v>66.022000000000006</v>
      </c>
      <c r="G32347">
        <f t="shared" si="4114"/>
        <v>1.1203000000000003</v>
      </c>
      <c r="H32347" s="4">
        <f t="shared" si="4115"/>
        <v>0.78930385133497538</v>
      </c>
      <c r="I32347" s="4">
        <f t="shared" si="4116"/>
        <v>0.47930385133497538</v>
      </c>
      <c r="J32347">
        <f t="shared" si="4109"/>
        <v>15.28907709206587</v>
      </c>
      <c r="L32347">
        <f t="shared" si="4110"/>
        <v>2022</v>
      </c>
      <c r="M32347">
        <f t="shared" si="4111"/>
        <v>3</v>
      </c>
      <c r="N32347">
        <f t="shared" si="4112"/>
        <v>9</v>
      </c>
      <c r="O32347">
        <f t="shared" si="4113"/>
        <v>15.28907709206587</v>
      </c>
    </row>
    <row r="32348" spans="2:15" x14ac:dyDescent="0.25">
      <c r="B32348" s="3">
        <v>44629.41667042824</v>
      </c>
      <c r="C32348">
        <v>15.8651</v>
      </c>
      <c r="D32348">
        <v>64.31</v>
      </c>
      <c r="E32348">
        <v>14.739800000000001</v>
      </c>
      <c r="F32348">
        <v>66.022000000000006</v>
      </c>
      <c r="G32348">
        <f t="shared" si="4114"/>
        <v>1.1252999999999993</v>
      </c>
      <c r="H32348" s="4">
        <f t="shared" si="4115"/>
        <v>0.79282658565317066</v>
      </c>
      <c r="I32348" s="4">
        <f t="shared" si="4116"/>
        <v>0.48282658565317066</v>
      </c>
      <c r="J32348">
        <f t="shared" si="4109"/>
        <v>15.716053128145882</v>
      </c>
      <c r="L32348">
        <f t="shared" si="4110"/>
        <v>2022</v>
      </c>
      <c r="M32348">
        <f t="shared" si="4111"/>
        <v>3</v>
      </c>
      <c r="N32348">
        <f t="shared" si="4112"/>
        <v>9</v>
      </c>
      <c r="O32348">
        <f t="shared" si="4113"/>
        <v>15.716053128145882</v>
      </c>
    </row>
    <row r="32349" spans="2:15" x14ac:dyDescent="0.25">
      <c r="B32349" s="3">
        <v>44629.427087152777</v>
      </c>
      <c r="C32349">
        <v>15.8651</v>
      </c>
      <c r="D32349">
        <v>64.31</v>
      </c>
      <c r="E32349">
        <v>14.741199999999999</v>
      </c>
      <c r="F32349">
        <v>66.022000000000006</v>
      </c>
      <c r="G32349">
        <f t="shared" si="4114"/>
        <v>1.1239000000000008</v>
      </c>
      <c r="H32349" s="4">
        <f t="shared" si="4115"/>
        <v>0.79184022004407695</v>
      </c>
      <c r="I32349" s="4">
        <f t="shared" si="4116"/>
        <v>0.48184022004407695</v>
      </c>
      <c r="J32349">
        <f t="shared" si="4109"/>
        <v>15.595628722149721</v>
      </c>
      <c r="L32349">
        <f t="shared" si="4110"/>
        <v>2022</v>
      </c>
      <c r="M32349">
        <f t="shared" si="4111"/>
        <v>3</v>
      </c>
      <c r="N32349">
        <f t="shared" si="4112"/>
        <v>9</v>
      </c>
      <c r="O32349">
        <f t="shared" si="4113"/>
        <v>15.595628722149721</v>
      </c>
    </row>
    <row r="32350" spans="2:15" x14ac:dyDescent="0.25">
      <c r="B32350" s="3">
        <v>44629.437503877314</v>
      </c>
      <c r="C32350">
        <v>15.8706</v>
      </c>
      <c r="D32350">
        <v>64.31</v>
      </c>
      <c r="E32350">
        <v>14.7402</v>
      </c>
      <c r="F32350">
        <v>66.192999999999998</v>
      </c>
      <c r="G32350">
        <f t="shared" si="4114"/>
        <v>1.1303999999999998</v>
      </c>
      <c r="H32350" s="4">
        <f t="shared" si="4115"/>
        <v>0.79641977465773106</v>
      </c>
      <c r="I32350" s="4">
        <f t="shared" si="4116"/>
        <v>0.48641977465773106</v>
      </c>
      <c r="J32350">
        <f t="shared" si="4109"/>
        <v>16.160521531627332</v>
      </c>
      <c r="L32350">
        <f t="shared" si="4110"/>
        <v>2022</v>
      </c>
      <c r="M32350">
        <f t="shared" si="4111"/>
        <v>3</v>
      </c>
      <c r="N32350">
        <f t="shared" si="4112"/>
        <v>9</v>
      </c>
      <c r="O32350">
        <f t="shared" si="4113"/>
        <v>16.160521531627332</v>
      </c>
    </row>
    <row r="32351" spans="2:15" x14ac:dyDescent="0.25">
      <c r="B32351" s="3">
        <v>44629.447920601851</v>
      </c>
      <c r="C32351">
        <v>15.872299999999999</v>
      </c>
      <c r="D32351">
        <v>64.31</v>
      </c>
      <c r="E32351">
        <v>14.7387</v>
      </c>
      <c r="F32351">
        <v>66.192999999999998</v>
      </c>
      <c r="G32351">
        <f t="shared" si="4114"/>
        <v>1.1335999999999995</v>
      </c>
      <c r="H32351" s="4">
        <f t="shared" si="4115"/>
        <v>0.79867432462137611</v>
      </c>
      <c r="I32351" s="4">
        <f t="shared" si="4116"/>
        <v>0.48867432462137611</v>
      </c>
      <c r="J32351">
        <f t="shared" si="4109"/>
        <v>16.444072725972386</v>
      </c>
      <c r="L32351">
        <f t="shared" si="4110"/>
        <v>2022</v>
      </c>
      <c r="M32351">
        <f t="shared" si="4111"/>
        <v>3</v>
      </c>
      <c r="N32351">
        <f t="shared" si="4112"/>
        <v>9</v>
      </c>
      <c r="O32351">
        <f t="shared" si="4113"/>
        <v>16.444072725972386</v>
      </c>
    </row>
    <row r="32352" spans="2:15" x14ac:dyDescent="0.25">
      <c r="B32352" s="3">
        <v>44629.458337326389</v>
      </c>
      <c r="C32352">
        <v>15.8687</v>
      </c>
      <c r="D32352">
        <v>64.31</v>
      </c>
      <c r="E32352">
        <v>14.7402</v>
      </c>
      <c r="F32352">
        <v>66.192999999999998</v>
      </c>
      <c r="G32352">
        <f t="shared" si="4114"/>
        <v>1.1285000000000007</v>
      </c>
      <c r="H32352" s="4">
        <f t="shared" si="4115"/>
        <v>0.79508113561681715</v>
      </c>
      <c r="I32352" s="4">
        <f t="shared" si="4116"/>
        <v>0.48508113561681715</v>
      </c>
      <c r="J32352">
        <f t="shared" si="4109"/>
        <v>15.993871081229816</v>
      </c>
      <c r="L32352">
        <f t="shared" si="4110"/>
        <v>2022</v>
      </c>
      <c r="M32352">
        <f t="shared" si="4111"/>
        <v>3</v>
      </c>
      <c r="N32352">
        <f t="shared" si="4112"/>
        <v>9</v>
      </c>
      <c r="O32352">
        <f t="shared" si="4113"/>
        <v>15.993871081229816</v>
      </c>
    </row>
    <row r="32353" spans="2:15" x14ac:dyDescent="0.25">
      <c r="B32353" s="3">
        <v>44629.468754050926</v>
      </c>
      <c r="C32353">
        <v>15.871</v>
      </c>
      <c r="D32353">
        <v>64.480999999999995</v>
      </c>
      <c r="E32353">
        <v>14.737299999999999</v>
      </c>
      <c r="F32353">
        <v>66.192999999999998</v>
      </c>
      <c r="G32353">
        <f t="shared" si="4114"/>
        <v>1.133700000000001</v>
      </c>
      <c r="H32353" s="4">
        <f t="shared" si="4115"/>
        <v>0.79874477930774102</v>
      </c>
      <c r="I32353" s="4">
        <f t="shared" si="4116"/>
        <v>0.48874477930774102</v>
      </c>
      <c r="J32353">
        <f t="shared" si="4109"/>
        <v>16.452992127683842</v>
      </c>
      <c r="L32353">
        <f t="shared" si="4110"/>
        <v>2022</v>
      </c>
      <c r="M32353">
        <f t="shared" si="4111"/>
        <v>3</v>
      </c>
      <c r="N32353">
        <f t="shared" si="4112"/>
        <v>9</v>
      </c>
      <c r="O32353">
        <f t="shared" si="4113"/>
        <v>16.452992127683842</v>
      </c>
    </row>
    <row r="32354" spans="2:15" x14ac:dyDescent="0.25">
      <c r="B32354" s="3">
        <v>44629.479170775463</v>
      </c>
      <c r="C32354">
        <v>15.869199999999999</v>
      </c>
      <c r="D32354">
        <v>64.480999999999995</v>
      </c>
      <c r="E32354">
        <v>14.7315</v>
      </c>
      <c r="F32354">
        <v>66.192999999999998</v>
      </c>
      <c r="G32354">
        <f t="shared" si="4114"/>
        <v>1.1376999999999988</v>
      </c>
      <c r="H32354" s="4">
        <f t="shared" si="4115"/>
        <v>0.80156296676229633</v>
      </c>
      <c r="I32354" s="4">
        <f t="shared" si="4116"/>
        <v>0.49156296676229633</v>
      </c>
      <c r="J32354">
        <f t="shared" si="4109"/>
        <v>16.81268983042067</v>
      </c>
      <c r="L32354">
        <f t="shared" si="4110"/>
        <v>2022</v>
      </c>
      <c r="M32354">
        <f t="shared" si="4111"/>
        <v>3</v>
      </c>
      <c r="N32354">
        <f t="shared" si="4112"/>
        <v>9</v>
      </c>
      <c r="O32354">
        <f t="shared" si="4113"/>
        <v>16.81268983042067</v>
      </c>
    </row>
    <row r="32355" spans="2:15" x14ac:dyDescent="0.25">
      <c r="B32355" s="3">
        <v>44629.4895875</v>
      </c>
      <c r="C32355">
        <v>15.865500000000001</v>
      </c>
      <c r="D32355">
        <v>64.480999999999995</v>
      </c>
      <c r="E32355">
        <v>14.727600000000001</v>
      </c>
      <c r="F32355">
        <v>66.366</v>
      </c>
      <c r="G32355">
        <f t="shared" si="4114"/>
        <v>1.1379000000000001</v>
      </c>
      <c r="H32355" s="4">
        <f t="shared" si="4115"/>
        <v>0.80170387613502503</v>
      </c>
      <c r="I32355" s="4">
        <f t="shared" si="4116"/>
        <v>0.49170387613502503</v>
      </c>
      <c r="J32355">
        <f t="shared" si="4109"/>
        <v>16.830824904273499</v>
      </c>
      <c r="L32355">
        <f t="shared" si="4110"/>
        <v>2022</v>
      </c>
      <c r="M32355">
        <f t="shared" si="4111"/>
        <v>3</v>
      </c>
      <c r="N32355">
        <f t="shared" si="4112"/>
        <v>9</v>
      </c>
      <c r="O32355">
        <f t="shared" si="4113"/>
        <v>16.830824904273499</v>
      </c>
    </row>
    <row r="32356" spans="2:15" x14ac:dyDescent="0.25">
      <c r="B32356" s="3">
        <v>44629.500004224537</v>
      </c>
      <c r="C32356">
        <v>15.863799999999999</v>
      </c>
      <c r="D32356">
        <v>64.480999999999995</v>
      </c>
      <c r="E32356">
        <v>14.727600000000001</v>
      </c>
      <c r="F32356">
        <v>66.366</v>
      </c>
      <c r="G32356">
        <f t="shared" si="4114"/>
        <v>1.1361999999999988</v>
      </c>
      <c r="H32356" s="4">
        <f t="shared" si="4115"/>
        <v>0.80050614646683738</v>
      </c>
      <c r="I32356" s="4">
        <f t="shared" si="4116"/>
        <v>0.49050614646683738</v>
      </c>
      <c r="J32356">
        <f t="shared" si="4109"/>
        <v>16.677133667429803</v>
      </c>
      <c r="L32356">
        <f t="shared" si="4110"/>
        <v>2022</v>
      </c>
      <c r="M32356">
        <f t="shared" si="4111"/>
        <v>3</v>
      </c>
      <c r="N32356">
        <f t="shared" si="4112"/>
        <v>9</v>
      </c>
      <c r="O32356">
        <f t="shared" si="4113"/>
        <v>16.677133667429803</v>
      </c>
    </row>
    <row r="32357" spans="2:15" x14ac:dyDescent="0.25">
      <c r="B32357" s="3">
        <v>44629.510420949075</v>
      </c>
      <c r="C32357">
        <v>15.8583</v>
      </c>
      <c r="D32357">
        <v>64.480999999999995</v>
      </c>
      <c r="E32357">
        <v>14.7247</v>
      </c>
      <c r="F32357">
        <v>66.366</v>
      </c>
      <c r="G32357">
        <f t="shared" si="4114"/>
        <v>1.1335999999999995</v>
      </c>
      <c r="H32357" s="4">
        <f t="shared" si="4115"/>
        <v>0.79867432462137611</v>
      </c>
      <c r="I32357" s="4">
        <f t="shared" si="4116"/>
        <v>0.48867432462137611</v>
      </c>
      <c r="J32357">
        <f t="shared" si="4109"/>
        <v>16.444072725972386</v>
      </c>
      <c r="L32357">
        <f t="shared" si="4110"/>
        <v>2022</v>
      </c>
      <c r="M32357">
        <f t="shared" si="4111"/>
        <v>3</v>
      </c>
      <c r="N32357">
        <f t="shared" si="4112"/>
        <v>9</v>
      </c>
      <c r="O32357">
        <f t="shared" si="4113"/>
        <v>16.444072725972386</v>
      </c>
    </row>
    <row r="32358" spans="2:15" x14ac:dyDescent="0.25">
      <c r="B32358" s="3">
        <v>44629.520837673612</v>
      </c>
      <c r="C32358">
        <v>15.860200000000001</v>
      </c>
      <c r="D32358">
        <v>64.480999999999995</v>
      </c>
      <c r="E32358">
        <v>14.723699999999999</v>
      </c>
      <c r="F32358">
        <v>66.537000000000006</v>
      </c>
      <c r="G32358">
        <f t="shared" si="4114"/>
        <v>1.1365000000000016</v>
      </c>
      <c r="H32358" s="4">
        <f t="shared" si="4115"/>
        <v>0.80071751052593132</v>
      </c>
      <c r="I32358" s="4">
        <f t="shared" si="4116"/>
        <v>0.49071751052593132</v>
      </c>
      <c r="J32358">
        <f t="shared" si="4109"/>
        <v>16.704180473806638</v>
      </c>
      <c r="L32358">
        <f t="shared" si="4110"/>
        <v>2022</v>
      </c>
      <c r="M32358">
        <f t="shared" si="4111"/>
        <v>3</v>
      </c>
      <c r="N32358">
        <f t="shared" si="4112"/>
        <v>9</v>
      </c>
      <c r="O32358">
        <f t="shared" si="4113"/>
        <v>16.704180473806638</v>
      </c>
    </row>
    <row r="32359" spans="2:15" x14ac:dyDescent="0.25">
      <c r="B32359" s="3">
        <v>44629.531254398149</v>
      </c>
      <c r="C32359">
        <v>15.8583</v>
      </c>
      <c r="D32359">
        <v>64.480999999999995</v>
      </c>
      <c r="E32359">
        <v>14.722200000000001</v>
      </c>
      <c r="F32359">
        <v>66.537000000000006</v>
      </c>
      <c r="G32359">
        <f t="shared" si="4114"/>
        <v>1.136099999999999</v>
      </c>
      <c r="H32359" s="4">
        <f t="shared" si="4115"/>
        <v>0.8004356917804738</v>
      </c>
      <c r="I32359" s="4">
        <f t="shared" si="4116"/>
        <v>0.4904356917804738</v>
      </c>
      <c r="J32359">
        <f t="shared" si="4109"/>
        <v>16.668125214124338</v>
      </c>
      <c r="L32359">
        <f t="shared" si="4110"/>
        <v>2022</v>
      </c>
      <c r="M32359">
        <f t="shared" si="4111"/>
        <v>3</v>
      </c>
      <c r="N32359">
        <f t="shared" si="4112"/>
        <v>9</v>
      </c>
      <c r="O32359">
        <f t="shared" si="4113"/>
        <v>16.668125214124338</v>
      </c>
    </row>
    <row r="32360" spans="2:15" x14ac:dyDescent="0.25">
      <c r="B32360" s="3">
        <v>44629.541671122686</v>
      </c>
      <c r="C32360">
        <v>15.8619</v>
      </c>
      <c r="D32360">
        <v>64.480999999999995</v>
      </c>
      <c r="E32360">
        <v>14.720800000000001</v>
      </c>
      <c r="F32360">
        <v>66.537000000000006</v>
      </c>
      <c r="G32360">
        <f t="shared" si="4114"/>
        <v>1.1410999999999998</v>
      </c>
      <c r="H32360" s="4">
        <f t="shared" si="4115"/>
        <v>0.80395842609867019</v>
      </c>
      <c r="I32360" s="4">
        <f t="shared" si="4116"/>
        <v>0.49395842609867019</v>
      </c>
      <c r="J32360">
        <f t="shared" si="4109"/>
        <v>17.122943538828782</v>
      </c>
      <c r="L32360">
        <f t="shared" si="4110"/>
        <v>2022</v>
      </c>
      <c r="M32360">
        <f t="shared" si="4111"/>
        <v>3</v>
      </c>
      <c r="N32360">
        <f t="shared" si="4112"/>
        <v>9</v>
      </c>
      <c r="O32360">
        <f t="shared" si="4113"/>
        <v>17.122943538828782</v>
      </c>
    </row>
    <row r="32361" spans="2:15" x14ac:dyDescent="0.25">
      <c r="B32361" s="3">
        <v>44629.552087847223</v>
      </c>
      <c r="C32361">
        <v>15.8583</v>
      </c>
      <c r="D32361">
        <v>64.480999999999995</v>
      </c>
      <c r="E32361">
        <v>14.7212</v>
      </c>
      <c r="F32361">
        <v>66.707999999999998</v>
      </c>
      <c r="G32361">
        <f t="shared" si="4114"/>
        <v>1.1371000000000002</v>
      </c>
      <c r="H32361" s="4">
        <f t="shared" si="4115"/>
        <v>0.80114023864411366</v>
      </c>
      <c r="I32361" s="4">
        <f t="shared" si="4116"/>
        <v>0.49114023864411366</v>
      </c>
      <c r="J32361">
        <f t="shared" si="4109"/>
        <v>16.7583706770303</v>
      </c>
      <c r="L32361">
        <f t="shared" si="4110"/>
        <v>2022</v>
      </c>
      <c r="M32361">
        <f t="shared" si="4111"/>
        <v>3</v>
      </c>
      <c r="N32361">
        <f t="shared" si="4112"/>
        <v>9</v>
      </c>
      <c r="O32361">
        <f t="shared" si="4113"/>
        <v>16.7583706770303</v>
      </c>
    </row>
    <row r="32362" spans="2:15" x14ac:dyDescent="0.25">
      <c r="B32362" s="3">
        <v>44629.562504571761</v>
      </c>
      <c r="C32362">
        <v>15.8565</v>
      </c>
      <c r="D32362">
        <v>64.480999999999995</v>
      </c>
      <c r="E32362">
        <v>14.716799999999999</v>
      </c>
      <c r="F32362">
        <v>66.707999999999998</v>
      </c>
      <c r="G32362">
        <f t="shared" si="4114"/>
        <v>1.1397000000000013</v>
      </c>
      <c r="H32362" s="4">
        <f t="shared" si="4115"/>
        <v>0.80297206048957637</v>
      </c>
      <c r="I32362" s="4">
        <f t="shared" si="4116"/>
        <v>0.49297206048957637</v>
      </c>
      <c r="J32362">
        <f t="shared" si="4109"/>
        <v>16.994687493655118</v>
      </c>
      <c r="L32362">
        <f t="shared" si="4110"/>
        <v>2022</v>
      </c>
      <c r="M32362">
        <f t="shared" si="4111"/>
        <v>3</v>
      </c>
      <c r="N32362">
        <f t="shared" si="4112"/>
        <v>9</v>
      </c>
      <c r="O32362">
        <f t="shared" si="4113"/>
        <v>16.994687493655118</v>
      </c>
    </row>
    <row r="32363" spans="2:15" x14ac:dyDescent="0.25">
      <c r="B32363" s="3">
        <v>44629.572921296298</v>
      </c>
      <c r="C32363">
        <v>15.8529</v>
      </c>
      <c r="D32363">
        <v>64.480999999999995</v>
      </c>
      <c r="E32363">
        <v>14.71</v>
      </c>
      <c r="F32363">
        <v>66.879000000000005</v>
      </c>
      <c r="G32363">
        <f t="shared" si="4114"/>
        <v>1.1428999999999991</v>
      </c>
      <c r="H32363" s="4">
        <f t="shared" si="4115"/>
        <v>0.80522661045322019</v>
      </c>
      <c r="I32363" s="4">
        <f t="shared" si="4116"/>
        <v>0.4952266104532202</v>
      </c>
      <c r="J32363">
        <f t="shared" si="4109"/>
        <v>17.28888656844644</v>
      </c>
      <c r="L32363">
        <f t="shared" si="4110"/>
        <v>2022</v>
      </c>
      <c r="M32363">
        <f t="shared" si="4111"/>
        <v>3</v>
      </c>
      <c r="N32363">
        <f t="shared" si="4112"/>
        <v>9</v>
      </c>
      <c r="O32363">
        <f t="shared" si="4113"/>
        <v>17.28888656844644</v>
      </c>
    </row>
    <row r="32364" spans="2:15" x14ac:dyDescent="0.25">
      <c r="B32364" s="3">
        <v>44629.583338020835</v>
      </c>
      <c r="C32364">
        <v>15.851000000000001</v>
      </c>
      <c r="D32364">
        <v>64.480999999999995</v>
      </c>
      <c r="E32364">
        <v>14.707100000000001</v>
      </c>
      <c r="F32364">
        <v>66.879000000000005</v>
      </c>
      <c r="G32364">
        <f t="shared" si="4114"/>
        <v>1.1439000000000004</v>
      </c>
      <c r="H32364" s="4">
        <f t="shared" si="4115"/>
        <v>0.80593115731686027</v>
      </c>
      <c r="I32364" s="4">
        <f t="shared" si="4116"/>
        <v>0.49593115731686027</v>
      </c>
      <c r="J32364">
        <f t="shared" si="4109"/>
        <v>17.381585645959301</v>
      </c>
      <c r="L32364">
        <f t="shared" si="4110"/>
        <v>2022</v>
      </c>
      <c r="M32364">
        <f t="shared" si="4111"/>
        <v>3</v>
      </c>
      <c r="N32364">
        <f t="shared" si="4112"/>
        <v>9</v>
      </c>
      <c r="O32364">
        <f t="shared" si="4113"/>
        <v>17.381585645959301</v>
      </c>
    </row>
    <row r="32365" spans="2:15" x14ac:dyDescent="0.25">
      <c r="B32365" s="3">
        <v>44629.593754745372</v>
      </c>
      <c r="C32365">
        <v>15.845700000000001</v>
      </c>
      <c r="D32365">
        <v>64.480999999999995</v>
      </c>
      <c r="E32365">
        <v>14.704700000000001</v>
      </c>
      <c r="F32365">
        <v>67.05</v>
      </c>
      <c r="G32365">
        <f t="shared" si="4114"/>
        <v>1.141</v>
      </c>
      <c r="H32365" s="4">
        <f t="shared" si="4115"/>
        <v>0.80388797141230639</v>
      </c>
      <c r="I32365" s="4">
        <f t="shared" si="4116"/>
        <v>0.49388797141230639</v>
      </c>
      <c r="J32365">
        <f t="shared" si="4109"/>
        <v>17.113758903778006</v>
      </c>
      <c r="L32365">
        <f t="shared" si="4110"/>
        <v>2022</v>
      </c>
      <c r="M32365">
        <f t="shared" si="4111"/>
        <v>3</v>
      </c>
      <c r="N32365">
        <f t="shared" si="4112"/>
        <v>9</v>
      </c>
      <c r="O32365">
        <f t="shared" si="4113"/>
        <v>17.113758903778006</v>
      </c>
    </row>
    <row r="32366" spans="2:15" x14ac:dyDescent="0.25">
      <c r="B32366" s="3">
        <v>44629.604171469909</v>
      </c>
      <c r="C32366">
        <v>15.8474</v>
      </c>
      <c r="D32366">
        <v>64.480999999999995</v>
      </c>
      <c r="E32366">
        <v>14.726599999999999</v>
      </c>
      <c r="F32366">
        <v>67.05</v>
      </c>
      <c r="G32366">
        <f t="shared" si="4114"/>
        <v>1.1208000000000009</v>
      </c>
      <c r="H32366" s="4">
        <f t="shared" si="4115"/>
        <v>0.78965612476679548</v>
      </c>
      <c r="I32366" s="4">
        <f t="shared" si="4116"/>
        <v>0.47965612476679548</v>
      </c>
      <c r="J32366">
        <f t="shared" si="4109"/>
        <v>15.331386840058679</v>
      </c>
      <c r="L32366">
        <f t="shared" si="4110"/>
        <v>2022</v>
      </c>
      <c r="M32366">
        <f t="shared" si="4111"/>
        <v>3</v>
      </c>
      <c r="N32366">
        <f t="shared" si="4112"/>
        <v>9</v>
      </c>
      <c r="O32366">
        <f t="shared" si="4113"/>
        <v>15.331386840058679</v>
      </c>
    </row>
    <row r="32367" spans="2:15" x14ac:dyDescent="0.25">
      <c r="B32367" s="3">
        <v>44629.614588194447</v>
      </c>
      <c r="C32367">
        <v>15.860200000000001</v>
      </c>
      <c r="D32367">
        <v>64.480999999999995</v>
      </c>
      <c r="E32367">
        <v>14.7241</v>
      </c>
      <c r="F32367">
        <v>67.221000000000004</v>
      </c>
      <c r="G32367">
        <f t="shared" si="4114"/>
        <v>1.1361000000000008</v>
      </c>
      <c r="H32367" s="4">
        <f t="shared" si="4115"/>
        <v>0.80043569178047491</v>
      </c>
      <c r="I32367" s="4">
        <f t="shared" si="4116"/>
        <v>0.49043569178047491</v>
      </c>
      <c r="J32367">
        <f t="shared" si="4109"/>
        <v>16.66812521412448</v>
      </c>
      <c r="L32367">
        <f t="shared" si="4110"/>
        <v>2022</v>
      </c>
      <c r="M32367">
        <f t="shared" si="4111"/>
        <v>3</v>
      </c>
      <c r="N32367">
        <f t="shared" si="4112"/>
        <v>9</v>
      </c>
      <c r="O32367">
        <f t="shared" si="4113"/>
        <v>16.66812521412448</v>
      </c>
    </row>
    <row r="32368" spans="2:15" x14ac:dyDescent="0.25">
      <c r="B32368" s="3">
        <v>44629.625004918984</v>
      </c>
      <c r="C32368">
        <v>15.860200000000001</v>
      </c>
      <c r="D32368">
        <v>64.480999999999995</v>
      </c>
      <c r="E32368">
        <v>14.7226</v>
      </c>
      <c r="F32368">
        <v>67.221000000000004</v>
      </c>
      <c r="G32368">
        <f t="shared" si="4114"/>
        <v>1.1376000000000008</v>
      </c>
      <c r="H32368" s="4">
        <f t="shared" si="4115"/>
        <v>0.80149251207593375</v>
      </c>
      <c r="I32368" s="4">
        <f t="shared" si="4116"/>
        <v>0.49149251207593375</v>
      </c>
      <c r="J32368">
        <f t="shared" si="4109"/>
        <v>16.803627675018813</v>
      </c>
      <c r="L32368">
        <f t="shared" si="4110"/>
        <v>2022</v>
      </c>
      <c r="M32368">
        <f t="shared" si="4111"/>
        <v>3</v>
      </c>
      <c r="N32368">
        <f t="shared" si="4112"/>
        <v>9</v>
      </c>
      <c r="O32368">
        <f t="shared" si="4113"/>
        <v>16.803627675018813</v>
      </c>
    </row>
    <row r="32369" spans="2:15" x14ac:dyDescent="0.25">
      <c r="B32369" s="3">
        <v>44629.635421643521</v>
      </c>
      <c r="C32369">
        <v>15.8583</v>
      </c>
      <c r="D32369">
        <v>64.480999999999995</v>
      </c>
      <c r="E32369">
        <v>14.7226</v>
      </c>
      <c r="F32369">
        <v>67.221000000000004</v>
      </c>
      <c r="G32369">
        <f t="shared" si="4114"/>
        <v>1.1356999999999999</v>
      </c>
      <c r="H32369" s="4">
        <f t="shared" si="4115"/>
        <v>0.80015387303501873</v>
      </c>
      <c r="I32369" s="4">
        <f t="shared" si="4116"/>
        <v>0.49015387303501873</v>
      </c>
      <c r="J32369">
        <f t="shared" si="4109"/>
        <v>16.632127120892946</v>
      </c>
      <c r="L32369">
        <f t="shared" si="4110"/>
        <v>2022</v>
      </c>
      <c r="M32369">
        <f t="shared" si="4111"/>
        <v>3</v>
      </c>
      <c r="N32369">
        <f t="shared" si="4112"/>
        <v>9</v>
      </c>
      <c r="O32369">
        <f t="shared" si="4113"/>
        <v>16.632127120892946</v>
      </c>
    </row>
    <row r="32370" spans="2:15" x14ac:dyDescent="0.25">
      <c r="B32370" s="3">
        <v>44629.645838368058</v>
      </c>
      <c r="C32370">
        <v>15.8565</v>
      </c>
      <c r="D32370">
        <v>64.480999999999995</v>
      </c>
      <c r="E32370">
        <v>14.7226</v>
      </c>
      <c r="F32370">
        <v>67.221000000000004</v>
      </c>
      <c r="G32370">
        <f t="shared" si="4114"/>
        <v>1.1339000000000006</v>
      </c>
      <c r="H32370" s="4">
        <f t="shared" si="4115"/>
        <v>0.79888568868046861</v>
      </c>
      <c r="I32370" s="4">
        <f t="shared" si="4116"/>
        <v>0.48888568868046861</v>
      </c>
      <c r="J32370">
        <f t="shared" si="4109"/>
        <v>16.470841585709028</v>
      </c>
      <c r="L32370">
        <f t="shared" si="4110"/>
        <v>2022</v>
      </c>
      <c r="M32370">
        <f t="shared" si="4111"/>
        <v>3</v>
      </c>
      <c r="N32370">
        <f t="shared" si="4112"/>
        <v>9</v>
      </c>
      <c r="O32370">
        <f t="shared" si="4113"/>
        <v>16.470841585709028</v>
      </c>
    </row>
    <row r="32371" spans="2:15" x14ac:dyDescent="0.25">
      <c r="B32371" s="3">
        <v>44629.656255092596</v>
      </c>
      <c r="C32371">
        <v>15.8583</v>
      </c>
      <c r="D32371">
        <v>64.480999999999995</v>
      </c>
      <c r="E32371">
        <v>14.716799999999999</v>
      </c>
      <c r="F32371">
        <v>67.221000000000004</v>
      </c>
      <c r="G32371">
        <f t="shared" si="4114"/>
        <v>1.1415000000000006</v>
      </c>
      <c r="H32371" s="4">
        <f t="shared" si="4115"/>
        <v>0.80424024484412637</v>
      </c>
      <c r="I32371" s="4">
        <f t="shared" si="4116"/>
        <v>0.49424024484412638</v>
      </c>
      <c r="J32371">
        <f t="shared" si="4109"/>
        <v>17.15971827042917</v>
      </c>
      <c r="L32371">
        <f t="shared" si="4110"/>
        <v>2022</v>
      </c>
      <c r="M32371">
        <f t="shared" si="4111"/>
        <v>3</v>
      </c>
      <c r="N32371">
        <f t="shared" si="4112"/>
        <v>9</v>
      </c>
      <c r="O32371">
        <f t="shared" si="4113"/>
        <v>17.15971827042917</v>
      </c>
    </row>
    <row r="32372" spans="2:15" x14ac:dyDescent="0.25">
      <c r="B32372" s="3">
        <v>44629.666671817133</v>
      </c>
      <c r="C32372">
        <v>15.851000000000001</v>
      </c>
      <c r="D32372">
        <v>64.480999999999995</v>
      </c>
      <c r="E32372">
        <v>14.712300000000001</v>
      </c>
      <c r="F32372">
        <v>67.221000000000004</v>
      </c>
      <c r="G32372">
        <f t="shared" si="4114"/>
        <v>1.1387</v>
      </c>
      <c r="H32372" s="4">
        <f t="shared" si="4115"/>
        <v>0.80226751362593651</v>
      </c>
      <c r="I32372" s="4">
        <f t="shared" si="4116"/>
        <v>0.49226751362593651</v>
      </c>
      <c r="J32372">
        <f t="shared" si="4109"/>
        <v>16.903508839870039</v>
      </c>
      <c r="L32372">
        <f t="shared" si="4110"/>
        <v>2022</v>
      </c>
      <c r="M32372">
        <f t="shared" si="4111"/>
        <v>3</v>
      </c>
      <c r="N32372">
        <f t="shared" si="4112"/>
        <v>9</v>
      </c>
      <c r="O32372">
        <f t="shared" si="4113"/>
        <v>16.903508839870039</v>
      </c>
    </row>
    <row r="32373" spans="2:15" x14ac:dyDescent="0.25">
      <c r="B32373" s="3">
        <v>44629.67708854167</v>
      </c>
      <c r="C32373">
        <v>15.8529</v>
      </c>
      <c r="D32373">
        <v>64.480999999999995</v>
      </c>
      <c r="E32373">
        <v>14.7094</v>
      </c>
      <c r="F32373">
        <v>67.221000000000004</v>
      </c>
      <c r="G32373">
        <f t="shared" si="4114"/>
        <v>1.1434999999999995</v>
      </c>
      <c r="H32373" s="4">
        <f t="shared" si="4115"/>
        <v>0.80564933857140408</v>
      </c>
      <c r="I32373" s="4">
        <f t="shared" si="4116"/>
        <v>0.49564933857140409</v>
      </c>
      <c r="J32373">
        <f t="shared" si="4109"/>
        <v>17.344462341336403</v>
      </c>
      <c r="L32373">
        <f t="shared" si="4110"/>
        <v>2022</v>
      </c>
      <c r="M32373">
        <f t="shared" si="4111"/>
        <v>3</v>
      </c>
      <c r="N32373">
        <f t="shared" si="4112"/>
        <v>9</v>
      </c>
      <c r="O32373">
        <f t="shared" si="4113"/>
        <v>17.344462341336403</v>
      </c>
    </row>
    <row r="32374" spans="2:15" x14ac:dyDescent="0.25">
      <c r="B32374" s="3">
        <v>44629.687505266207</v>
      </c>
      <c r="C32374">
        <v>15.8529</v>
      </c>
      <c r="D32374">
        <v>64.480999999999995</v>
      </c>
      <c r="E32374">
        <v>14.718299999999999</v>
      </c>
      <c r="F32374">
        <v>67.221000000000004</v>
      </c>
      <c r="G32374">
        <f t="shared" si="4114"/>
        <v>1.1346000000000007</v>
      </c>
      <c r="H32374" s="4">
        <f t="shared" si="4115"/>
        <v>0.7993788714850163</v>
      </c>
      <c r="I32374" s="4">
        <f t="shared" si="4116"/>
        <v>0.4893788714850163</v>
      </c>
      <c r="J32374">
        <f t="shared" si="4109"/>
        <v>16.533426656829153</v>
      </c>
      <c r="L32374">
        <f t="shared" si="4110"/>
        <v>2022</v>
      </c>
      <c r="M32374">
        <f t="shared" si="4111"/>
        <v>3</v>
      </c>
      <c r="N32374">
        <f t="shared" si="4112"/>
        <v>9</v>
      </c>
      <c r="O32374">
        <f t="shared" si="4113"/>
        <v>16.533426656829153</v>
      </c>
    </row>
    <row r="32375" spans="2:15" x14ac:dyDescent="0.25">
      <c r="B32375" s="3">
        <v>44629.697921990744</v>
      </c>
      <c r="C32375">
        <v>15.8529</v>
      </c>
      <c r="D32375">
        <v>64.480999999999995</v>
      </c>
      <c r="E32375">
        <v>14.718299999999999</v>
      </c>
      <c r="F32375">
        <v>67.221000000000004</v>
      </c>
      <c r="G32375">
        <f t="shared" si="4114"/>
        <v>1.1346000000000007</v>
      </c>
      <c r="H32375" s="4">
        <f t="shared" si="4115"/>
        <v>0.7993788714850163</v>
      </c>
      <c r="I32375" s="4">
        <f t="shared" si="4116"/>
        <v>0.4893788714850163</v>
      </c>
      <c r="J32375">
        <f t="shared" si="4109"/>
        <v>16.533426656829153</v>
      </c>
      <c r="L32375">
        <f t="shared" si="4110"/>
        <v>2022</v>
      </c>
      <c r="M32375">
        <f t="shared" si="4111"/>
        <v>3</v>
      </c>
      <c r="N32375">
        <f t="shared" si="4112"/>
        <v>9</v>
      </c>
      <c r="O32375">
        <f t="shared" si="4113"/>
        <v>16.533426656829153</v>
      </c>
    </row>
    <row r="32376" spans="2:15" x14ac:dyDescent="0.25">
      <c r="B32376" s="3">
        <v>44629.708338715274</v>
      </c>
      <c r="C32376">
        <v>15.8529</v>
      </c>
      <c r="D32376">
        <v>64.480999999999995</v>
      </c>
      <c r="E32376">
        <v>14.7212</v>
      </c>
      <c r="F32376">
        <v>67.221000000000004</v>
      </c>
      <c r="G32376">
        <f t="shared" si="4114"/>
        <v>1.1317000000000004</v>
      </c>
      <c r="H32376" s="4">
        <f t="shared" si="4115"/>
        <v>0.79733568558046219</v>
      </c>
      <c r="I32376" s="4">
        <f t="shared" si="4116"/>
        <v>0.4873356855804622</v>
      </c>
      <c r="J32376">
        <f t="shared" si="4109"/>
        <v>16.275277629229873</v>
      </c>
      <c r="L32376">
        <f t="shared" si="4110"/>
        <v>2022</v>
      </c>
      <c r="M32376">
        <f t="shared" si="4111"/>
        <v>3</v>
      </c>
      <c r="N32376">
        <f t="shared" si="4112"/>
        <v>9</v>
      </c>
      <c r="O32376">
        <f t="shared" si="4113"/>
        <v>16.275277629229873</v>
      </c>
    </row>
    <row r="32377" spans="2:15" x14ac:dyDescent="0.25">
      <c r="B32377" s="3">
        <v>44629.718755439812</v>
      </c>
      <c r="C32377">
        <v>15.8529</v>
      </c>
      <c r="D32377">
        <v>64.480999999999995</v>
      </c>
      <c r="E32377">
        <v>14.7241</v>
      </c>
      <c r="F32377">
        <v>67.221000000000004</v>
      </c>
      <c r="G32377">
        <f t="shared" si="4114"/>
        <v>1.1288</v>
      </c>
      <c r="H32377" s="4">
        <f t="shared" si="4115"/>
        <v>0.79529249967590832</v>
      </c>
      <c r="I32377" s="4">
        <f t="shared" si="4116"/>
        <v>0.48529249967590832</v>
      </c>
      <c r="J32377">
        <f t="shared" si="4109"/>
        <v>16.020100044871256</v>
      </c>
      <c r="L32377">
        <f t="shared" si="4110"/>
        <v>2022</v>
      </c>
      <c r="M32377">
        <f t="shared" si="4111"/>
        <v>3</v>
      </c>
      <c r="N32377">
        <f t="shared" si="4112"/>
        <v>9</v>
      </c>
      <c r="O32377">
        <f t="shared" si="4113"/>
        <v>16.020100044871256</v>
      </c>
    </row>
    <row r="32378" spans="2:15" x14ac:dyDescent="0.25">
      <c r="B32378" s="3">
        <v>44629.729172164349</v>
      </c>
      <c r="C32378">
        <v>15.8565</v>
      </c>
      <c r="D32378">
        <v>64.480999999999995</v>
      </c>
      <c r="E32378">
        <v>14.7226</v>
      </c>
      <c r="F32378">
        <v>67.221000000000004</v>
      </c>
      <c r="G32378">
        <f t="shared" si="4114"/>
        <v>1.1339000000000006</v>
      </c>
      <c r="H32378" s="4">
        <f t="shared" si="4115"/>
        <v>0.79888568868046861</v>
      </c>
      <c r="I32378" s="4">
        <f t="shared" si="4116"/>
        <v>0.48888568868046861</v>
      </c>
      <c r="J32378">
        <f t="shared" si="4109"/>
        <v>16.470841585709028</v>
      </c>
      <c r="L32378">
        <f t="shared" si="4110"/>
        <v>2022</v>
      </c>
      <c r="M32378">
        <f t="shared" si="4111"/>
        <v>3</v>
      </c>
      <c r="N32378">
        <f t="shared" si="4112"/>
        <v>9</v>
      </c>
      <c r="O32378">
        <f t="shared" si="4113"/>
        <v>16.470841585709028</v>
      </c>
    </row>
    <row r="32379" spans="2:15" x14ac:dyDescent="0.25">
      <c r="B32379" s="3">
        <v>44629.739588888886</v>
      </c>
      <c r="C32379">
        <v>15.8565</v>
      </c>
      <c r="D32379">
        <v>64.480999999999995</v>
      </c>
      <c r="E32379">
        <v>14.720800000000001</v>
      </c>
      <c r="F32379">
        <v>67.05</v>
      </c>
      <c r="G32379">
        <f t="shared" si="4114"/>
        <v>1.1356999999999999</v>
      </c>
      <c r="H32379" s="4">
        <f t="shared" si="4115"/>
        <v>0.80015387303501873</v>
      </c>
      <c r="I32379" s="4">
        <f t="shared" si="4116"/>
        <v>0.49015387303501873</v>
      </c>
      <c r="J32379">
        <f t="shared" si="4109"/>
        <v>16.632127120892946</v>
      </c>
      <c r="L32379">
        <f t="shared" si="4110"/>
        <v>2022</v>
      </c>
      <c r="M32379">
        <f t="shared" si="4111"/>
        <v>3</v>
      </c>
      <c r="N32379">
        <f t="shared" si="4112"/>
        <v>9</v>
      </c>
      <c r="O32379">
        <f t="shared" si="4113"/>
        <v>16.632127120892946</v>
      </c>
    </row>
    <row r="32380" spans="2:15" x14ac:dyDescent="0.25">
      <c r="B32380" s="3">
        <v>44629.750005613423</v>
      </c>
      <c r="C32380">
        <v>15.854699999999999</v>
      </c>
      <c r="D32380">
        <v>64.480999999999995</v>
      </c>
      <c r="E32380">
        <v>14.722200000000001</v>
      </c>
      <c r="F32380">
        <v>67.05</v>
      </c>
      <c r="G32380">
        <f t="shared" si="4114"/>
        <v>1.1324999999999985</v>
      </c>
      <c r="H32380" s="4">
        <f t="shared" si="4115"/>
        <v>0.79789932307137224</v>
      </c>
      <c r="I32380" s="4">
        <f t="shared" si="4116"/>
        <v>0.48789932307137224</v>
      </c>
      <c r="J32380">
        <f t="shared" si="4109"/>
        <v>16.346193430762071</v>
      </c>
      <c r="L32380">
        <f t="shared" si="4110"/>
        <v>2022</v>
      </c>
      <c r="M32380">
        <f t="shared" si="4111"/>
        <v>3</v>
      </c>
      <c r="N32380">
        <f t="shared" si="4112"/>
        <v>9</v>
      </c>
      <c r="O32380">
        <f t="shared" si="4113"/>
        <v>16.346193430762071</v>
      </c>
    </row>
    <row r="32381" spans="2:15" x14ac:dyDescent="0.25">
      <c r="B32381" s="3">
        <v>44629.76042233796</v>
      </c>
      <c r="C32381">
        <v>15.854699999999999</v>
      </c>
      <c r="D32381">
        <v>64.480999999999995</v>
      </c>
      <c r="E32381">
        <v>14.736800000000001</v>
      </c>
      <c r="F32381">
        <v>67.05</v>
      </c>
      <c r="G32381">
        <f t="shared" si="4114"/>
        <v>1.1178999999999988</v>
      </c>
      <c r="H32381" s="4">
        <f t="shared" si="4115"/>
        <v>0.78761293886224037</v>
      </c>
      <c r="I32381" s="4">
        <f t="shared" si="4116"/>
        <v>0.47761293886224038</v>
      </c>
      <c r="J32381">
        <f t="shared" si="4109"/>
        <v>15.087182435652977</v>
      </c>
      <c r="L32381">
        <f t="shared" si="4110"/>
        <v>2022</v>
      </c>
      <c r="M32381">
        <f t="shared" si="4111"/>
        <v>3</v>
      </c>
      <c r="N32381">
        <f t="shared" si="4112"/>
        <v>9</v>
      </c>
      <c r="O32381">
        <f t="shared" si="4113"/>
        <v>15.087182435652977</v>
      </c>
    </row>
    <row r="32382" spans="2:15" x14ac:dyDescent="0.25">
      <c r="B32382" s="3">
        <v>44629.770839062498</v>
      </c>
      <c r="C32382">
        <v>15.8583</v>
      </c>
      <c r="D32382">
        <v>64.480999999999995</v>
      </c>
      <c r="E32382">
        <v>14.728</v>
      </c>
      <c r="F32382">
        <v>67.05</v>
      </c>
      <c r="G32382">
        <f t="shared" si="4114"/>
        <v>1.1303000000000001</v>
      </c>
      <c r="H32382" s="4">
        <f t="shared" si="4115"/>
        <v>0.79634931997136738</v>
      </c>
      <c r="I32382" s="4">
        <f t="shared" si="4116"/>
        <v>0.48634931997136738</v>
      </c>
      <c r="J32382">
        <f t="shared" si="4109"/>
        <v>16.151718815387824</v>
      </c>
      <c r="L32382">
        <f t="shared" si="4110"/>
        <v>2022</v>
      </c>
      <c r="M32382">
        <f t="shared" si="4111"/>
        <v>3</v>
      </c>
      <c r="N32382">
        <f t="shared" si="4112"/>
        <v>9</v>
      </c>
      <c r="O32382">
        <f t="shared" si="4113"/>
        <v>16.151718815387824</v>
      </c>
    </row>
    <row r="32383" spans="2:15" x14ac:dyDescent="0.25">
      <c r="B32383" s="3">
        <v>44629.781255787035</v>
      </c>
      <c r="C32383">
        <v>15.860200000000001</v>
      </c>
      <c r="D32383">
        <v>64.480999999999995</v>
      </c>
      <c r="E32383">
        <v>14.7295</v>
      </c>
      <c r="F32383">
        <v>67.05</v>
      </c>
      <c r="G32383">
        <f t="shared" si="4114"/>
        <v>1.1307000000000009</v>
      </c>
      <c r="H32383" s="4">
        <f t="shared" si="4115"/>
        <v>0.79663113871682345</v>
      </c>
      <c r="I32383" s="4">
        <f t="shared" si="4116"/>
        <v>0.48663113871682345</v>
      </c>
      <c r="J32383">
        <f t="shared" si="4109"/>
        <v>16.186950813127311</v>
      </c>
      <c r="L32383">
        <f t="shared" si="4110"/>
        <v>2022</v>
      </c>
      <c r="M32383">
        <f t="shared" si="4111"/>
        <v>3</v>
      </c>
      <c r="N32383">
        <f t="shared" si="4112"/>
        <v>9</v>
      </c>
      <c r="O32383">
        <f t="shared" si="4113"/>
        <v>16.186950813127311</v>
      </c>
    </row>
    <row r="32384" spans="2:15" x14ac:dyDescent="0.25">
      <c r="B32384" s="3">
        <v>44629.791666666664</v>
      </c>
      <c r="C32384">
        <v>15.863799999999999</v>
      </c>
      <c r="D32384">
        <v>64.480999999999995</v>
      </c>
      <c r="E32384">
        <v>14.7339</v>
      </c>
      <c r="F32384">
        <v>67.05</v>
      </c>
      <c r="G32384">
        <f t="shared" si="4114"/>
        <v>1.1298999999999992</v>
      </c>
      <c r="H32384" s="4">
        <f t="shared" si="4115"/>
        <v>0.79606750122591097</v>
      </c>
      <c r="I32384" s="4">
        <f t="shared" si="4116"/>
        <v>0.48606750122591097</v>
      </c>
      <c r="J32384">
        <f t="shared" si="4109"/>
        <v>16.116543147775396</v>
      </c>
      <c r="L32384">
        <f t="shared" si="4110"/>
        <v>2022</v>
      </c>
      <c r="M32384">
        <f t="shared" si="4111"/>
        <v>3</v>
      </c>
      <c r="N32384">
        <f t="shared" si="4112"/>
        <v>9</v>
      </c>
      <c r="O32384">
        <f t="shared" si="4113"/>
        <v>16.116543147775396</v>
      </c>
    </row>
    <row r="32385" spans="2:15" x14ac:dyDescent="0.25">
      <c r="B32385" s="3">
        <v>44629.802083333336</v>
      </c>
      <c r="C32385">
        <v>15.867900000000001</v>
      </c>
      <c r="D32385">
        <v>64.652000000000001</v>
      </c>
      <c r="E32385">
        <v>14.728</v>
      </c>
      <c r="F32385">
        <v>67.05</v>
      </c>
      <c r="G32385">
        <f t="shared" si="4114"/>
        <v>1.1399000000000008</v>
      </c>
      <c r="H32385" s="4">
        <f t="shared" si="4115"/>
        <v>0.80311296986230385</v>
      </c>
      <c r="I32385" s="4">
        <f t="shared" si="4116"/>
        <v>0.49311296986230385</v>
      </c>
      <c r="J32385">
        <f t="shared" si="4109"/>
        <v>17.012966461543677</v>
      </c>
      <c r="L32385">
        <f t="shared" si="4110"/>
        <v>2022</v>
      </c>
      <c r="M32385">
        <f t="shared" si="4111"/>
        <v>3</v>
      </c>
      <c r="N32385">
        <f t="shared" si="4112"/>
        <v>9</v>
      </c>
      <c r="O32385">
        <f t="shared" si="4113"/>
        <v>17.012966461543677</v>
      </c>
    </row>
    <row r="32386" spans="2:15" x14ac:dyDescent="0.25">
      <c r="B32386" s="3">
        <v>44629.812500057873</v>
      </c>
      <c r="C32386">
        <v>15.8728</v>
      </c>
      <c r="D32386">
        <v>64.480999999999995</v>
      </c>
      <c r="E32386">
        <v>14.7377</v>
      </c>
      <c r="F32386">
        <v>66.879000000000005</v>
      </c>
      <c r="G32386">
        <f t="shared" si="4114"/>
        <v>1.1350999999999996</v>
      </c>
      <c r="H32386" s="4">
        <f t="shared" si="4115"/>
        <v>0.79973114491683495</v>
      </c>
      <c r="I32386" s="4">
        <f t="shared" si="4116"/>
        <v>0.48973114491683495</v>
      </c>
      <c r="J32386">
        <f t="shared" si="4109"/>
        <v>16.578237041603938</v>
      </c>
      <c r="L32386">
        <f t="shared" si="4110"/>
        <v>2022</v>
      </c>
      <c r="M32386">
        <f t="shared" si="4111"/>
        <v>3</v>
      </c>
      <c r="N32386">
        <f t="shared" si="4112"/>
        <v>9</v>
      </c>
      <c r="O32386">
        <f t="shared" si="4113"/>
        <v>16.578237041603938</v>
      </c>
    </row>
    <row r="32387" spans="2:15" x14ac:dyDescent="0.25">
      <c r="B32387" s="3">
        <v>44629.82291678241</v>
      </c>
      <c r="C32387">
        <v>15.8642</v>
      </c>
      <c r="D32387">
        <v>64.652000000000001</v>
      </c>
      <c r="E32387">
        <v>14.7334</v>
      </c>
      <c r="F32387">
        <v>66.879000000000005</v>
      </c>
      <c r="G32387">
        <f t="shared" si="4114"/>
        <v>1.1308000000000007</v>
      </c>
      <c r="H32387" s="4">
        <f t="shared" si="4115"/>
        <v>0.79670159340318714</v>
      </c>
      <c r="I32387" s="4">
        <f t="shared" si="4116"/>
        <v>0.48670159340318714</v>
      </c>
      <c r="J32387">
        <f t="shared" si="4109"/>
        <v>16.195767620882968</v>
      </c>
      <c r="L32387">
        <f t="shared" si="4110"/>
        <v>2022</v>
      </c>
      <c r="M32387">
        <f t="shared" si="4111"/>
        <v>3</v>
      </c>
      <c r="N32387">
        <f t="shared" si="4112"/>
        <v>9</v>
      </c>
      <c r="O32387">
        <f t="shared" si="4113"/>
        <v>16.195767620882968</v>
      </c>
    </row>
    <row r="32388" spans="2:15" x14ac:dyDescent="0.25">
      <c r="B32388" s="3">
        <v>44629.833333506947</v>
      </c>
      <c r="C32388">
        <v>15.8734</v>
      </c>
      <c r="D32388">
        <v>64.652000000000001</v>
      </c>
      <c r="E32388">
        <v>14.7334</v>
      </c>
      <c r="F32388">
        <v>66.879000000000005</v>
      </c>
      <c r="G32388">
        <f t="shared" si="4114"/>
        <v>1.1400000000000006</v>
      </c>
      <c r="H32388" s="4">
        <f t="shared" si="4115"/>
        <v>0.80318342454866753</v>
      </c>
      <c r="I32388" s="4">
        <f t="shared" si="4116"/>
        <v>0.49318342454866754</v>
      </c>
      <c r="J32388">
        <f t="shared" si="4109"/>
        <v>17.022111356028233</v>
      </c>
      <c r="L32388">
        <f t="shared" si="4110"/>
        <v>2022</v>
      </c>
      <c r="M32388">
        <f t="shared" si="4111"/>
        <v>3</v>
      </c>
      <c r="N32388">
        <f t="shared" si="4112"/>
        <v>9</v>
      </c>
      <c r="O32388">
        <f t="shared" si="4113"/>
        <v>17.022111356028233</v>
      </c>
    </row>
    <row r="32389" spans="2:15" x14ac:dyDescent="0.25">
      <c r="B32389" s="3">
        <v>44629.843750231485</v>
      </c>
      <c r="C32389">
        <v>15.8697</v>
      </c>
      <c r="D32389">
        <v>64.652000000000001</v>
      </c>
      <c r="E32389">
        <v>14.7393</v>
      </c>
      <c r="F32389">
        <v>66.879000000000005</v>
      </c>
      <c r="G32389">
        <f t="shared" si="4114"/>
        <v>1.1303999999999998</v>
      </c>
      <c r="H32389" s="4">
        <f t="shared" si="4115"/>
        <v>0.79641977465773106</v>
      </c>
      <c r="I32389" s="4">
        <f t="shared" si="4116"/>
        <v>0.48641977465773106</v>
      </c>
      <c r="J32389">
        <f t="shared" ref="J32389:J32452" si="4117">IF(I32389&lt;0,0,243.07*I32389^3.7614)</f>
        <v>16.160521531627332</v>
      </c>
      <c r="L32389">
        <f t="shared" ref="L32389:L32452" si="4118">YEAR(B32389)</f>
        <v>2022</v>
      </c>
      <c r="M32389">
        <f t="shared" ref="M32389:M32452" si="4119">MONTH(B32389)</f>
        <v>3</v>
      </c>
      <c r="N32389">
        <f t="shared" ref="N32389:N32452" si="4120">DAY(B32389)</f>
        <v>9</v>
      </c>
      <c r="O32389">
        <f t="shared" ref="O32389:O32452" si="4121">J32389</f>
        <v>16.160521531627332</v>
      </c>
    </row>
    <row r="32390" spans="2:15" x14ac:dyDescent="0.25">
      <c r="B32390" s="3">
        <v>44629.854166956022</v>
      </c>
      <c r="C32390">
        <v>15.871499999999999</v>
      </c>
      <c r="D32390">
        <v>64.652000000000001</v>
      </c>
      <c r="E32390">
        <v>14.7422</v>
      </c>
      <c r="F32390">
        <v>66.879000000000005</v>
      </c>
      <c r="G32390">
        <f t="shared" si="4114"/>
        <v>1.1292999999999989</v>
      </c>
      <c r="H32390" s="4">
        <f t="shared" si="4115"/>
        <v>0.79564477310772697</v>
      </c>
      <c r="I32390" s="4">
        <f t="shared" si="4116"/>
        <v>0.48564477310772697</v>
      </c>
      <c r="J32390">
        <f t="shared" si="4117"/>
        <v>16.063885139612299</v>
      </c>
      <c r="L32390">
        <f t="shared" si="4118"/>
        <v>2022</v>
      </c>
      <c r="M32390">
        <f t="shared" si="4119"/>
        <v>3</v>
      </c>
      <c r="N32390">
        <f t="shared" si="4120"/>
        <v>9</v>
      </c>
      <c r="O32390">
        <f t="shared" si="4121"/>
        <v>16.063885139612299</v>
      </c>
    </row>
    <row r="32391" spans="2:15" x14ac:dyDescent="0.25">
      <c r="B32391" s="3">
        <v>44629.864583680559</v>
      </c>
      <c r="C32391">
        <v>15.877000000000001</v>
      </c>
      <c r="D32391">
        <v>64.652000000000001</v>
      </c>
      <c r="E32391">
        <v>14.7408</v>
      </c>
      <c r="F32391">
        <v>66.879000000000005</v>
      </c>
      <c r="G32391">
        <f t="shared" si="4114"/>
        <v>1.1362000000000005</v>
      </c>
      <c r="H32391" s="4">
        <f t="shared" si="4115"/>
        <v>0.80050614646683871</v>
      </c>
      <c r="I32391" s="4">
        <f t="shared" si="4116"/>
        <v>0.49050614646683871</v>
      </c>
      <c r="J32391">
        <f t="shared" si="4117"/>
        <v>16.677133667429981</v>
      </c>
      <c r="L32391">
        <f t="shared" si="4118"/>
        <v>2022</v>
      </c>
      <c r="M32391">
        <f t="shared" si="4119"/>
        <v>3</v>
      </c>
      <c r="N32391">
        <f t="shared" si="4120"/>
        <v>9</v>
      </c>
      <c r="O32391">
        <f t="shared" si="4121"/>
        <v>16.677133667429981</v>
      </c>
    </row>
    <row r="32392" spans="2:15" x14ac:dyDescent="0.25">
      <c r="B32392" s="3">
        <v>44629.875000405096</v>
      </c>
      <c r="C32392">
        <v>15.880599999999999</v>
      </c>
      <c r="D32392">
        <v>64.652000000000001</v>
      </c>
      <c r="E32392">
        <v>14.7447</v>
      </c>
      <c r="F32392">
        <v>66.707999999999998</v>
      </c>
      <c r="G32392">
        <f t="shared" si="4114"/>
        <v>1.1358999999999995</v>
      </c>
      <c r="H32392" s="4">
        <f t="shared" si="4115"/>
        <v>0.80029478240774621</v>
      </c>
      <c r="I32392" s="4">
        <f t="shared" si="4116"/>
        <v>0.49029478240774621</v>
      </c>
      <c r="J32392">
        <f t="shared" si="4117"/>
        <v>16.650119025318432</v>
      </c>
      <c r="L32392">
        <f t="shared" si="4118"/>
        <v>2022</v>
      </c>
      <c r="M32392">
        <f t="shared" si="4119"/>
        <v>3</v>
      </c>
      <c r="N32392">
        <f t="shared" si="4120"/>
        <v>9</v>
      </c>
      <c r="O32392">
        <f t="shared" si="4121"/>
        <v>16.650119025318432</v>
      </c>
    </row>
    <row r="32393" spans="2:15" x14ac:dyDescent="0.25">
      <c r="B32393" s="3">
        <v>44629.885417129626</v>
      </c>
      <c r="C32393">
        <v>15.8842</v>
      </c>
      <c r="D32393">
        <v>64.652000000000001</v>
      </c>
      <c r="E32393">
        <v>14.737299999999999</v>
      </c>
      <c r="F32393">
        <v>66.707999999999998</v>
      </c>
      <c r="G32393">
        <f t="shared" si="4114"/>
        <v>1.1469000000000005</v>
      </c>
      <c r="H32393" s="4">
        <f t="shared" si="4115"/>
        <v>0.80804479790777795</v>
      </c>
      <c r="I32393" s="4">
        <f t="shared" si="4116"/>
        <v>0.49804479790777795</v>
      </c>
      <c r="J32393">
        <f t="shared" si="4117"/>
        <v>17.661872762193703</v>
      </c>
      <c r="L32393">
        <f t="shared" si="4118"/>
        <v>2022</v>
      </c>
      <c r="M32393">
        <f t="shared" si="4119"/>
        <v>3</v>
      </c>
      <c r="N32393">
        <f t="shared" si="4120"/>
        <v>9</v>
      </c>
      <c r="O32393">
        <f t="shared" si="4121"/>
        <v>17.661872762193703</v>
      </c>
    </row>
    <row r="32394" spans="2:15" x14ac:dyDescent="0.25">
      <c r="B32394" s="3">
        <v>44629.895833854163</v>
      </c>
      <c r="C32394">
        <v>15.8879</v>
      </c>
      <c r="D32394">
        <v>64.652000000000001</v>
      </c>
      <c r="E32394">
        <v>14.7387</v>
      </c>
      <c r="F32394">
        <v>66.707999999999998</v>
      </c>
      <c r="G32394">
        <f t="shared" si="4114"/>
        <v>1.1492000000000004</v>
      </c>
      <c r="H32394" s="4">
        <f t="shared" si="4115"/>
        <v>0.80966525569414816</v>
      </c>
      <c r="I32394" s="4">
        <f t="shared" si="4116"/>
        <v>0.49966525569414816</v>
      </c>
      <c r="J32394">
        <f t="shared" si="4117"/>
        <v>17.878995801562024</v>
      </c>
      <c r="L32394">
        <f t="shared" si="4118"/>
        <v>2022</v>
      </c>
      <c r="M32394">
        <f t="shared" si="4119"/>
        <v>3</v>
      </c>
      <c r="N32394">
        <f t="shared" si="4120"/>
        <v>9</v>
      </c>
      <c r="O32394">
        <f t="shared" si="4121"/>
        <v>17.878995801562024</v>
      </c>
    </row>
    <row r="32395" spans="2:15" x14ac:dyDescent="0.25">
      <c r="B32395" s="3">
        <v>44629.906250578701</v>
      </c>
      <c r="C32395">
        <v>15.885999999999999</v>
      </c>
      <c r="D32395">
        <v>64.652000000000001</v>
      </c>
      <c r="E32395">
        <v>14.7432</v>
      </c>
      <c r="F32395">
        <v>66.707999999999998</v>
      </c>
      <c r="G32395">
        <f t="shared" si="4114"/>
        <v>1.1427999999999994</v>
      </c>
      <c r="H32395" s="4">
        <f t="shared" si="4115"/>
        <v>0.80515615576685629</v>
      </c>
      <c r="I32395" s="4">
        <f t="shared" si="4116"/>
        <v>0.49515615576685629</v>
      </c>
      <c r="J32395">
        <f t="shared" si="4117"/>
        <v>17.279636666076655</v>
      </c>
      <c r="L32395">
        <f t="shared" si="4118"/>
        <v>2022</v>
      </c>
      <c r="M32395">
        <f t="shared" si="4119"/>
        <v>3</v>
      </c>
      <c r="N32395">
        <f t="shared" si="4120"/>
        <v>9</v>
      </c>
      <c r="O32395">
        <f t="shared" si="4121"/>
        <v>17.279636666076655</v>
      </c>
    </row>
    <row r="32396" spans="2:15" x14ac:dyDescent="0.25">
      <c r="B32396" s="3">
        <v>44629.916667303238</v>
      </c>
      <c r="C32396">
        <v>15.8932</v>
      </c>
      <c r="D32396">
        <v>64.652000000000001</v>
      </c>
      <c r="E32396">
        <v>14.7432</v>
      </c>
      <c r="F32396">
        <v>66.707999999999998</v>
      </c>
      <c r="G32396">
        <f t="shared" si="4114"/>
        <v>1.1500000000000004</v>
      </c>
      <c r="H32396" s="4">
        <f t="shared" si="4115"/>
        <v>0.81022889318505931</v>
      </c>
      <c r="I32396" s="4">
        <f t="shared" si="4116"/>
        <v>0.50022889318505936</v>
      </c>
      <c r="J32396">
        <f t="shared" si="4117"/>
        <v>17.954974121522763</v>
      </c>
      <c r="L32396">
        <f t="shared" si="4118"/>
        <v>2022</v>
      </c>
      <c r="M32396">
        <f t="shared" si="4119"/>
        <v>3</v>
      </c>
      <c r="N32396">
        <f t="shared" si="4120"/>
        <v>9</v>
      </c>
      <c r="O32396">
        <f t="shared" si="4121"/>
        <v>17.954974121522763</v>
      </c>
    </row>
    <row r="32397" spans="2:15" x14ac:dyDescent="0.25">
      <c r="B32397" s="3">
        <v>44629.927084027775</v>
      </c>
      <c r="C32397">
        <v>15.9024</v>
      </c>
      <c r="D32397">
        <v>64.652000000000001</v>
      </c>
      <c r="E32397">
        <v>14.747</v>
      </c>
      <c r="F32397">
        <v>66.537000000000006</v>
      </c>
      <c r="G32397">
        <f t="shared" si="4114"/>
        <v>1.1554000000000002</v>
      </c>
      <c r="H32397" s="4">
        <f t="shared" si="4115"/>
        <v>0.81403344624871055</v>
      </c>
      <c r="I32397" s="4">
        <f t="shared" si="4116"/>
        <v>0.5040334462487106</v>
      </c>
      <c r="J32397">
        <f t="shared" si="4117"/>
        <v>18.47404437734459</v>
      </c>
      <c r="L32397">
        <f t="shared" si="4118"/>
        <v>2022</v>
      </c>
      <c r="M32397">
        <f t="shared" si="4119"/>
        <v>3</v>
      </c>
      <c r="N32397">
        <f t="shared" si="4120"/>
        <v>9</v>
      </c>
      <c r="O32397">
        <f t="shared" si="4121"/>
        <v>18.47404437734459</v>
      </c>
    </row>
    <row r="32398" spans="2:15" x14ac:dyDescent="0.25">
      <c r="B32398" s="3">
        <v>44629.937500752312</v>
      </c>
      <c r="C32398">
        <v>15.909599999999999</v>
      </c>
      <c r="D32398">
        <v>64.652000000000001</v>
      </c>
      <c r="E32398">
        <v>14.757300000000001</v>
      </c>
      <c r="F32398">
        <v>66.537000000000006</v>
      </c>
      <c r="G32398">
        <f t="shared" ref="G32398:G32461" si="4122">C32398-E32398</f>
        <v>1.1522999999999985</v>
      </c>
      <c r="H32398" s="4">
        <f t="shared" ref="H32398:H32461" si="4123">1000*G32398/2.2/(2.54^2)/100</f>
        <v>0.81184935097142807</v>
      </c>
      <c r="I32398" s="4">
        <f t="shared" ref="I32398:I32461" si="4124">H32398-($Y$1-$Y$2)/100</f>
        <v>0.50184935097142813</v>
      </c>
      <c r="J32398">
        <f t="shared" si="4117"/>
        <v>18.1747323088819</v>
      </c>
      <c r="L32398">
        <f t="shared" si="4118"/>
        <v>2022</v>
      </c>
      <c r="M32398">
        <f t="shared" si="4119"/>
        <v>3</v>
      </c>
      <c r="N32398">
        <f t="shared" si="4120"/>
        <v>9</v>
      </c>
      <c r="O32398">
        <f t="shared" si="4121"/>
        <v>18.1747323088819</v>
      </c>
    </row>
    <row r="32399" spans="2:15" x14ac:dyDescent="0.25">
      <c r="B32399" s="3">
        <v>44629.947917476849</v>
      </c>
      <c r="C32399">
        <v>15.9224</v>
      </c>
      <c r="D32399">
        <v>64.652000000000001</v>
      </c>
      <c r="E32399">
        <v>14.757300000000001</v>
      </c>
      <c r="F32399">
        <v>66.537000000000006</v>
      </c>
      <c r="G32399">
        <f t="shared" si="4122"/>
        <v>1.1650999999999989</v>
      </c>
      <c r="H32399" s="4">
        <f t="shared" si="4123"/>
        <v>0.82086755082600993</v>
      </c>
      <c r="I32399" s="4">
        <f t="shared" si="4124"/>
        <v>0.51086755082600988</v>
      </c>
      <c r="J32399">
        <f t="shared" si="4117"/>
        <v>19.434003151685499</v>
      </c>
      <c r="L32399">
        <f t="shared" si="4118"/>
        <v>2022</v>
      </c>
      <c r="M32399">
        <f t="shared" si="4119"/>
        <v>3</v>
      </c>
      <c r="N32399">
        <f t="shared" si="4120"/>
        <v>9</v>
      </c>
      <c r="O32399">
        <f t="shared" si="4121"/>
        <v>19.434003151685499</v>
      </c>
    </row>
    <row r="32400" spans="2:15" x14ac:dyDescent="0.25">
      <c r="B32400" s="3">
        <v>44629.958334201387</v>
      </c>
      <c r="C32400">
        <v>15.933299999999999</v>
      </c>
      <c r="D32400">
        <v>64.652000000000001</v>
      </c>
      <c r="E32400">
        <v>14.758800000000001</v>
      </c>
      <c r="F32400">
        <v>66.537000000000006</v>
      </c>
      <c r="G32400">
        <f t="shared" si="4122"/>
        <v>1.1744999999999983</v>
      </c>
      <c r="H32400" s="4">
        <f t="shared" si="4123"/>
        <v>0.82749029134421792</v>
      </c>
      <c r="I32400" s="4">
        <f t="shared" si="4124"/>
        <v>0.51749029134421787</v>
      </c>
      <c r="J32400">
        <f t="shared" si="4117"/>
        <v>20.398729552765172</v>
      </c>
      <c r="L32400">
        <f t="shared" si="4118"/>
        <v>2022</v>
      </c>
      <c r="M32400">
        <f t="shared" si="4119"/>
        <v>3</v>
      </c>
      <c r="N32400">
        <f t="shared" si="4120"/>
        <v>9</v>
      </c>
      <c r="O32400">
        <f t="shared" si="4121"/>
        <v>20.398729552765172</v>
      </c>
    </row>
    <row r="32401" spans="2:15" x14ac:dyDescent="0.25">
      <c r="B32401" s="3">
        <v>44629.968750925924</v>
      </c>
      <c r="C32401">
        <v>15.946</v>
      </c>
      <c r="D32401">
        <v>64.652000000000001</v>
      </c>
      <c r="E32401">
        <v>14.761699999999999</v>
      </c>
      <c r="F32401">
        <v>66.537000000000006</v>
      </c>
      <c r="G32401">
        <f t="shared" si="4122"/>
        <v>1.1843000000000004</v>
      </c>
      <c r="H32401" s="4">
        <f t="shared" si="4123"/>
        <v>0.83439485060788332</v>
      </c>
      <c r="I32401" s="4">
        <f t="shared" si="4124"/>
        <v>0.52439485060788327</v>
      </c>
      <c r="J32401">
        <f t="shared" si="4117"/>
        <v>21.441468975722923</v>
      </c>
      <c r="L32401">
        <f t="shared" si="4118"/>
        <v>2022</v>
      </c>
      <c r="M32401">
        <f t="shared" si="4119"/>
        <v>3</v>
      </c>
      <c r="N32401">
        <f t="shared" si="4120"/>
        <v>9</v>
      </c>
      <c r="O32401">
        <f t="shared" si="4121"/>
        <v>21.441468975722923</v>
      </c>
    </row>
    <row r="32402" spans="2:15" x14ac:dyDescent="0.25">
      <c r="B32402" s="3">
        <v>44629.979167650461</v>
      </c>
      <c r="C32402">
        <v>15.9533</v>
      </c>
      <c r="D32402">
        <v>64.652000000000001</v>
      </c>
      <c r="E32402">
        <v>14.761699999999999</v>
      </c>
      <c r="F32402">
        <v>66.537000000000006</v>
      </c>
      <c r="G32402">
        <f t="shared" si="4122"/>
        <v>1.1916000000000011</v>
      </c>
      <c r="H32402" s="4">
        <f t="shared" si="4123"/>
        <v>0.83953804271244981</v>
      </c>
      <c r="I32402" s="4">
        <f t="shared" si="4124"/>
        <v>0.52953804271244986</v>
      </c>
      <c r="J32402">
        <f t="shared" si="4117"/>
        <v>22.243245777713032</v>
      </c>
      <c r="L32402">
        <f t="shared" si="4118"/>
        <v>2022</v>
      </c>
      <c r="M32402">
        <f t="shared" si="4119"/>
        <v>3</v>
      </c>
      <c r="N32402">
        <f t="shared" si="4120"/>
        <v>9</v>
      </c>
      <c r="O32402">
        <f t="shared" si="4121"/>
        <v>22.243245777713032</v>
      </c>
    </row>
    <row r="32403" spans="2:15" x14ac:dyDescent="0.25">
      <c r="B32403" s="3">
        <v>44629.989584374998</v>
      </c>
      <c r="C32403">
        <v>15.9659</v>
      </c>
      <c r="D32403">
        <v>64.652000000000001</v>
      </c>
      <c r="E32403">
        <v>14.763199999999999</v>
      </c>
      <c r="F32403">
        <v>66.537000000000006</v>
      </c>
      <c r="G32403">
        <f t="shared" si="4122"/>
        <v>1.2027000000000001</v>
      </c>
      <c r="H32403" s="4">
        <f t="shared" si="4123"/>
        <v>0.8473585128988439</v>
      </c>
      <c r="I32403" s="4">
        <f t="shared" si="4124"/>
        <v>0.53735851289884384</v>
      </c>
      <c r="J32403">
        <f t="shared" si="4117"/>
        <v>23.504275686744251</v>
      </c>
      <c r="L32403">
        <f t="shared" si="4118"/>
        <v>2022</v>
      </c>
      <c r="M32403">
        <f t="shared" si="4119"/>
        <v>3</v>
      </c>
      <c r="N32403">
        <f t="shared" si="4120"/>
        <v>9</v>
      </c>
      <c r="O32403">
        <f t="shared" si="4121"/>
        <v>23.504275686744251</v>
      </c>
    </row>
    <row r="32404" spans="2:15" x14ac:dyDescent="0.25">
      <c r="B32404" s="3">
        <v>44630.000001099535</v>
      </c>
      <c r="C32404">
        <v>15.9787</v>
      </c>
      <c r="D32404">
        <v>64.652000000000001</v>
      </c>
      <c r="E32404">
        <v>14.7598</v>
      </c>
      <c r="F32404">
        <v>66.366</v>
      </c>
      <c r="G32404">
        <f t="shared" si="4122"/>
        <v>1.2188999999999997</v>
      </c>
      <c r="H32404" s="4">
        <f t="shared" si="4123"/>
        <v>0.85877217208979839</v>
      </c>
      <c r="I32404" s="4">
        <f t="shared" si="4124"/>
        <v>0.54877217208979845</v>
      </c>
      <c r="J32404">
        <f t="shared" si="4117"/>
        <v>25.437869345786499</v>
      </c>
      <c r="L32404">
        <f t="shared" si="4118"/>
        <v>2022</v>
      </c>
      <c r="M32404">
        <f t="shared" si="4119"/>
        <v>3</v>
      </c>
      <c r="N32404">
        <f t="shared" si="4120"/>
        <v>10</v>
      </c>
      <c r="O32404">
        <f t="shared" si="4121"/>
        <v>25.437869345786499</v>
      </c>
    </row>
    <row r="32405" spans="2:15" x14ac:dyDescent="0.25">
      <c r="B32405" s="3">
        <v>44630.010417824073</v>
      </c>
      <c r="C32405">
        <v>16.000399999999999</v>
      </c>
      <c r="D32405">
        <v>64.652000000000001</v>
      </c>
      <c r="E32405">
        <v>14.7554</v>
      </c>
      <c r="F32405">
        <v>66.366</v>
      </c>
      <c r="G32405">
        <f t="shared" si="4122"/>
        <v>1.2449999999999992</v>
      </c>
      <c r="H32405" s="4">
        <f t="shared" si="4123"/>
        <v>0.87716084523078086</v>
      </c>
      <c r="I32405" s="4">
        <f t="shared" si="4124"/>
        <v>0.56716084523078081</v>
      </c>
      <c r="J32405">
        <f t="shared" si="4117"/>
        <v>28.795327091111819</v>
      </c>
      <c r="L32405">
        <f t="shared" si="4118"/>
        <v>2022</v>
      </c>
      <c r="M32405">
        <f t="shared" si="4119"/>
        <v>3</v>
      </c>
      <c r="N32405">
        <f t="shared" si="4120"/>
        <v>10</v>
      </c>
      <c r="O32405">
        <f t="shared" si="4121"/>
        <v>28.795327091111819</v>
      </c>
    </row>
    <row r="32406" spans="2:15" x14ac:dyDescent="0.25">
      <c r="B32406" s="3">
        <v>44630.02083454861</v>
      </c>
      <c r="C32406">
        <v>16.013200000000001</v>
      </c>
      <c r="D32406">
        <v>64.652000000000001</v>
      </c>
      <c r="E32406">
        <v>14.7598</v>
      </c>
      <c r="F32406">
        <v>66.366</v>
      </c>
      <c r="G32406">
        <f t="shared" si="4122"/>
        <v>1.253400000000001</v>
      </c>
      <c r="H32406" s="4">
        <f t="shared" si="4123"/>
        <v>0.88307903888535111</v>
      </c>
      <c r="I32406" s="4">
        <f t="shared" si="4124"/>
        <v>0.57307903888535106</v>
      </c>
      <c r="J32406">
        <f t="shared" si="4117"/>
        <v>29.941907960632751</v>
      </c>
      <c r="L32406">
        <f t="shared" si="4118"/>
        <v>2022</v>
      </c>
      <c r="M32406">
        <f t="shared" si="4119"/>
        <v>3</v>
      </c>
      <c r="N32406">
        <f t="shared" si="4120"/>
        <v>10</v>
      </c>
      <c r="O32406">
        <f t="shared" si="4121"/>
        <v>29.941907960632751</v>
      </c>
    </row>
    <row r="32407" spans="2:15" x14ac:dyDescent="0.25">
      <c r="B32407" s="3">
        <v>44630.031251273147</v>
      </c>
      <c r="C32407">
        <v>16.024100000000001</v>
      </c>
      <c r="D32407">
        <v>64.652000000000001</v>
      </c>
      <c r="E32407">
        <v>14.761200000000001</v>
      </c>
      <c r="F32407">
        <v>66.366</v>
      </c>
      <c r="G32407">
        <f t="shared" si="4122"/>
        <v>1.2629000000000001</v>
      </c>
      <c r="H32407" s="4">
        <f t="shared" si="4123"/>
        <v>0.88977223408992256</v>
      </c>
      <c r="I32407" s="4">
        <f t="shared" si="4124"/>
        <v>0.57977223408992251</v>
      </c>
      <c r="J32407">
        <f t="shared" si="4117"/>
        <v>31.278635064929691</v>
      </c>
      <c r="L32407">
        <f t="shared" si="4118"/>
        <v>2022</v>
      </c>
      <c r="M32407">
        <f t="shared" si="4119"/>
        <v>3</v>
      </c>
      <c r="N32407">
        <f t="shared" si="4120"/>
        <v>10</v>
      </c>
      <c r="O32407">
        <f t="shared" si="4121"/>
        <v>31.278635064929691</v>
      </c>
    </row>
    <row r="32408" spans="2:15" x14ac:dyDescent="0.25">
      <c r="B32408" s="3">
        <v>44630.041667997684</v>
      </c>
      <c r="C32408">
        <v>16.038599999999999</v>
      </c>
      <c r="D32408">
        <v>64.652000000000001</v>
      </c>
      <c r="E32408">
        <v>14.7598</v>
      </c>
      <c r="F32408">
        <v>66.366</v>
      </c>
      <c r="G32408">
        <f t="shared" si="4122"/>
        <v>1.2787999999999986</v>
      </c>
      <c r="H32408" s="4">
        <f t="shared" si="4123"/>
        <v>0.90097452922178467</v>
      </c>
      <c r="I32408" s="4">
        <f t="shared" si="4124"/>
        <v>0.59097452922178473</v>
      </c>
      <c r="J32408">
        <f t="shared" si="4117"/>
        <v>33.61321918723737</v>
      </c>
      <c r="L32408">
        <f t="shared" si="4118"/>
        <v>2022</v>
      </c>
      <c r="M32408">
        <f t="shared" si="4119"/>
        <v>3</v>
      </c>
      <c r="N32408">
        <f t="shared" si="4120"/>
        <v>10</v>
      </c>
      <c r="O32408">
        <f t="shared" si="4121"/>
        <v>33.61321918723737</v>
      </c>
    </row>
    <row r="32409" spans="2:15" x14ac:dyDescent="0.25">
      <c r="B32409" s="3">
        <v>44630.052084722221</v>
      </c>
      <c r="C32409">
        <v>16.055</v>
      </c>
      <c r="D32409">
        <v>64.652000000000001</v>
      </c>
      <c r="E32409">
        <v>14.7583</v>
      </c>
      <c r="F32409">
        <v>66.366</v>
      </c>
      <c r="G32409">
        <f t="shared" si="4122"/>
        <v>1.2966999999999995</v>
      </c>
      <c r="H32409" s="4">
        <f t="shared" si="4123"/>
        <v>0.91358591808092671</v>
      </c>
      <c r="I32409" s="4">
        <f t="shared" si="4124"/>
        <v>0.60358591808092665</v>
      </c>
      <c r="J32409">
        <f t="shared" si="4117"/>
        <v>36.391789165446447</v>
      </c>
      <c r="L32409">
        <f t="shared" si="4118"/>
        <v>2022</v>
      </c>
      <c r="M32409">
        <f t="shared" si="4119"/>
        <v>3</v>
      </c>
      <c r="N32409">
        <f t="shared" si="4120"/>
        <v>10</v>
      </c>
      <c r="O32409">
        <f t="shared" si="4121"/>
        <v>36.391789165446447</v>
      </c>
    </row>
    <row r="32410" spans="2:15" x14ac:dyDescent="0.25">
      <c r="B32410" s="3">
        <v>44630.062501446759</v>
      </c>
      <c r="C32410">
        <v>16.056799999999999</v>
      </c>
      <c r="D32410">
        <v>64.652000000000001</v>
      </c>
      <c r="E32410">
        <v>14.7583</v>
      </c>
      <c r="F32410">
        <v>66.366</v>
      </c>
      <c r="G32410">
        <f t="shared" si="4122"/>
        <v>1.2984999999999989</v>
      </c>
      <c r="H32410" s="4">
        <f t="shared" si="4123"/>
        <v>0.91485410243547671</v>
      </c>
      <c r="I32410" s="4">
        <f t="shared" si="4124"/>
        <v>0.60485410243547677</v>
      </c>
      <c r="J32410">
        <f t="shared" si="4117"/>
        <v>36.680229386660933</v>
      </c>
      <c r="L32410">
        <f t="shared" si="4118"/>
        <v>2022</v>
      </c>
      <c r="M32410">
        <f t="shared" si="4119"/>
        <v>3</v>
      </c>
      <c r="N32410">
        <f t="shared" si="4120"/>
        <v>10</v>
      </c>
      <c r="O32410">
        <f t="shared" si="4121"/>
        <v>36.680229386660933</v>
      </c>
    </row>
    <row r="32411" spans="2:15" x14ac:dyDescent="0.25">
      <c r="B32411" s="3">
        <v>44630.072918171296</v>
      </c>
      <c r="C32411">
        <v>16.0641</v>
      </c>
      <c r="D32411">
        <v>64.652000000000001</v>
      </c>
      <c r="E32411">
        <v>14.754</v>
      </c>
      <c r="F32411">
        <v>66.366</v>
      </c>
      <c r="G32411">
        <f t="shared" si="4122"/>
        <v>1.3101000000000003</v>
      </c>
      <c r="H32411" s="4">
        <f t="shared" si="4123"/>
        <v>0.92302684605369223</v>
      </c>
      <c r="I32411" s="4">
        <f t="shared" si="4124"/>
        <v>0.61302684605369229</v>
      </c>
      <c r="J32411">
        <f t="shared" si="4117"/>
        <v>38.579511930227895</v>
      </c>
      <c r="L32411">
        <f t="shared" si="4118"/>
        <v>2022</v>
      </c>
      <c r="M32411">
        <f t="shared" si="4119"/>
        <v>3</v>
      </c>
      <c r="N32411">
        <f t="shared" si="4120"/>
        <v>10</v>
      </c>
      <c r="O32411">
        <f t="shared" si="4121"/>
        <v>38.579511930227895</v>
      </c>
    </row>
    <row r="32412" spans="2:15" x14ac:dyDescent="0.25">
      <c r="B32412" s="3">
        <v>44630.083334895833</v>
      </c>
      <c r="C32412">
        <v>16.069500000000001</v>
      </c>
      <c r="D32412">
        <v>64.652000000000001</v>
      </c>
      <c r="E32412">
        <v>14.754799999999999</v>
      </c>
      <c r="F32412">
        <v>66.192999999999998</v>
      </c>
      <c r="G32412">
        <f t="shared" si="4122"/>
        <v>1.314700000000002</v>
      </c>
      <c r="H32412" s="4">
        <f t="shared" si="4123"/>
        <v>0.92626776162643376</v>
      </c>
      <c r="I32412" s="4">
        <f t="shared" si="4124"/>
        <v>0.61626776162643382</v>
      </c>
      <c r="J32412">
        <f t="shared" si="4117"/>
        <v>39.352304307493917</v>
      </c>
      <c r="L32412">
        <f t="shared" si="4118"/>
        <v>2022</v>
      </c>
      <c r="M32412">
        <f t="shared" si="4119"/>
        <v>3</v>
      </c>
      <c r="N32412">
        <f t="shared" si="4120"/>
        <v>10</v>
      </c>
      <c r="O32412">
        <f t="shared" si="4121"/>
        <v>39.352304307493917</v>
      </c>
    </row>
    <row r="32413" spans="2:15" x14ac:dyDescent="0.25">
      <c r="B32413" s="3">
        <v>44630.09375162037</v>
      </c>
      <c r="C32413">
        <v>16.073699999999999</v>
      </c>
      <c r="D32413">
        <v>64.825000000000003</v>
      </c>
      <c r="E32413">
        <v>14.754799999999999</v>
      </c>
      <c r="F32413">
        <v>66.192999999999998</v>
      </c>
      <c r="G32413">
        <f t="shared" si="4122"/>
        <v>1.3188999999999993</v>
      </c>
      <c r="H32413" s="4">
        <f t="shared" si="4123"/>
        <v>0.92922685845371622</v>
      </c>
      <c r="I32413" s="4">
        <f t="shared" si="4124"/>
        <v>0.61922685845371617</v>
      </c>
      <c r="J32413">
        <f t="shared" si="4117"/>
        <v>40.067767331931734</v>
      </c>
      <c r="L32413">
        <f t="shared" si="4118"/>
        <v>2022</v>
      </c>
      <c r="M32413">
        <f t="shared" si="4119"/>
        <v>3</v>
      </c>
      <c r="N32413">
        <f t="shared" si="4120"/>
        <v>10</v>
      </c>
      <c r="O32413">
        <f t="shared" si="4121"/>
        <v>40.067767331931734</v>
      </c>
    </row>
    <row r="32414" spans="2:15" x14ac:dyDescent="0.25">
      <c r="B32414" s="3">
        <v>44630.104168344908</v>
      </c>
      <c r="C32414">
        <v>16.077300000000001</v>
      </c>
      <c r="D32414">
        <v>64.825000000000003</v>
      </c>
      <c r="E32414">
        <v>14.757899999999999</v>
      </c>
      <c r="F32414">
        <v>66.192999999999998</v>
      </c>
      <c r="G32414">
        <f t="shared" si="4122"/>
        <v>1.3194000000000017</v>
      </c>
      <c r="H32414" s="4">
        <f t="shared" si="4123"/>
        <v>0.92957913188553765</v>
      </c>
      <c r="I32414" s="4">
        <f t="shared" si="4124"/>
        <v>0.6195791318855377</v>
      </c>
      <c r="J32414">
        <f t="shared" si="4117"/>
        <v>40.153572979567159</v>
      </c>
      <c r="L32414">
        <f t="shared" si="4118"/>
        <v>2022</v>
      </c>
      <c r="M32414">
        <f t="shared" si="4119"/>
        <v>3</v>
      </c>
      <c r="N32414">
        <f t="shared" si="4120"/>
        <v>10</v>
      </c>
      <c r="O32414">
        <f t="shared" si="4121"/>
        <v>40.153572979567159</v>
      </c>
    </row>
    <row r="32415" spans="2:15" x14ac:dyDescent="0.25">
      <c r="B32415" s="3">
        <v>44630.114585069445</v>
      </c>
      <c r="C32415">
        <v>16.084499999999998</v>
      </c>
      <c r="D32415">
        <v>64.825000000000003</v>
      </c>
      <c r="E32415">
        <v>14.754799999999999</v>
      </c>
      <c r="F32415">
        <v>66.192999999999998</v>
      </c>
      <c r="G32415">
        <f t="shared" si="4122"/>
        <v>1.329699999999999</v>
      </c>
      <c r="H32415" s="4">
        <f t="shared" si="4123"/>
        <v>0.93683596458101914</v>
      </c>
      <c r="I32415" s="4">
        <f t="shared" si="4124"/>
        <v>0.62683596458101909</v>
      </c>
      <c r="J32415">
        <f t="shared" si="4117"/>
        <v>41.951361806045263</v>
      </c>
      <c r="L32415">
        <f t="shared" si="4118"/>
        <v>2022</v>
      </c>
      <c r="M32415">
        <f t="shared" si="4119"/>
        <v>3</v>
      </c>
      <c r="N32415">
        <f t="shared" si="4120"/>
        <v>10</v>
      </c>
      <c r="O32415">
        <f t="shared" si="4121"/>
        <v>41.951361806045263</v>
      </c>
    </row>
    <row r="32416" spans="2:15" x14ac:dyDescent="0.25">
      <c r="B32416" s="3">
        <v>44630.125001793982</v>
      </c>
      <c r="C32416">
        <v>16.095400000000001</v>
      </c>
      <c r="D32416">
        <v>64.825000000000003</v>
      </c>
      <c r="E32416">
        <v>14.750500000000001</v>
      </c>
      <c r="F32416">
        <v>66.192999999999998</v>
      </c>
      <c r="G32416">
        <f t="shared" si="4122"/>
        <v>1.3449000000000009</v>
      </c>
      <c r="H32416" s="4">
        <f t="shared" si="4123"/>
        <v>0.947545076908336</v>
      </c>
      <c r="I32416" s="4">
        <f t="shared" si="4124"/>
        <v>0.63754507690833595</v>
      </c>
      <c r="J32416">
        <f t="shared" si="4117"/>
        <v>44.711438955718762</v>
      </c>
      <c r="L32416">
        <f t="shared" si="4118"/>
        <v>2022</v>
      </c>
      <c r="M32416">
        <f t="shared" si="4119"/>
        <v>3</v>
      </c>
      <c r="N32416">
        <f t="shared" si="4120"/>
        <v>10</v>
      </c>
      <c r="O32416">
        <f t="shared" si="4121"/>
        <v>44.711438955718762</v>
      </c>
    </row>
    <row r="32417" spans="2:15" x14ac:dyDescent="0.25">
      <c r="B32417" s="3">
        <v>44630.135418518519</v>
      </c>
      <c r="C32417">
        <v>16.1082</v>
      </c>
      <c r="D32417">
        <v>64.825000000000003</v>
      </c>
      <c r="E32417">
        <v>14.7563</v>
      </c>
      <c r="F32417">
        <v>66.192999999999998</v>
      </c>
      <c r="G32417">
        <f t="shared" si="4122"/>
        <v>1.3519000000000005</v>
      </c>
      <c r="H32417" s="4">
        <f t="shared" si="4123"/>
        <v>0.95247690495381021</v>
      </c>
      <c r="I32417" s="4">
        <f t="shared" si="4124"/>
        <v>0.64247690495381016</v>
      </c>
      <c r="J32417">
        <f t="shared" si="4117"/>
        <v>46.026361007706669</v>
      </c>
      <c r="L32417">
        <f t="shared" si="4118"/>
        <v>2022</v>
      </c>
      <c r="M32417">
        <f t="shared" si="4119"/>
        <v>3</v>
      </c>
      <c r="N32417">
        <f t="shared" si="4120"/>
        <v>10</v>
      </c>
      <c r="O32417">
        <f t="shared" si="4121"/>
        <v>46.026361007706669</v>
      </c>
    </row>
    <row r="32418" spans="2:15" x14ac:dyDescent="0.25">
      <c r="B32418" s="3">
        <v>44630.145835243056</v>
      </c>
      <c r="C32418">
        <v>16.1191</v>
      </c>
      <c r="D32418">
        <v>64.825000000000003</v>
      </c>
      <c r="E32418">
        <v>14.754799999999999</v>
      </c>
      <c r="F32418">
        <v>66.192999999999998</v>
      </c>
      <c r="G32418">
        <f t="shared" si="4122"/>
        <v>1.3643000000000001</v>
      </c>
      <c r="H32418" s="4">
        <f t="shared" si="4123"/>
        <v>0.96121328606293577</v>
      </c>
      <c r="I32418" s="4">
        <f t="shared" si="4124"/>
        <v>0.65121328606293583</v>
      </c>
      <c r="J32418">
        <f t="shared" si="4117"/>
        <v>48.425041632624463</v>
      </c>
      <c r="L32418">
        <f t="shared" si="4118"/>
        <v>2022</v>
      </c>
      <c r="M32418">
        <f t="shared" si="4119"/>
        <v>3</v>
      </c>
      <c r="N32418">
        <f t="shared" si="4120"/>
        <v>10</v>
      </c>
      <c r="O32418">
        <f t="shared" si="4121"/>
        <v>48.425041632624463</v>
      </c>
    </row>
    <row r="32419" spans="2:15" x14ac:dyDescent="0.25">
      <c r="B32419" s="3">
        <v>44630.156251967594</v>
      </c>
      <c r="C32419">
        <v>16.126300000000001</v>
      </c>
      <c r="D32419">
        <v>64.825000000000003</v>
      </c>
      <c r="E32419">
        <v>14.7563</v>
      </c>
      <c r="F32419">
        <v>66.192999999999998</v>
      </c>
      <c r="G32419">
        <f t="shared" si="4122"/>
        <v>1.370000000000001</v>
      </c>
      <c r="H32419" s="4">
        <f t="shared" si="4123"/>
        <v>0.96522920318567973</v>
      </c>
      <c r="I32419" s="4">
        <f t="shared" si="4124"/>
        <v>0.65522920318567968</v>
      </c>
      <c r="J32419">
        <f t="shared" si="4117"/>
        <v>49.557902210317501</v>
      </c>
      <c r="L32419">
        <f t="shared" si="4118"/>
        <v>2022</v>
      </c>
      <c r="M32419">
        <f t="shared" si="4119"/>
        <v>3</v>
      </c>
      <c r="N32419">
        <f t="shared" si="4120"/>
        <v>10</v>
      </c>
      <c r="O32419">
        <f t="shared" si="4121"/>
        <v>49.557902210317501</v>
      </c>
    </row>
    <row r="32420" spans="2:15" x14ac:dyDescent="0.25">
      <c r="B32420" s="3">
        <v>44630.166668692131</v>
      </c>
      <c r="C32420">
        <v>16.129899999999999</v>
      </c>
      <c r="D32420">
        <v>64.825000000000003</v>
      </c>
      <c r="E32420">
        <v>14.7563</v>
      </c>
      <c r="F32420">
        <v>66.192999999999998</v>
      </c>
      <c r="G32420">
        <f t="shared" si="4122"/>
        <v>1.3735999999999997</v>
      </c>
      <c r="H32420" s="4">
        <f t="shared" si="4123"/>
        <v>0.96776557189477985</v>
      </c>
      <c r="I32420" s="4">
        <f t="shared" si="4124"/>
        <v>0.65776557189477991</v>
      </c>
      <c r="J32420">
        <f t="shared" si="4117"/>
        <v>50.28334270394447</v>
      </c>
      <c r="L32420">
        <f t="shared" si="4118"/>
        <v>2022</v>
      </c>
      <c r="M32420">
        <f t="shared" si="4119"/>
        <v>3</v>
      </c>
      <c r="N32420">
        <f t="shared" si="4120"/>
        <v>10</v>
      </c>
      <c r="O32420">
        <f t="shared" si="4121"/>
        <v>50.28334270394447</v>
      </c>
    </row>
    <row r="32421" spans="2:15" x14ac:dyDescent="0.25">
      <c r="B32421" s="3">
        <v>44630.177085416668</v>
      </c>
      <c r="C32421">
        <v>16.140799999999999</v>
      </c>
      <c r="D32421">
        <v>64.825000000000003</v>
      </c>
      <c r="E32421">
        <v>14.753399999999999</v>
      </c>
      <c r="F32421">
        <v>66.192999999999998</v>
      </c>
      <c r="G32421">
        <f t="shared" si="4122"/>
        <v>1.3873999999999995</v>
      </c>
      <c r="H32421" s="4">
        <f t="shared" si="4123"/>
        <v>0.97748831861300045</v>
      </c>
      <c r="I32421" s="4">
        <f t="shared" si="4124"/>
        <v>0.66748831861300051</v>
      </c>
      <c r="J32421">
        <f t="shared" si="4117"/>
        <v>53.136602216736698</v>
      </c>
      <c r="L32421">
        <f t="shared" si="4118"/>
        <v>2022</v>
      </c>
      <c r="M32421">
        <f t="shared" si="4119"/>
        <v>3</v>
      </c>
      <c r="N32421">
        <f t="shared" si="4120"/>
        <v>10</v>
      </c>
      <c r="O32421">
        <f t="shared" si="4121"/>
        <v>53.136602216736698</v>
      </c>
    </row>
    <row r="32422" spans="2:15" x14ac:dyDescent="0.25">
      <c r="B32422" s="3">
        <v>44630.187502141205</v>
      </c>
      <c r="C32422">
        <v>16.148099999999999</v>
      </c>
      <c r="D32422">
        <v>64.825000000000003</v>
      </c>
      <c r="E32422">
        <v>14.755800000000001</v>
      </c>
      <c r="F32422">
        <v>66.022000000000006</v>
      </c>
      <c r="G32422">
        <f t="shared" si="4122"/>
        <v>1.3922999999999988</v>
      </c>
      <c r="H32422" s="4">
        <f t="shared" si="4123"/>
        <v>0.98094059824483193</v>
      </c>
      <c r="I32422" s="4">
        <f t="shared" si="4124"/>
        <v>0.67094059824483199</v>
      </c>
      <c r="J32422">
        <f t="shared" si="4117"/>
        <v>54.177732913166864</v>
      </c>
      <c r="L32422">
        <f t="shared" si="4118"/>
        <v>2022</v>
      </c>
      <c r="M32422">
        <f t="shared" si="4119"/>
        <v>3</v>
      </c>
      <c r="N32422">
        <f t="shared" si="4120"/>
        <v>10</v>
      </c>
      <c r="O32422">
        <f t="shared" si="4121"/>
        <v>54.177732913166864</v>
      </c>
    </row>
    <row r="32423" spans="2:15" x14ac:dyDescent="0.25">
      <c r="B32423" s="3">
        <v>44630.197918865742</v>
      </c>
      <c r="C32423">
        <v>16.159099999999999</v>
      </c>
      <c r="D32423">
        <v>64.825000000000003</v>
      </c>
      <c r="E32423">
        <v>14.7544</v>
      </c>
      <c r="F32423">
        <v>66.022000000000006</v>
      </c>
      <c r="G32423">
        <f t="shared" si="4122"/>
        <v>1.4046999999999983</v>
      </c>
      <c r="H32423" s="4">
        <f t="shared" si="4123"/>
        <v>0.98967697935395738</v>
      </c>
      <c r="I32423" s="4">
        <f t="shared" si="4124"/>
        <v>0.67967697935395743</v>
      </c>
      <c r="J32423">
        <f t="shared" si="4117"/>
        <v>56.879296009434491</v>
      </c>
      <c r="L32423">
        <f t="shared" si="4118"/>
        <v>2022</v>
      </c>
      <c r="M32423">
        <f t="shared" si="4119"/>
        <v>3</v>
      </c>
      <c r="N32423">
        <f t="shared" si="4120"/>
        <v>10</v>
      </c>
      <c r="O32423">
        <f t="shared" si="4121"/>
        <v>56.879296009434491</v>
      </c>
    </row>
    <row r="32424" spans="2:15" x14ac:dyDescent="0.25">
      <c r="B32424" s="3">
        <v>44630.20833559028</v>
      </c>
      <c r="C32424">
        <v>16.159099999999999</v>
      </c>
      <c r="D32424">
        <v>64.825000000000003</v>
      </c>
      <c r="E32424">
        <v>14.7529</v>
      </c>
      <c r="F32424">
        <v>66.022000000000006</v>
      </c>
      <c r="G32424">
        <f t="shared" si="4122"/>
        <v>1.4061999999999983</v>
      </c>
      <c r="H32424" s="4">
        <f t="shared" si="4123"/>
        <v>0.99073379964941632</v>
      </c>
      <c r="I32424" s="4">
        <f t="shared" si="4124"/>
        <v>0.68073379964941627</v>
      </c>
      <c r="J32424">
        <f t="shared" si="4117"/>
        <v>57.212672157502482</v>
      </c>
      <c r="L32424">
        <f t="shared" si="4118"/>
        <v>2022</v>
      </c>
      <c r="M32424">
        <f t="shared" si="4119"/>
        <v>3</v>
      </c>
      <c r="N32424">
        <f t="shared" si="4120"/>
        <v>10</v>
      </c>
      <c r="O32424">
        <f t="shared" si="4121"/>
        <v>57.212672157502482</v>
      </c>
    </row>
    <row r="32425" spans="2:15" x14ac:dyDescent="0.25">
      <c r="B32425" s="3">
        <v>44630.218752314817</v>
      </c>
      <c r="C32425">
        <v>16.168099999999999</v>
      </c>
      <c r="D32425">
        <v>64.825000000000003</v>
      </c>
      <c r="E32425">
        <v>14.7486</v>
      </c>
      <c r="F32425">
        <v>66.022000000000006</v>
      </c>
      <c r="G32425">
        <f t="shared" si="4122"/>
        <v>1.4194999999999993</v>
      </c>
      <c r="H32425" s="4">
        <f t="shared" si="4123"/>
        <v>1.0001042729358181</v>
      </c>
      <c r="I32425" s="4">
        <f t="shared" si="4124"/>
        <v>0.690104272935818</v>
      </c>
      <c r="J32425">
        <f t="shared" si="4117"/>
        <v>60.231707546188531</v>
      </c>
      <c r="L32425">
        <f t="shared" si="4118"/>
        <v>2022</v>
      </c>
      <c r="M32425">
        <f t="shared" si="4119"/>
        <v>3</v>
      </c>
      <c r="N32425">
        <f t="shared" si="4120"/>
        <v>10</v>
      </c>
      <c r="O32425">
        <f t="shared" si="4121"/>
        <v>60.231707546188531</v>
      </c>
    </row>
    <row r="32426" spans="2:15" x14ac:dyDescent="0.25">
      <c r="B32426" s="3">
        <v>44630.229169039354</v>
      </c>
      <c r="C32426">
        <v>16.171700000000001</v>
      </c>
      <c r="D32426">
        <v>64.825000000000003</v>
      </c>
      <c r="E32426">
        <v>14.75</v>
      </c>
      <c r="F32426">
        <v>66.022000000000006</v>
      </c>
      <c r="G32426">
        <f t="shared" si="4122"/>
        <v>1.4217000000000013</v>
      </c>
      <c r="H32426" s="4">
        <f t="shared" si="4123"/>
        <v>1.0016542760358256</v>
      </c>
      <c r="I32426" s="4">
        <f t="shared" si="4124"/>
        <v>0.69165427603582552</v>
      </c>
      <c r="J32426">
        <f t="shared" si="4117"/>
        <v>60.742140880087256</v>
      </c>
      <c r="L32426">
        <f t="shared" si="4118"/>
        <v>2022</v>
      </c>
      <c r="M32426">
        <f t="shared" si="4119"/>
        <v>3</v>
      </c>
      <c r="N32426">
        <f t="shared" si="4120"/>
        <v>10</v>
      </c>
      <c r="O32426">
        <f t="shared" si="4121"/>
        <v>60.742140880087256</v>
      </c>
    </row>
    <row r="32427" spans="2:15" x14ac:dyDescent="0.25">
      <c r="B32427" s="3">
        <v>44630.239585763891</v>
      </c>
      <c r="C32427">
        <v>16.182700000000001</v>
      </c>
      <c r="D32427">
        <v>64.825000000000003</v>
      </c>
      <c r="E32427">
        <v>14.755800000000001</v>
      </c>
      <c r="F32427">
        <v>66.022000000000006</v>
      </c>
      <c r="G32427">
        <f t="shared" si="4122"/>
        <v>1.4268999999999998</v>
      </c>
      <c r="H32427" s="4">
        <f t="shared" si="4123"/>
        <v>1.0053179197267483</v>
      </c>
      <c r="I32427" s="4">
        <f t="shared" si="4124"/>
        <v>0.69531791972674828</v>
      </c>
      <c r="J32427">
        <f t="shared" si="4117"/>
        <v>61.961237805102321</v>
      </c>
      <c r="L32427">
        <f t="shared" si="4118"/>
        <v>2022</v>
      </c>
      <c r="M32427">
        <f t="shared" si="4119"/>
        <v>3</v>
      </c>
      <c r="N32427">
        <f t="shared" si="4120"/>
        <v>10</v>
      </c>
      <c r="O32427">
        <f t="shared" si="4121"/>
        <v>61.961237805102321</v>
      </c>
    </row>
    <row r="32428" spans="2:15" x14ac:dyDescent="0.25">
      <c r="B32428" s="3">
        <v>44630.250002488428</v>
      </c>
      <c r="C32428">
        <v>16.188099999999999</v>
      </c>
      <c r="D32428">
        <v>64.825000000000003</v>
      </c>
      <c r="E32428">
        <v>14.7544</v>
      </c>
      <c r="F32428">
        <v>66.022000000000006</v>
      </c>
      <c r="G32428">
        <f t="shared" si="4122"/>
        <v>1.4336999999999982</v>
      </c>
      <c r="H32428" s="4">
        <f t="shared" si="4123"/>
        <v>1.0101088383994936</v>
      </c>
      <c r="I32428" s="4">
        <f t="shared" si="4124"/>
        <v>0.70010883839949356</v>
      </c>
      <c r="J32428">
        <f t="shared" si="4117"/>
        <v>63.582426767210571</v>
      </c>
      <c r="L32428">
        <f t="shared" si="4118"/>
        <v>2022</v>
      </c>
      <c r="M32428">
        <f t="shared" si="4119"/>
        <v>3</v>
      </c>
      <c r="N32428">
        <f t="shared" si="4120"/>
        <v>10</v>
      </c>
      <c r="O32428">
        <f t="shared" si="4121"/>
        <v>63.582426767210571</v>
      </c>
    </row>
    <row r="32429" spans="2:15" x14ac:dyDescent="0.25">
      <c r="B32429" s="3">
        <v>44630.260419212966</v>
      </c>
      <c r="C32429">
        <v>16.197199999999999</v>
      </c>
      <c r="D32429">
        <v>64.825000000000003</v>
      </c>
      <c r="E32429">
        <v>14.75</v>
      </c>
      <c r="F32429">
        <v>66.022000000000006</v>
      </c>
      <c r="G32429">
        <f t="shared" si="4122"/>
        <v>1.4471999999999987</v>
      </c>
      <c r="H32429" s="4">
        <f t="shared" si="4123"/>
        <v>1.0196202210586229</v>
      </c>
      <c r="I32429" s="4">
        <f t="shared" si="4124"/>
        <v>0.70962022105862288</v>
      </c>
      <c r="J32429">
        <f t="shared" si="4117"/>
        <v>66.892971965649579</v>
      </c>
      <c r="L32429">
        <f t="shared" si="4118"/>
        <v>2022</v>
      </c>
      <c r="M32429">
        <f t="shared" si="4119"/>
        <v>3</v>
      </c>
      <c r="N32429">
        <f t="shared" si="4120"/>
        <v>10</v>
      </c>
      <c r="O32429">
        <f t="shared" si="4121"/>
        <v>66.892971965649579</v>
      </c>
    </row>
    <row r="32430" spans="2:15" x14ac:dyDescent="0.25">
      <c r="B32430" s="3">
        <v>44630.270835937503</v>
      </c>
      <c r="C32430">
        <v>16.197199999999999</v>
      </c>
      <c r="D32430">
        <v>64.825000000000003</v>
      </c>
      <c r="E32430">
        <v>14.75</v>
      </c>
      <c r="F32430">
        <v>66.022000000000006</v>
      </c>
      <c r="G32430">
        <f t="shared" si="4122"/>
        <v>1.4471999999999987</v>
      </c>
      <c r="H32430" s="4">
        <f t="shared" si="4123"/>
        <v>1.0196202210586229</v>
      </c>
      <c r="I32430" s="4">
        <f t="shared" si="4124"/>
        <v>0.70962022105862288</v>
      </c>
      <c r="J32430">
        <f t="shared" si="4117"/>
        <v>66.892971965649579</v>
      </c>
      <c r="L32430">
        <f t="shared" si="4118"/>
        <v>2022</v>
      </c>
      <c r="M32430">
        <f t="shared" si="4119"/>
        <v>3</v>
      </c>
      <c r="N32430">
        <f t="shared" si="4120"/>
        <v>10</v>
      </c>
      <c r="O32430">
        <f t="shared" si="4121"/>
        <v>66.892971965649579</v>
      </c>
    </row>
    <row r="32431" spans="2:15" x14ac:dyDescent="0.25">
      <c r="B32431" s="3">
        <v>44630.28125266204</v>
      </c>
      <c r="C32431">
        <v>16.197199999999999</v>
      </c>
      <c r="D32431">
        <v>64.825000000000003</v>
      </c>
      <c r="E32431">
        <v>14.7525</v>
      </c>
      <c r="F32431">
        <v>65.850999999999999</v>
      </c>
      <c r="G32431">
        <f t="shared" si="4122"/>
        <v>1.4446999999999992</v>
      </c>
      <c r="H32431" s="4">
        <f t="shared" si="4123"/>
        <v>1.0178588538995255</v>
      </c>
      <c r="I32431" s="4">
        <f t="shared" si="4124"/>
        <v>0.70785885389952541</v>
      </c>
      <c r="J32431">
        <f t="shared" si="4117"/>
        <v>66.270578270444531</v>
      </c>
      <c r="L32431">
        <f t="shared" si="4118"/>
        <v>2022</v>
      </c>
      <c r="M32431">
        <f t="shared" si="4119"/>
        <v>3</v>
      </c>
      <c r="N32431">
        <f t="shared" si="4120"/>
        <v>10</v>
      </c>
      <c r="O32431">
        <f t="shared" si="4121"/>
        <v>66.270578270444531</v>
      </c>
    </row>
    <row r="32432" spans="2:15" x14ac:dyDescent="0.25">
      <c r="B32432" s="3">
        <v>44630.291669386577</v>
      </c>
      <c r="C32432">
        <v>16.199000000000002</v>
      </c>
      <c r="D32432">
        <v>64.825000000000003</v>
      </c>
      <c r="E32432">
        <v>14.746600000000001</v>
      </c>
      <c r="F32432">
        <v>65.850999999999999</v>
      </c>
      <c r="G32432">
        <f t="shared" si="4122"/>
        <v>1.4524000000000008</v>
      </c>
      <c r="H32432" s="4">
        <f t="shared" si="4123"/>
        <v>1.0232838647495481</v>
      </c>
      <c r="I32432" s="4">
        <f t="shared" si="4124"/>
        <v>0.71328386474954808</v>
      </c>
      <c r="J32432">
        <f t="shared" si="4117"/>
        <v>68.201284160667626</v>
      </c>
      <c r="L32432">
        <f t="shared" si="4118"/>
        <v>2022</v>
      </c>
      <c r="M32432">
        <f t="shared" si="4119"/>
        <v>3</v>
      </c>
      <c r="N32432">
        <f t="shared" si="4120"/>
        <v>10</v>
      </c>
      <c r="O32432">
        <f t="shared" si="4121"/>
        <v>68.201284160667626</v>
      </c>
    </row>
    <row r="32433" spans="2:15" x14ac:dyDescent="0.25">
      <c r="B32433" s="3">
        <v>44630.302086111114</v>
      </c>
      <c r="C32433">
        <v>16.2026</v>
      </c>
      <c r="D32433">
        <v>64.825000000000003</v>
      </c>
      <c r="E32433">
        <v>14.746600000000001</v>
      </c>
      <c r="F32433">
        <v>65.850999999999999</v>
      </c>
      <c r="G32433">
        <f t="shared" si="4122"/>
        <v>1.4559999999999995</v>
      </c>
      <c r="H32433" s="4">
        <f t="shared" si="4123"/>
        <v>1.0258202334586484</v>
      </c>
      <c r="I32433" s="4">
        <f t="shared" si="4124"/>
        <v>0.71582023345864831</v>
      </c>
      <c r="J32433">
        <f t="shared" si="4117"/>
        <v>69.117976290287842</v>
      </c>
      <c r="L32433">
        <f t="shared" si="4118"/>
        <v>2022</v>
      </c>
      <c r="M32433">
        <f t="shared" si="4119"/>
        <v>3</v>
      </c>
      <c r="N32433">
        <f t="shared" si="4120"/>
        <v>10</v>
      </c>
      <c r="O32433">
        <f t="shared" si="4121"/>
        <v>69.117976290287842</v>
      </c>
    </row>
    <row r="32434" spans="2:15" x14ac:dyDescent="0.25">
      <c r="B32434" s="3">
        <v>44630.312502835652</v>
      </c>
      <c r="C32434">
        <v>16.199000000000002</v>
      </c>
      <c r="D32434">
        <v>64.825000000000003</v>
      </c>
      <c r="E32434">
        <v>14.7437</v>
      </c>
      <c r="F32434">
        <v>65.850999999999999</v>
      </c>
      <c r="G32434">
        <f t="shared" si="4122"/>
        <v>1.4553000000000011</v>
      </c>
      <c r="H32434" s="4">
        <f t="shared" si="4123"/>
        <v>1.0253270506541019</v>
      </c>
      <c r="I32434" s="4">
        <f t="shared" si="4124"/>
        <v>0.71532705065410185</v>
      </c>
      <c r="J32434">
        <f t="shared" si="4117"/>
        <v>68.939026443924547</v>
      </c>
      <c r="L32434">
        <f t="shared" si="4118"/>
        <v>2022</v>
      </c>
      <c r="M32434">
        <f t="shared" si="4119"/>
        <v>3</v>
      </c>
      <c r="N32434">
        <f t="shared" si="4120"/>
        <v>10</v>
      </c>
      <c r="O32434">
        <f t="shared" si="4121"/>
        <v>68.939026443924547</v>
      </c>
    </row>
    <row r="32435" spans="2:15" x14ac:dyDescent="0.25">
      <c r="B32435" s="3">
        <v>44630.322919560182</v>
      </c>
      <c r="C32435">
        <v>16.1936</v>
      </c>
      <c r="D32435">
        <v>64.825000000000003</v>
      </c>
      <c r="E32435">
        <v>14.7379</v>
      </c>
      <c r="F32435">
        <v>65.850999999999999</v>
      </c>
      <c r="G32435">
        <f t="shared" si="4122"/>
        <v>1.4557000000000002</v>
      </c>
      <c r="H32435" s="4">
        <f t="shared" si="4123"/>
        <v>1.0256088693995571</v>
      </c>
      <c r="I32435" s="4">
        <f t="shared" si="4124"/>
        <v>0.71560886939955703</v>
      </c>
      <c r="J32435">
        <f t="shared" si="4117"/>
        <v>69.041241794584394</v>
      </c>
      <c r="L32435">
        <f t="shared" si="4118"/>
        <v>2022</v>
      </c>
      <c r="M32435">
        <f t="shared" si="4119"/>
        <v>3</v>
      </c>
      <c r="N32435">
        <f t="shared" si="4120"/>
        <v>10</v>
      </c>
      <c r="O32435">
        <f t="shared" si="4121"/>
        <v>69.041241794584394</v>
      </c>
    </row>
    <row r="32436" spans="2:15" x14ac:dyDescent="0.25">
      <c r="B32436" s="3">
        <v>44630.333336284719</v>
      </c>
      <c r="C32436">
        <v>16.190000000000001</v>
      </c>
      <c r="D32436">
        <v>64.825000000000003</v>
      </c>
      <c r="E32436">
        <v>14.734999999999999</v>
      </c>
      <c r="F32436">
        <v>65.850999999999999</v>
      </c>
      <c r="G32436">
        <f t="shared" si="4122"/>
        <v>1.4550000000000018</v>
      </c>
      <c r="H32436" s="4">
        <f t="shared" si="4123"/>
        <v>1.0251156865950108</v>
      </c>
      <c r="I32436" s="4">
        <f t="shared" si="4124"/>
        <v>0.71511568659501079</v>
      </c>
      <c r="J32436">
        <f t="shared" si="4117"/>
        <v>68.862437871454034</v>
      </c>
      <c r="L32436">
        <f t="shared" si="4118"/>
        <v>2022</v>
      </c>
      <c r="M32436">
        <f t="shared" si="4119"/>
        <v>3</v>
      </c>
      <c r="N32436">
        <f t="shared" si="4120"/>
        <v>10</v>
      </c>
      <c r="O32436">
        <f t="shared" si="4121"/>
        <v>68.862437871454034</v>
      </c>
    </row>
    <row r="32437" spans="2:15" x14ac:dyDescent="0.25">
      <c r="B32437" s="3">
        <v>44630.343753009256</v>
      </c>
      <c r="C32437">
        <v>16.180800000000001</v>
      </c>
      <c r="D32437">
        <v>64.825000000000003</v>
      </c>
      <c r="E32437">
        <v>14.734999999999999</v>
      </c>
      <c r="F32437">
        <v>65.850999999999999</v>
      </c>
      <c r="G32437">
        <f t="shared" si="4122"/>
        <v>1.445800000000002</v>
      </c>
      <c r="H32437" s="4">
        <f t="shared" si="4123"/>
        <v>1.0186338554495304</v>
      </c>
      <c r="I32437" s="4">
        <f t="shared" si="4124"/>
        <v>0.70863385544953039</v>
      </c>
      <c r="J32437">
        <f t="shared" si="4117"/>
        <v>66.543905321643535</v>
      </c>
      <c r="L32437">
        <f t="shared" si="4118"/>
        <v>2022</v>
      </c>
      <c r="M32437">
        <f t="shared" si="4119"/>
        <v>3</v>
      </c>
      <c r="N32437">
        <f t="shared" si="4120"/>
        <v>10</v>
      </c>
      <c r="O32437">
        <f t="shared" si="4121"/>
        <v>66.543905321643535</v>
      </c>
    </row>
    <row r="32438" spans="2:15" x14ac:dyDescent="0.25">
      <c r="B32438" s="3">
        <v>44630.354169733793</v>
      </c>
      <c r="C32438">
        <v>16.1753</v>
      </c>
      <c r="D32438">
        <v>64.825000000000003</v>
      </c>
      <c r="E32438">
        <v>14.747999999999999</v>
      </c>
      <c r="F32438">
        <v>65.850999999999999</v>
      </c>
      <c r="G32438">
        <f t="shared" si="4122"/>
        <v>1.4273000000000007</v>
      </c>
      <c r="H32438" s="4">
        <f t="shared" si="4123"/>
        <v>1.0055997384722044</v>
      </c>
      <c r="I32438" s="4">
        <f t="shared" si="4124"/>
        <v>0.69559973847220435</v>
      </c>
      <c r="J32438">
        <f t="shared" si="4117"/>
        <v>62.055752445429732</v>
      </c>
      <c r="L32438">
        <f t="shared" si="4118"/>
        <v>2022</v>
      </c>
      <c r="M32438">
        <f t="shared" si="4119"/>
        <v>3</v>
      </c>
      <c r="N32438">
        <f t="shared" si="4120"/>
        <v>10</v>
      </c>
      <c r="O32438">
        <f t="shared" si="4121"/>
        <v>62.055752445429732</v>
      </c>
    </row>
    <row r="32439" spans="2:15" x14ac:dyDescent="0.25">
      <c r="B32439" s="3">
        <v>44630.36458645833</v>
      </c>
      <c r="C32439">
        <v>16.188099999999999</v>
      </c>
      <c r="D32439">
        <v>64.825000000000003</v>
      </c>
      <c r="E32439">
        <v>14.751099999999999</v>
      </c>
      <c r="F32439">
        <v>65.850999999999999</v>
      </c>
      <c r="G32439">
        <f t="shared" si="4122"/>
        <v>1.4369999999999994</v>
      </c>
      <c r="H32439" s="4">
        <f t="shared" si="4123"/>
        <v>1.0124338430495037</v>
      </c>
      <c r="I32439" s="4">
        <f t="shared" si="4124"/>
        <v>0.70243384304950363</v>
      </c>
      <c r="J32439">
        <f t="shared" si="4117"/>
        <v>64.38030299422995</v>
      </c>
      <c r="L32439">
        <f t="shared" si="4118"/>
        <v>2022</v>
      </c>
      <c r="M32439">
        <f t="shared" si="4119"/>
        <v>3</v>
      </c>
      <c r="N32439">
        <f t="shared" si="4120"/>
        <v>10</v>
      </c>
      <c r="O32439">
        <f t="shared" si="4121"/>
        <v>64.38030299422995</v>
      </c>
    </row>
    <row r="32440" spans="2:15" x14ac:dyDescent="0.25">
      <c r="B32440" s="3">
        <v>44630.375003182868</v>
      </c>
      <c r="C32440">
        <v>16.186399999999999</v>
      </c>
      <c r="D32440">
        <v>64.825000000000003</v>
      </c>
      <c r="E32440">
        <v>14.745100000000001</v>
      </c>
      <c r="F32440">
        <v>65.850999999999999</v>
      </c>
      <c r="G32440">
        <f t="shared" si="4122"/>
        <v>1.4412999999999982</v>
      </c>
      <c r="H32440" s="4">
        <f t="shared" si="4123"/>
        <v>1.0154633945631515</v>
      </c>
      <c r="I32440" s="4">
        <f t="shared" si="4124"/>
        <v>0.70546339456315144</v>
      </c>
      <c r="J32440">
        <f t="shared" si="4117"/>
        <v>65.430958795954822</v>
      </c>
      <c r="L32440">
        <f t="shared" si="4118"/>
        <v>2022</v>
      </c>
      <c r="M32440">
        <f t="shared" si="4119"/>
        <v>3</v>
      </c>
      <c r="N32440">
        <f t="shared" si="4120"/>
        <v>10</v>
      </c>
      <c r="O32440">
        <f t="shared" si="4121"/>
        <v>65.430958795954822</v>
      </c>
    </row>
    <row r="32441" spans="2:15" x14ac:dyDescent="0.25">
      <c r="B32441" s="3">
        <v>44630.385419907405</v>
      </c>
      <c r="C32441">
        <v>16.190000000000001</v>
      </c>
      <c r="D32441">
        <v>64.825000000000003</v>
      </c>
      <c r="E32441">
        <v>14.7447</v>
      </c>
      <c r="F32441">
        <v>65.680000000000007</v>
      </c>
      <c r="G32441">
        <f t="shared" si="4122"/>
        <v>1.4453000000000014</v>
      </c>
      <c r="H32441" s="4">
        <f t="shared" si="4123"/>
        <v>1.0182815820177102</v>
      </c>
      <c r="I32441" s="4">
        <f t="shared" si="4124"/>
        <v>0.70828158201771019</v>
      </c>
      <c r="J32441">
        <f t="shared" si="4117"/>
        <v>66.419563365015691</v>
      </c>
      <c r="L32441">
        <f t="shared" si="4118"/>
        <v>2022</v>
      </c>
      <c r="M32441">
        <f t="shared" si="4119"/>
        <v>3</v>
      </c>
      <c r="N32441">
        <f t="shared" si="4120"/>
        <v>10</v>
      </c>
      <c r="O32441">
        <f t="shared" si="4121"/>
        <v>66.419563365015691</v>
      </c>
    </row>
    <row r="32442" spans="2:15" x14ac:dyDescent="0.25">
      <c r="B32442" s="3">
        <v>44630.395836631942</v>
      </c>
      <c r="C32442">
        <v>16.188099999999999</v>
      </c>
      <c r="D32442">
        <v>64.825000000000003</v>
      </c>
      <c r="E32442">
        <v>14.7447</v>
      </c>
      <c r="F32442">
        <v>65.680000000000007</v>
      </c>
      <c r="G32442">
        <f t="shared" si="4122"/>
        <v>1.4433999999999987</v>
      </c>
      <c r="H32442" s="4">
        <f t="shared" si="4123"/>
        <v>1.016942942976794</v>
      </c>
      <c r="I32442" s="4">
        <f t="shared" si="4124"/>
        <v>0.70694294297679394</v>
      </c>
      <c r="J32442">
        <f t="shared" si="4117"/>
        <v>65.948619044689849</v>
      </c>
      <c r="L32442">
        <f t="shared" si="4118"/>
        <v>2022</v>
      </c>
      <c r="M32442">
        <f t="shared" si="4119"/>
        <v>3</v>
      </c>
      <c r="N32442">
        <f t="shared" si="4120"/>
        <v>10</v>
      </c>
      <c r="O32442">
        <f t="shared" si="4121"/>
        <v>65.948619044689849</v>
      </c>
    </row>
    <row r="32443" spans="2:15" x14ac:dyDescent="0.25">
      <c r="B32443" s="3">
        <v>44630.406253356479</v>
      </c>
      <c r="C32443">
        <v>16.186399999999999</v>
      </c>
      <c r="D32443">
        <v>64.825000000000003</v>
      </c>
      <c r="E32443">
        <v>14.749000000000001</v>
      </c>
      <c r="F32443">
        <v>65.680000000000007</v>
      </c>
      <c r="G32443">
        <f t="shared" si="4122"/>
        <v>1.4373999999999985</v>
      </c>
      <c r="H32443" s="4">
        <f t="shared" si="4123"/>
        <v>1.0127156617949589</v>
      </c>
      <c r="I32443" s="4">
        <f t="shared" si="4124"/>
        <v>0.70271566179495881</v>
      </c>
      <c r="J32443">
        <f t="shared" si="4117"/>
        <v>64.477512234709991</v>
      </c>
      <c r="L32443">
        <f t="shared" si="4118"/>
        <v>2022</v>
      </c>
      <c r="M32443">
        <f t="shared" si="4119"/>
        <v>3</v>
      </c>
      <c r="N32443">
        <f t="shared" si="4120"/>
        <v>10</v>
      </c>
      <c r="O32443">
        <f t="shared" si="4121"/>
        <v>64.477512234709991</v>
      </c>
    </row>
    <row r="32444" spans="2:15" x14ac:dyDescent="0.25">
      <c r="B32444" s="3">
        <v>44630.416670081016</v>
      </c>
      <c r="C32444">
        <v>16.186399999999999</v>
      </c>
      <c r="D32444">
        <v>64.825000000000003</v>
      </c>
      <c r="E32444">
        <v>14.756399999999999</v>
      </c>
      <c r="F32444">
        <v>65.680000000000007</v>
      </c>
      <c r="G32444">
        <f t="shared" si="4122"/>
        <v>1.4299999999999997</v>
      </c>
      <c r="H32444" s="4">
        <f t="shared" si="4123"/>
        <v>1.0075020150040297</v>
      </c>
      <c r="I32444" s="4">
        <f t="shared" si="4124"/>
        <v>0.69750201500402964</v>
      </c>
      <c r="J32444">
        <f t="shared" si="4117"/>
        <v>62.696497361455499</v>
      </c>
      <c r="L32444">
        <f t="shared" si="4118"/>
        <v>2022</v>
      </c>
      <c r="M32444">
        <f t="shared" si="4119"/>
        <v>3</v>
      </c>
      <c r="N32444">
        <f t="shared" si="4120"/>
        <v>10</v>
      </c>
      <c r="O32444">
        <f t="shared" si="4121"/>
        <v>62.696497361455499</v>
      </c>
    </row>
    <row r="32445" spans="2:15" x14ac:dyDescent="0.25">
      <c r="B32445" s="3">
        <v>44630.427086805554</v>
      </c>
      <c r="C32445">
        <v>16.188099999999999</v>
      </c>
      <c r="D32445">
        <v>64.825000000000003</v>
      </c>
      <c r="E32445">
        <v>14.756399999999999</v>
      </c>
      <c r="F32445">
        <v>65.680000000000007</v>
      </c>
      <c r="G32445">
        <f t="shared" si="4122"/>
        <v>1.4316999999999993</v>
      </c>
      <c r="H32445" s="4">
        <f t="shared" si="4123"/>
        <v>1.0086997446722161</v>
      </c>
      <c r="I32445" s="4">
        <f t="shared" si="4124"/>
        <v>0.69869974467221607</v>
      </c>
      <c r="J32445">
        <f t="shared" si="4117"/>
        <v>63.102412851525536</v>
      </c>
      <c r="L32445">
        <f t="shared" si="4118"/>
        <v>2022</v>
      </c>
      <c r="M32445">
        <f t="shared" si="4119"/>
        <v>3</v>
      </c>
      <c r="N32445">
        <f t="shared" si="4120"/>
        <v>10</v>
      </c>
      <c r="O32445">
        <f t="shared" si="4121"/>
        <v>63.102412851525536</v>
      </c>
    </row>
    <row r="32446" spans="2:15" x14ac:dyDescent="0.25">
      <c r="B32446" s="3">
        <v>44630.437503530091</v>
      </c>
      <c r="C32446">
        <v>16.188099999999999</v>
      </c>
      <c r="D32446">
        <v>64.825000000000003</v>
      </c>
      <c r="E32446">
        <v>14.7666</v>
      </c>
      <c r="F32446">
        <v>65.680000000000007</v>
      </c>
      <c r="G32446">
        <f t="shared" si="4122"/>
        <v>1.4214999999999982</v>
      </c>
      <c r="H32446" s="4">
        <f t="shared" si="4123"/>
        <v>1.0015133666630955</v>
      </c>
      <c r="I32446" s="4">
        <f t="shared" si="4124"/>
        <v>0.69151336666309549</v>
      </c>
      <c r="J32446">
        <f t="shared" si="4117"/>
        <v>60.695607107164207</v>
      </c>
      <c r="L32446">
        <f t="shared" si="4118"/>
        <v>2022</v>
      </c>
      <c r="M32446">
        <f t="shared" si="4119"/>
        <v>3</v>
      </c>
      <c r="N32446">
        <f t="shared" si="4120"/>
        <v>10</v>
      </c>
      <c r="O32446">
        <f t="shared" si="4121"/>
        <v>60.695607107164207</v>
      </c>
    </row>
    <row r="32447" spans="2:15" x14ac:dyDescent="0.25">
      <c r="B32447" s="3">
        <v>44630.447920254628</v>
      </c>
      <c r="C32447">
        <v>16.1936</v>
      </c>
      <c r="D32447">
        <v>64.825000000000003</v>
      </c>
      <c r="E32447">
        <v>14.768000000000001</v>
      </c>
      <c r="F32447">
        <v>65.680000000000007</v>
      </c>
      <c r="G32447">
        <f t="shared" si="4122"/>
        <v>1.4255999999999993</v>
      </c>
      <c r="H32447" s="4">
        <f t="shared" si="4123"/>
        <v>1.0044020088040169</v>
      </c>
      <c r="I32447" s="4">
        <f t="shared" si="4124"/>
        <v>0.69440200880401681</v>
      </c>
      <c r="J32447">
        <f t="shared" si="4117"/>
        <v>61.654794986634045</v>
      </c>
      <c r="L32447">
        <f t="shared" si="4118"/>
        <v>2022</v>
      </c>
      <c r="M32447">
        <f t="shared" si="4119"/>
        <v>3</v>
      </c>
      <c r="N32447">
        <f t="shared" si="4120"/>
        <v>10</v>
      </c>
      <c r="O32447">
        <f t="shared" si="4121"/>
        <v>61.654794986634045</v>
      </c>
    </row>
    <row r="32448" spans="2:15" x14ac:dyDescent="0.25">
      <c r="B32448" s="3">
        <v>44630.458336979165</v>
      </c>
      <c r="C32448">
        <v>16.199000000000002</v>
      </c>
      <c r="D32448">
        <v>64.825000000000003</v>
      </c>
      <c r="E32448">
        <v>14.769500000000001</v>
      </c>
      <c r="F32448">
        <v>65.680000000000007</v>
      </c>
      <c r="G32448">
        <f t="shared" si="4122"/>
        <v>1.4295000000000009</v>
      </c>
      <c r="H32448" s="4">
        <f t="shared" si="4123"/>
        <v>1.0071497415722108</v>
      </c>
      <c r="I32448" s="4">
        <f t="shared" si="4124"/>
        <v>0.69714974157221077</v>
      </c>
      <c r="J32448">
        <f t="shared" si="4117"/>
        <v>62.577476150732124</v>
      </c>
      <c r="L32448">
        <f t="shared" si="4118"/>
        <v>2022</v>
      </c>
      <c r="M32448">
        <f t="shared" si="4119"/>
        <v>3</v>
      </c>
      <c r="N32448">
        <f t="shared" si="4120"/>
        <v>10</v>
      </c>
      <c r="O32448">
        <f t="shared" si="4121"/>
        <v>62.577476150732124</v>
      </c>
    </row>
    <row r="32449" spans="2:15" x14ac:dyDescent="0.25">
      <c r="B32449" s="3">
        <v>44630.468753703703</v>
      </c>
      <c r="C32449">
        <v>16.1936</v>
      </c>
      <c r="D32449">
        <v>64.825000000000003</v>
      </c>
      <c r="E32449">
        <v>14.769500000000001</v>
      </c>
      <c r="F32449">
        <v>65.680000000000007</v>
      </c>
      <c r="G32449">
        <f t="shared" si="4122"/>
        <v>1.4240999999999993</v>
      </c>
      <c r="H32449" s="4">
        <f t="shared" si="4123"/>
        <v>1.0033451885085583</v>
      </c>
      <c r="I32449" s="4">
        <f t="shared" si="4124"/>
        <v>0.6933451885085582</v>
      </c>
      <c r="J32449">
        <f t="shared" si="4117"/>
        <v>61.302591358492251</v>
      </c>
      <c r="L32449">
        <f t="shared" si="4118"/>
        <v>2022</v>
      </c>
      <c r="M32449">
        <f t="shared" si="4119"/>
        <v>3</v>
      </c>
      <c r="N32449">
        <f t="shared" si="4120"/>
        <v>10</v>
      </c>
      <c r="O32449">
        <f t="shared" si="4121"/>
        <v>61.302591358492251</v>
      </c>
    </row>
    <row r="32450" spans="2:15" x14ac:dyDescent="0.25">
      <c r="B32450" s="3">
        <v>44630.47917042824</v>
      </c>
      <c r="C32450">
        <v>16.197199999999999</v>
      </c>
      <c r="D32450">
        <v>64.825000000000003</v>
      </c>
      <c r="E32450">
        <v>14.7841</v>
      </c>
      <c r="F32450">
        <v>65.680000000000007</v>
      </c>
      <c r="G32450">
        <f t="shared" si="4122"/>
        <v>1.4130999999999982</v>
      </c>
      <c r="H32450" s="4">
        <f t="shared" si="4123"/>
        <v>0.99559517300852651</v>
      </c>
      <c r="I32450" s="4">
        <f t="shared" si="4124"/>
        <v>0.68559517300852657</v>
      </c>
      <c r="J32450">
        <f t="shared" si="4117"/>
        <v>58.764710435475031</v>
      </c>
      <c r="L32450">
        <f t="shared" si="4118"/>
        <v>2022</v>
      </c>
      <c r="M32450">
        <f t="shared" si="4119"/>
        <v>3</v>
      </c>
      <c r="N32450">
        <f t="shared" si="4120"/>
        <v>10</v>
      </c>
      <c r="O32450">
        <f t="shared" si="4121"/>
        <v>58.764710435475031</v>
      </c>
    </row>
    <row r="32451" spans="2:15" x14ac:dyDescent="0.25">
      <c r="B32451" s="3">
        <v>44630.489587152777</v>
      </c>
      <c r="C32451">
        <v>16.199000000000002</v>
      </c>
      <c r="D32451">
        <v>64.825000000000003</v>
      </c>
      <c r="E32451">
        <v>14.776899999999999</v>
      </c>
      <c r="F32451">
        <v>65.680000000000007</v>
      </c>
      <c r="G32451">
        <f t="shared" si="4122"/>
        <v>1.4221000000000021</v>
      </c>
      <c r="H32451" s="4">
        <f t="shared" si="4123"/>
        <v>1.0019360947812819</v>
      </c>
      <c r="I32451" s="4">
        <f t="shared" si="4124"/>
        <v>0.69193609478128182</v>
      </c>
      <c r="J32451">
        <f t="shared" si="4117"/>
        <v>60.835286993583665</v>
      </c>
      <c r="L32451">
        <f t="shared" si="4118"/>
        <v>2022</v>
      </c>
      <c r="M32451">
        <f t="shared" si="4119"/>
        <v>3</v>
      </c>
      <c r="N32451">
        <f t="shared" si="4120"/>
        <v>10</v>
      </c>
      <c r="O32451">
        <f t="shared" si="4121"/>
        <v>60.835286993583665</v>
      </c>
    </row>
    <row r="32452" spans="2:15" x14ac:dyDescent="0.25">
      <c r="B32452" s="3">
        <v>44630.500003877314</v>
      </c>
      <c r="C32452">
        <v>16.2136</v>
      </c>
      <c r="D32452">
        <v>64.825000000000003</v>
      </c>
      <c r="E32452">
        <v>14.754799999999999</v>
      </c>
      <c r="F32452">
        <v>65.680000000000007</v>
      </c>
      <c r="G32452">
        <f t="shared" si="4122"/>
        <v>1.4588000000000001</v>
      </c>
      <c r="H32452" s="4">
        <f t="shared" si="4123"/>
        <v>1.0277929646768384</v>
      </c>
      <c r="I32452" s="4">
        <f t="shared" si="4124"/>
        <v>0.7177929646768384</v>
      </c>
      <c r="J32452">
        <f t="shared" si="4117"/>
        <v>69.837187642485006</v>
      </c>
      <c r="L32452">
        <f t="shared" si="4118"/>
        <v>2022</v>
      </c>
      <c r="M32452">
        <f t="shared" si="4119"/>
        <v>3</v>
      </c>
      <c r="N32452">
        <f t="shared" si="4120"/>
        <v>10</v>
      </c>
      <c r="O32452">
        <f t="shared" si="4121"/>
        <v>69.837187642485006</v>
      </c>
    </row>
    <row r="32453" spans="2:15" x14ac:dyDescent="0.25">
      <c r="B32453" s="3">
        <v>44630.510420601851</v>
      </c>
      <c r="C32453">
        <v>16.2026</v>
      </c>
      <c r="D32453">
        <v>64.825000000000003</v>
      </c>
      <c r="E32453">
        <v>14.753399999999999</v>
      </c>
      <c r="F32453">
        <v>65.680000000000007</v>
      </c>
      <c r="G32453">
        <f t="shared" si="4122"/>
        <v>1.4492000000000012</v>
      </c>
      <c r="H32453" s="4">
        <f t="shared" si="4123"/>
        <v>1.0210293147859031</v>
      </c>
      <c r="I32453" s="4">
        <f t="shared" si="4124"/>
        <v>0.71102931478590303</v>
      </c>
      <c r="J32453">
        <f t="shared" ref="J32453:J32516" si="4125">IF(I32453&lt;0,0,243.07*I32453^3.7614)</f>
        <v>67.393968075086661</v>
      </c>
      <c r="L32453">
        <f t="shared" ref="L32453:L32516" si="4126">YEAR(B32453)</f>
        <v>2022</v>
      </c>
      <c r="M32453">
        <f t="shared" ref="M32453:M32516" si="4127">MONTH(B32453)</f>
        <v>3</v>
      </c>
      <c r="N32453">
        <f t="shared" ref="N32453:N32516" si="4128">DAY(B32453)</f>
        <v>10</v>
      </c>
      <c r="O32453">
        <f t="shared" ref="O32453:O32516" si="4129">J32453</f>
        <v>67.393968075086661</v>
      </c>
    </row>
    <row r="32454" spans="2:15" x14ac:dyDescent="0.25">
      <c r="B32454" s="3">
        <v>44630.520837326389</v>
      </c>
      <c r="C32454">
        <v>16.190000000000001</v>
      </c>
      <c r="D32454">
        <v>64.825000000000003</v>
      </c>
      <c r="E32454">
        <v>14.763199999999999</v>
      </c>
      <c r="F32454">
        <v>65.509</v>
      </c>
      <c r="G32454">
        <f t="shared" si="4122"/>
        <v>1.4268000000000018</v>
      </c>
      <c r="H32454" s="4">
        <f t="shared" si="4123"/>
        <v>1.0052474650403858</v>
      </c>
      <c r="I32454" s="4">
        <f t="shared" si="4124"/>
        <v>0.6952474650403857</v>
      </c>
      <c r="J32454">
        <f t="shared" si="4125"/>
        <v>61.937625667277963</v>
      </c>
      <c r="L32454">
        <f t="shared" si="4126"/>
        <v>2022</v>
      </c>
      <c r="M32454">
        <f t="shared" si="4127"/>
        <v>3</v>
      </c>
      <c r="N32454">
        <f t="shared" si="4128"/>
        <v>10</v>
      </c>
      <c r="O32454">
        <f t="shared" si="4129"/>
        <v>61.937625667277963</v>
      </c>
    </row>
    <row r="32455" spans="2:15" x14ac:dyDescent="0.25">
      <c r="B32455" s="3">
        <v>44630.531254050926</v>
      </c>
      <c r="C32455">
        <v>16.2136</v>
      </c>
      <c r="D32455">
        <v>64.825000000000003</v>
      </c>
      <c r="E32455">
        <v>14.7676</v>
      </c>
      <c r="F32455">
        <v>65.509</v>
      </c>
      <c r="G32455">
        <f t="shared" si="4122"/>
        <v>1.4459999999999997</v>
      </c>
      <c r="H32455" s="4">
        <f t="shared" si="4123"/>
        <v>1.0187747648222567</v>
      </c>
      <c r="I32455" s="4">
        <f t="shared" si="4124"/>
        <v>0.70877476482225665</v>
      </c>
      <c r="J32455">
        <f t="shared" si="4125"/>
        <v>66.593689921598482</v>
      </c>
      <c r="L32455">
        <f t="shared" si="4126"/>
        <v>2022</v>
      </c>
      <c r="M32455">
        <f t="shared" si="4127"/>
        <v>3</v>
      </c>
      <c r="N32455">
        <f t="shared" si="4128"/>
        <v>10</v>
      </c>
      <c r="O32455">
        <f t="shared" si="4129"/>
        <v>66.593689921598482</v>
      </c>
    </row>
    <row r="32456" spans="2:15" x14ac:dyDescent="0.25">
      <c r="B32456" s="3">
        <v>44630.541670775463</v>
      </c>
      <c r="C32456">
        <v>16.226199999999999</v>
      </c>
      <c r="D32456">
        <v>64.825000000000003</v>
      </c>
      <c r="E32456">
        <v>14.7661</v>
      </c>
      <c r="F32456">
        <v>65.509</v>
      </c>
      <c r="G32456">
        <f t="shared" si="4122"/>
        <v>1.4600999999999988</v>
      </c>
      <c r="H32456" s="4">
        <f t="shared" si="4123"/>
        <v>1.0287088755995684</v>
      </c>
      <c r="I32456" s="4">
        <f t="shared" si="4124"/>
        <v>0.71870887559956831</v>
      </c>
      <c r="J32456">
        <f t="shared" si="4125"/>
        <v>70.17296803812809</v>
      </c>
      <c r="L32456">
        <f t="shared" si="4126"/>
        <v>2022</v>
      </c>
      <c r="M32456">
        <f t="shared" si="4127"/>
        <v>3</v>
      </c>
      <c r="N32456">
        <f t="shared" si="4128"/>
        <v>10</v>
      </c>
      <c r="O32456">
        <f t="shared" si="4129"/>
        <v>70.17296803812809</v>
      </c>
    </row>
    <row r="32457" spans="2:15" x14ac:dyDescent="0.25">
      <c r="B32457" s="3">
        <v>44630.5520875</v>
      </c>
      <c r="C32457">
        <v>16.235399999999998</v>
      </c>
      <c r="D32457">
        <v>64.825000000000003</v>
      </c>
      <c r="E32457">
        <v>14.7705</v>
      </c>
      <c r="F32457">
        <v>65.509</v>
      </c>
      <c r="G32457">
        <f t="shared" si="4122"/>
        <v>1.4648999999999983</v>
      </c>
      <c r="H32457" s="4">
        <f t="shared" si="4123"/>
        <v>1.0320907005450364</v>
      </c>
      <c r="I32457" s="4">
        <f t="shared" si="4124"/>
        <v>0.72209070054503632</v>
      </c>
      <c r="J32457">
        <f t="shared" si="4125"/>
        <v>71.423047494117142</v>
      </c>
      <c r="L32457">
        <f t="shared" si="4126"/>
        <v>2022</v>
      </c>
      <c r="M32457">
        <f t="shared" si="4127"/>
        <v>3</v>
      </c>
      <c r="N32457">
        <f t="shared" si="4128"/>
        <v>10</v>
      </c>
      <c r="O32457">
        <f t="shared" si="4129"/>
        <v>71.423047494117142</v>
      </c>
    </row>
    <row r="32458" spans="2:15" x14ac:dyDescent="0.25">
      <c r="B32458" s="3">
        <v>44630.562504224537</v>
      </c>
      <c r="C32458">
        <v>16.244499999999999</v>
      </c>
      <c r="D32458">
        <v>64.825000000000003</v>
      </c>
      <c r="E32458">
        <v>14.761799999999999</v>
      </c>
      <c r="F32458">
        <v>65.509</v>
      </c>
      <c r="G32458">
        <f t="shared" si="4122"/>
        <v>1.4826999999999995</v>
      </c>
      <c r="H32458" s="4">
        <f t="shared" si="4123"/>
        <v>1.0446316347178144</v>
      </c>
      <c r="I32458" s="4">
        <f t="shared" si="4124"/>
        <v>0.73463163471781434</v>
      </c>
      <c r="J32458">
        <f t="shared" si="4125"/>
        <v>76.20187406367296</v>
      </c>
      <c r="L32458">
        <f t="shared" si="4126"/>
        <v>2022</v>
      </c>
      <c r="M32458">
        <f t="shared" si="4127"/>
        <v>3</v>
      </c>
      <c r="N32458">
        <f t="shared" si="4128"/>
        <v>10</v>
      </c>
      <c r="O32458">
        <f t="shared" si="4129"/>
        <v>76.20187406367296</v>
      </c>
    </row>
    <row r="32459" spans="2:15" x14ac:dyDescent="0.25">
      <c r="B32459" s="3">
        <v>44630.572920949075</v>
      </c>
      <c r="C32459">
        <v>16.242599999999999</v>
      </c>
      <c r="D32459">
        <v>64.825000000000003</v>
      </c>
      <c r="E32459">
        <v>14.7515</v>
      </c>
      <c r="F32459">
        <v>65.509</v>
      </c>
      <c r="G32459">
        <f t="shared" si="4122"/>
        <v>1.4910999999999994</v>
      </c>
      <c r="H32459" s="4">
        <f t="shared" si="4123"/>
        <v>1.0505498283723838</v>
      </c>
      <c r="I32459" s="4">
        <f t="shared" si="4124"/>
        <v>0.7405498283723837</v>
      </c>
      <c r="J32459">
        <f t="shared" si="4125"/>
        <v>78.536736538717747</v>
      </c>
      <c r="L32459">
        <f t="shared" si="4126"/>
        <v>2022</v>
      </c>
      <c r="M32459">
        <f t="shared" si="4127"/>
        <v>3</v>
      </c>
      <c r="N32459">
        <f t="shared" si="4128"/>
        <v>10</v>
      </c>
      <c r="O32459">
        <f t="shared" si="4129"/>
        <v>78.536736538717747</v>
      </c>
    </row>
    <row r="32460" spans="2:15" x14ac:dyDescent="0.25">
      <c r="B32460" s="3">
        <v>44630.583337673612</v>
      </c>
      <c r="C32460">
        <v>16.2499</v>
      </c>
      <c r="D32460">
        <v>64.825000000000003</v>
      </c>
      <c r="E32460">
        <v>14.741199999999999</v>
      </c>
      <c r="F32460">
        <v>65.509</v>
      </c>
      <c r="G32460">
        <f t="shared" si="4122"/>
        <v>1.508700000000001</v>
      </c>
      <c r="H32460" s="4">
        <f t="shared" si="4123"/>
        <v>1.0629498531724344</v>
      </c>
      <c r="I32460" s="4">
        <f t="shared" si="4124"/>
        <v>0.75294985317243435</v>
      </c>
      <c r="J32460">
        <f t="shared" si="4125"/>
        <v>83.598636190840949</v>
      </c>
      <c r="L32460">
        <f t="shared" si="4126"/>
        <v>2022</v>
      </c>
      <c r="M32460">
        <f t="shared" si="4127"/>
        <v>3</v>
      </c>
      <c r="N32460">
        <f t="shared" si="4128"/>
        <v>10</v>
      </c>
      <c r="O32460">
        <f t="shared" si="4129"/>
        <v>83.598636190840949</v>
      </c>
    </row>
    <row r="32461" spans="2:15" x14ac:dyDescent="0.25">
      <c r="B32461" s="3">
        <v>44630.593754398149</v>
      </c>
      <c r="C32461">
        <v>16.235399999999998</v>
      </c>
      <c r="D32461">
        <v>64.825000000000003</v>
      </c>
      <c r="E32461">
        <v>14.75</v>
      </c>
      <c r="F32461">
        <v>65.509</v>
      </c>
      <c r="G32461">
        <f t="shared" si="4122"/>
        <v>1.4853999999999985</v>
      </c>
      <c r="H32461" s="4">
        <f t="shared" si="4123"/>
        <v>1.0465339112496397</v>
      </c>
      <c r="I32461" s="4">
        <f t="shared" si="4124"/>
        <v>0.73653391124963963</v>
      </c>
      <c r="J32461">
        <f t="shared" si="4125"/>
        <v>76.946728624416366</v>
      </c>
      <c r="L32461">
        <f t="shared" si="4126"/>
        <v>2022</v>
      </c>
      <c r="M32461">
        <f t="shared" si="4127"/>
        <v>3</v>
      </c>
      <c r="N32461">
        <f t="shared" si="4128"/>
        <v>10</v>
      </c>
      <c r="O32461">
        <f t="shared" si="4129"/>
        <v>76.946728624416366</v>
      </c>
    </row>
    <row r="32462" spans="2:15" x14ac:dyDescent="0.25">
      <c r="B32462" s="3">
        <v>44630.604171122686</v>
      </c>
      <c r="C32462">
        <v>16.235399999999998</v>
      </c>
      <c r="D32462">
        <v>64.825000000000003</v>
      </c>
      <c r="E32462">
        <v>14.7529</v>
      </c>
      <c r="F32462">
        <v>65.509</v>
      </c>
      <c r="G32462">
        <f t="shared" ref="G32462:G32525" si="4130">C32462-E32462</f>
        <v>1.4824999999999982</v>
      </c>
      <c r="H32462" s="4">
        <f t="shared" ref="H32462:H32525" si="4131">1000*G32462/2.2/(2.54^2)/100</f>
        <v>1.0444907253450857</v>
      </c>
      <c r="I32462" s="4">
        <f t="shared" ref="I32462:I32525" si="4132">H32462-($Y$1-$Y$2)/100</f>
        <v>0.73449072534508564</v>
      </c>
      <c r="J32462">
        <f t="shared" si="4125"/>
        <v>76.146911066012166</v>
      </c>
      <c r="L32462">
        <f t="shared" si="4126"/>
        <v>2022</v>
      </c>
      <c r="M32462">
        <f t="shared" si="4127"/>
        <v>3</v>
      </c>
      <c r="N32462">
        <f t="shared" si="4128"/>
        <v>10</v>
      </c>
      <c r="O32462">
        <f t="shared" si="4129"/>
        <v>76.146911066012166</v>
      </c>
    </row>
    <row r="32463" spans="2:15" x14ac:dyDescent="0.25">
      <c r="B32463" s="3">
        <v>44630.614587847223</v>
      </c>
      <c r="C32463">
        <v>16.228100000000001</v>
      </c>
      <c r="D32463">
        <v>64.825000000000003</v>
      </c>
      <c r="E32463">
        <v>14.745699999999999</v>
      </c>
      <c r="F32463">
        <v>65.509</v>
      </c>
      <c r="G32463">
        <f t="shared" si="4130"/>
        <v>1.4824000000000019</v>
      </c>
      <c r="H32463" s="4">
        <f t="shared" si="4131"/>
        <v>1.0444202706587244</v>
      </c>
      <c r="I32463" s="4">
        <f t="shared" si="4132"/>
        <v>0.73442027065872439</v>
      </c>
      <c r="J32463">
        <f t="shared" si="4125"/>
        <v>76.119440483948694</v>
      </c>
      <c r="L32463">
        <f t="shared" si="4126"/>
        <v>2022</v>
      </c>
      <c r="M32463">
        <f t="shared" si="4127"/>
        <v>3</v>
      </c>
      <c r="N32463">
        <f t="shared" si="4128"/>
        <v>10</v>
      </c>
      <c r="O32463">
        <f t="shared" si="4129"/>
        <v>76.119440483948694</v>
      </c>
    </row>
    <row r="32464" spans="2:15" x14ac:dyDescent="0.25">
      <c r="B32464" s="3">
        <v>44630.625004571761</v>
      </c>
      <c r="C32464">
        <v>16.246300000000002</v>
      </c>
      <c r="D32464">
        <v>64.825000000000003</v>
      </c>
      <c r="E32464">
        <v>14.7544</v>
      </c>
      <c r="F32464">
        <v>65.509</v>
      </c>
      <c r="G32464">
        <f t="shared" si="4130"/>
        <v>1.4919000000000011</v>
      </c>
      <c r="H32464" s="4">
        <f t="shared" si="4131"/>
        <v>1.0511134658632961</v>
      </c>
      <c r="I32464" s="4">
        <f t="shared" si="4132"/>
        <v>0.74111346586329607</v>
      </c>
      <c r="J32464">
        <f t="shared" si="4125"/>
        <v>78.761810008075216</v>
      </c>
      <c r="L32464">
        <f t="shared" si="4126"/>
        <v>2022</v>
      </c>
      <c r="M32464">
        <f t="shared" si="4127"/>
        <v>3</v>
      </c>
      <c r="N32464">
        <f t="shared" si="4128"/>
        <v>10</v>
      </c>
      <c r="O32464">
        <f t="shared" si="4129"/>
        <v>78.761810008075216</v>
      </c>
    </row>
    <row r="32465" spans="2:15" x14ac:dyDescent="0.25">
      <c r="B32465" s="3">
        <v>44630.635421296298</v>
      </c>
      <c r="C32465">
        <v>16.244499999999999</v>
      </c>
      <c r="D32465">
        <v>64.825000000000003</v>
      </c>
      <c r="E32465">
        <v>14.744199999999999</v>
      </c>
      <c r="F32465">
        <v>65.509</v>
      </c>
      <c r="G32465">
        <f t="shared" si="4130"/>
        <v>1.5002999999999993</v>
      </c>
      <c r="H32465" s="4">
        <f t="shared" si="4131"/>
        <v>1.0570316595178639</v>
      </c>
      <c r="I32465" s="4">
        <f t="shared" si="4132"/>
        <v>0.74703165951786388</v>
      </c>
      <c r="J32465">
        <f t="shared" si="4125"/>
        <v>81.153770952629174</v>
      </c>
      <c r="L32465">
        <f t="shared" si="4126"/>
        <v>2022</v>
      </c>
      <c r="M32465">
        <f t="shared" si="4127"/>
        <v>3</v>
      </c>
      <c r="N32465">
        <f t="shared" si="4128"/>
        <v>10</v>
      </c>
      <c r="O32465">
        <f t="shared" si="4129"/>
        <v>81.153770952629174</v>
      </c>
    </row>
    <row r="32466" spans="2:15" x14ac:dyDescent="0.25">
      <c r="B32466" s="3">
        <v>44630.645838020835</v>
      </c>
      <c r="C32466">
        <v>16.235399999999998</v>
      </c>
      <c r="D32466">
        <v>64.825000000000003</v>
      </c>
      <c r="E32466">
        <v>14.7486</v>
      </c>
      <c r="F32466">
        <v>65.509</v>
      </c>
      <c r="G32466">
        <f t="shared" si="4130"/>
        <v>1.4867999999999988</v>
      </c>
      <c r="H32466" s="4">
        <f t="shared" si="4131"/>
        <v>1.0475202768587346</v>
      </c>
      <c r="I32466" s="4">
        <f t="shared" si="4132"/>
        <v>0.73752027685873456</v>
      </c>
      <c r="J32466">
        <f t="shared" si="4125"/>
        <v>77.335046844740646</v>
      </c>
      <c r="L32466">
        <f t="shared" si="4126"/>
        <v>2022</v>
      </c>
      <c r="M32466">
        <f t="shared" si="4127"/>
        <v>3</v>
      </c>
      <c r="N32466">
        <f t="shared" si="4128"/>
        <v>10</v>
      </c>
      <c r="O32466">
        <f t="shared" si="4129"/>
        <v>77.335046844740646</v>
      </c>
    </row>
    <row r="32467" spans="2:15" x14ac:dyDescent="0.25">
      <c r="B32467" s="3">
        <v>44630.656254745372</v>
      </c>
      <c r="C32467">
        <v>16.2318</v>
      </c>
      <c r="D32467">
        <v>64.825000000000003</v>
      </c>
      <c r="E32467">
        <v>14.738300000000001</v>
      </c>
      <c r="F32467">
        <v>65.509</v>
      </c>
      <c r="G32467">
        <f t="shared" si="4130"/>
        <v>1.4934999999999992</v>
      </c>
      <c r="H32467" s="4">
        <f t="shared" si="4131"/>
        <v>1.0522407408451173</v>
      </c>
      <c r="I32467" s="4">
        <f t="shared" si="4132"/>
        <v>0.74224074084511726</v>
      </c>
      <c r="J32467">
        <f t="shared" si="4125"/>
        <v>79.21337711598197</v>
      </c>
      <c r="L32467">
        <f t="shared" si="4126"/>
        <v>2022</v>
      </c>
      <c r="M32467">
        <f t="shared" si="4127"/>
        <v>3</v>
      </c>
      <c r="N32467">
        <f t="shared" si="4128"/>
        <v>10</v>
      </c>
      <c r="O32467">
        <f t="shared" si="4129"/>
        <v>79.21337711598197</v>
      </c>
    </row>
    <row r="32468" spans="2:15" x14ac:dyDescent="0.25">
      <c r="B32468" s="3">
        <v>44630.666671469909</v>
      </c>
      <c r="C32468">
        <v>16.2409</v>
      </c>
      <c r="D32468">
        <v>64.825000000000003</v>
      </c>
      <c r="E32468">
        <v>14.745699999999999</v>
      </c>
      <c r="F32468">
        <v>65.509</v>
      </c>
      <c r="G32468">
        <f t="shared" si="4130"/>
        <v>1.4952000000000005</v>
      </c>
      <c r="H32468" s="4">
        <f t="shared" si="4131"/>
        <v>1.0534384705133051</v>
      </c>
      <c r="I32468" s="4">
        <f t="shared" si="4132"/>
        <v>0.74343847051330503</v>
      </c>
      <c r="J32468">
        <f t="shared" si="4125"/>
        <v>79.695246696039362</v>
      </c>
      <c r="L32468">
        <f t="shared" si="4126"/>
        <v>2022</v>
      </c>
      <c r="M32468">
        <f t="shared" si="4127"/>
        <v>3</v>
      </c>
      <c r="N32468">
        <f t="shared" si="4128"/>
        <v>10</v>
      </c>
      <c r="O32468">
        <f t="shared" si="4129"/>
        <v>79.695246696039362</v>
      </c>
    </row>
    <row r="32469" spans="2:15" x14ac:dyDescent="0.25">
      <c r="B32469" s="3">
        <v>44630.677088194447</v>
      </c>
      <c r="C32469">
        <v>16.239000000000001</v>
      </c>
      <c r="D32469">
        <v>64.825000000000003</v>
      </c>
      <c r="E32469">
        <v>14.7354</v>
      </c>
      <c r="F32469">
        <v>65.509</v>
      </c>
      <c r="G32469">
        <f t="shared" si="4130"/>
        <v>1.5036000000000005</v>
      </c>
      <c r="H32469" s="4">
        <f t="shared" si="4131"/>
        <v>1.0593566641678742</v>
      </c>
      <c r="I32469" s="4">
        <f t="shared" si="4132"/>
        <v>0.74935666416787416</v>
      </c>
      <c r="J32469">
        <f t="shared" si="4125"/>
        <v>82.107903446935026</v>
      </c>
      <c r="L32469">
        <f t="shared" si="4126"/>
        <v>2022</v>
      </c>
      <c r="M32469">
        <f t="shared" si="4127"/>
        <v>3</v>
      </c>
      <c r="N32469">
        <f t="shared" si="4128"/>
        <v>10</v>
      </c>
      <c r="O32469">
        <f t="shared" si="4129"/>
        <v>82.107903446935026</v>
      </c>
    </row>
    <row r="32470" spans="2:15" x14ac:dyDescent="0.25">
      <c r="B32470" s="3">
        <v>44630.687504918984</v>
      </c>
      <c r="C32470">
        <v>16.242599999999999</v>
      </c>
      <c r="D32470">
        <v>64.825000000000003</v>
      </c>
      <c r="E32470">
        <v>14.738300000000001</v>
      </c>
      <c r="F32470">
        <v>65.509</v>
      </c>
      <c r="G32470">
        <f t="shared" si="4130"/>
        <v>1.5042999999999989</v>
      </c>
      <c r="H32470" s="4">
        <f t="shared" si="4131"/>
        <v>1.0598498469724202</v>
      </c>
      <c r="I32470" s="4">
        <f t="shared" si="4132"/>
        <v>0.74984984697242019</v>
      </c>
      <c r="J32470">
        <f t="shared" si="4125"/>
        <v>82.311349116480926</v>
      </c>
      <c r="L32470">
        <f t="shared" si="4126"/>
        <v>2022</v>
      </c>
      <c r="M32470">
        <f t="shared" si="4127"/>
        <v>3</v>
      </c>
      <c r="N32470">
        <f t="shared" si="4128"/>
        <v>10</v>
      </c>
      <c r="O32470">
        <f t="shared" si="4129"/>
        <v>82.311349116480926</v>
      </c>
    </row>
    <row r="32471" spans="2:15" x14ac:dyDescent="0.25">
      <c r="B32471" s="3">
        <v>44630.697921643521</v>
      </c>
      <c r="C32471">
        <v>16.235399999999998</v>
      </c>
      <c r="D32471">
        <v>64.825000000000003</v>
      </c>
      <c r="E32471">
        <v>14.742699999999999</v>
      </c>
      <c r="F32471">
        <v>65.509</v>
      </c>
      <c r="G32471">
        <f t="shared" si="4130"/>
        <v>1.4926999999999992</v>
      </c>
      <c r="H32471" s="4">
        <f t="shared" si="4131"/>
        <v>1.0516771033542063</v>
      </c>
      <c r="I32471" s="4">
        <f t="shared" si="4132"/>
        <v>0.74167710335420622</v>
      </c>
      <c r="J32471">
        <f t="shared" si="4125"/>
        <v>78.987356655812746</v>
      </c>
      <c r="L32471">
        <f t="shared" si="4126"/>
        <v>2022</v>
      </c>
      <c r="M32471">
        <f t="shared" si="4127"/>
        <v>3</v>
      </c>
      <c r="N32471">
        <f t="shared" si="4128"/>
        <v>10</v>
      </c>
      <c r="O32471">
        <f t="shared" si="4129"/>
        <v>78.987356655812746</v>
      </c>
    </row>
    <row r="32472" spans="2:15" x14ac:dyDescent="0.25">
      <c r="B32472" s="3">
        <v>44630.708338368058</v>
      </c>
      <c r="C32472">
        <v>16.2409</v>
      </c>
      <c r="D32472">
        <v>64.825000000000003</v>
      </c>
      <c r="E32472">
        <v>14.742699999999999</v>
      </c>
      <c r="F32472">
        <v>65.509</v>
      </c>
      <c r="G32472">
        <f t="shared" si="4130"/>
        <v>1.4982000000000006</v>
      </c>
      <c r="H32472" s="4">
        <f t="shared" si="4131"/>
        <v>1.0555521111042225</v>
      </c>
      <c r="I32472" s="4">
        <f t="shared" si="4132"/>
        <v>0.74555211110422248</v>
      </c>
      <c r="J32472">
        <f t="shared" si="4125"/>
        <v>80.550849765468939</v>
      </c>
      <c r="L32472">
        <f t="shared" si="4126"/>
        <v>2022</v>
      </c>
      <c r="M32472">
        <f t="shared" si="4127"/>
        <v>3</v>
      </c>
      <c r="N32472">
        <f t="shared" si="4128"/>
        <v>10</v>
      </c>
      <c r="O32472">
        <f t="shared" si="4129"/>
        <v>80.550849765468939</v>
      </c>
    </row>
    <row r="32473" spans="2:15" x14ac:dyDescent="0.25">
      <c r="B32473" s="3">
        <v>44630.718755092596</v>
      </c>
      <c r="C32473">
        <v>16.237300000000001</v>
      </c>
      <c r="D32473">
        <v>64.825000000000003</v>
      </c>
      <c r="E32473">
        <v>14.742699999999999</v>
      </c>
      <c r="F32473">
        <v>65.509</v>
      </c>
      <c r="G32473">
        <f t="shared" si="4130"/>
        <v>1.4946000000000019</v>
      </c>
      <c r="H32473" s="4">
        <f t="shared" si="4131"/>
        <v>1.0530157423951223</v>
      </c>
      <c r="I32473" s="4">
        <f t="shared" si="4132"/>
        <v>0.74301574239512225</v>
      </c>
      <c r="J32473">
        <f t="shared" si="4125"/>
        <v>79.524930061009314</v>
      </c>
      <c r="L32473">
        <f t="shared" si="4126"/>
        <v>2022</v>
      </c>
      <c r="M32473">
        <f t="shared" si="4127"/>
        <v>3</v>
      </c>
      <c r="N32473">
        <f t="shared" si="4128"/>
        <v>10</v>
      </c>
      <c r="O32473">
        <f t="shared" si="4129"/>
        <v>79.524930061009314</v>
      </c>
    </row>
    <row r="32474" spans="2:15" x14ac:dyDescent="0.25">
      <c r="B32474" s="3">
        <v>44630.729171817133</v>
      </c>
      <c r="C32474">
        <v>16.237300000000001</v>
      </c>
      <c r="D32474">
        <v>64.825000000000003</v>
      </c>
      <c r="E32474">
        <v>14.745699999999999</v>
      </c>
      <c r="F32474">
        <v>65.509</v>
      </c>
      <c r="G32474">
        <f t="shared" si="4130"/>
        <v>1.4916000000000018</v>
      </c>
      <c r="H32474" s="4">
        <f t="shared" si="4131"/>
        <v>1.0509021018042046</v>
      </c>
      <c r="I32474" s="4">
        <f t="shared" si="4132"/>
        <v>0.74090210180420457</v>
      </c>
      <c r="J32474">
        <f t="shared" si="4125"/>
        <v>78.677352040518642</v>
      </c>
      <c r="L32474">
        <f t="shared" si="4126"/>
        <v>2022</v>
      </c>
      <c r="M32474">
        <f t="shared" si="4127"/>
        <v>3</v>
      </c>
      <c r="N32474">
        <f t="shared" si="4128"/>
        <v>10</v>
      </c>
      <c r="O32474">
        <f t="shared" si="4129"/>
        <v>78.677352040518642</v>
      </c>
    </row>
    <row r="32475" spans="2:15" x14ac:dyDescent="0.25">
      <c r="B32475" s="3">
        <v>44630.73958854167</v>
      </c>
      <c r="C32475">
        <v>16.237300000000001</v>
      </c>
      <c r="D32475">
        <v>64.825000000000003</v>
      </c>
      <c r="E32475">
        <v>14.744199999999999</v>
      </c>
      <c r="F32475">
        <v>65.509</v>
      </c>
      <c r="G32475">
        <f t="shared" si="4130"/>
        <v>1.4931000000000019</v>
      </c>
      <c r="H32475" s="4">
        <f t="shared" si="4131"/>
        <v>1.0519589220996637</v>
      </c>
      <c r="I32475" s="4">
        <f t="shared" si="4132"/>
        <v>0.74195892209966363</v>
      </c>
      <c r="J32475">
        <f t="shared" si="4125"/>
        <v>79.100307619701724</v>
      </c>
      <c r="L32475">
        <f t="shared" si="4126"/>
        <v>2022</v>
      </c>
      <c r="M32475">
        <f t="shared" si="4127"/>
        <v>3</v>
      </c>
      <c r="N32475">
        <f t="shared" si="4128"/>
        <v>10</v>
      </c>
      <c r="O32475">
        <f t="shared" si="4129"/>
        <v>79.100307619701724</v>
      </c>
    </row>
    <row r="32476" spans="2:15" x14ac:dyDescent="0.25">
      <c r="B32476" s="3">
        <v>44630.750005266207</v>
      </c>
      <c r="C32476">
        <v>16.239000000000001</v>
      </c>
      <c r="D32476">
        <v>64.825000000000003</v>
      </c>
      <c r="E32476">
        <v>14.745699999999999</v>
      </c>
      <c r="F32476">
        <v>65.509</v>
      </c>
      <c r="G32476">
        <f t="shared" si="4130"/>
        <v>1.4933000000000014</v>
      </c>
      <c r="H32476" s="4">
        <f t="shared" si="4131"/>
        <v>1.0520998314723911</v>
      </c>
      <c r="I32476" s="4">
        <f t="shared" si="4132"/>
        <v>0.742099831472391</v>
      </c>
      <c r="J32476">
        <f t="shared" si="4125"/>
        <v>79.156827546336416</v>
      </c>
      <c r="L32476">
        <f t="shared" si="4126"/>
        <v>2022</v>
      </c>
      <c r="M32476">
        <f t="shared" si="4127"/>
        <v>3</v>
      </c>
      <c r="N32476">
        <f t="shared" si="4128"/>
        <v>10</v>
      </c>
      <c r="O32476">
        <f t="shared" si="4129"/>
        <v>79.156827546336416</v>
      </c>
    </row>
    <row r="32477" spans="2:15" x14ac:dyDescent="0.25">
      <c r="B32477" s="3">
        <v>44630.760421990744</v>
      </c>
      <c r="C32477">
        <v>16.237300000000001</v>
      </c>
      <c r="D32477">
        <v>64.825000000000003</v>
      </c>
      <c r="E32477">
        <v>14.741199999999999</v>
      </c>
      <c r="F32477">
        <v>65.509</v>
      </c>
      <c r="G32477">
        <f t="shared" si="4130"/>
        <v>1.496100000000002</v>
      </c>
      <c r="H32477" s="4">
        <f t="shared" si="4131"/>
        <v>1.0540725626905811</v>
      </c>
      <c r="I32477" s="4">
        <f t="shared" si="4132"/>
        <v>0.74407256269058109</v>
      </c>
      <c r="J32477">
        <f t="shared" si="4125"/>
        <v>79.9512235486592</v>
      </c>
      <c r="L32477">
        <f t="shared" si="4126"/>
        <v>2022</v>
      </c>
      <c r="M32477">
        <f t="shared" si="4127"/>
        <v>3</v>
      </c>
      <c r="N32477">
        <f t="shared" si="4128"/>
        <v>10</v>
      </c>
      <c r="O32477">
        <f t="shared" si="4129"/>
        <v>79.9512235486592</v>
      </c>
    </row>
    <row r="32478" spans="2:15" x14ac:dyDescent="0.25">
      <c r="B32478" s="3">
        <v>44630.770838715274</v>
      </c>
      <c r="C32478">
        <v>16.235399999999998</v>
      </c>
      <c r="D32478">
        <v>64.825000000000003</v>
      </c>
      <c r="E32478">
        <v>14.744199999999999</v>
      </c>
      <c r="F32478">
        <v>65.509</v>
      </c>
      <c r="G32478">
        <f t="shared" si="4130"/>
        <v>1.4911999999999992</v>
      </c>
      <c r="H32478" s="4">
        <f t="shared" si="4131"/>
        <v>1.0506202830587474</v>
      </c>
      <c r="I32478" s="4">
        <f t="shared" si="4132"/>
        <v>0.74062028305874739</v>
      </c>
      <c r="J32478">
        <f t="shared" si="4125"/>
        <v>78.564844867107198</v>
      </c>
      <c r="L32478">
        <f t="shared" si="4126"/>
        <v>2022</v>
      </c>
      <c r="M32478">
        <f t="shared" si="4127"/>
        <v>3</v>
      </c>
      <c r="N32478">
        <f t="shared" si="4128"/>
        <v>10</v>
      </c>
      <c r="O32478">
        <f t="shared" si="4129"/>
        <v>78.564844867107198</v>
      </c>
    </row>
    <row r="32479" spans="2:15" x14ac:dyDescent="0.25">
      <c r="B32479" s="3">
        <v>44630.781255439812</v>
      </c>
      <c r="C32479">
        <v>16.2318</v>
      </c>
      <c r="D32479">
        <v>64.825000000000003</v>
      </c>
      <c r="E32479">
        <v>14.7471</v>
      </c>
      <c r="F32479">
        <v>65.509</v>
      </c>
      <c r="G32479">
        <f t="shared" si="4130"/>
        <v>1.4847000000000001</v>
      </c>
      <c r="H32479" s="4">
        <f t="shared" si="4131"/>
        <v>1.0460407284450932</v>
      </c>
      <c r="I32479" s="4">
        <f t="shared" si="4132"/>
        <v>0.73604072844509316</v>
      </c>
      <c r="J32479">
        <f t="shared" si="4125"/>
        <v>76.753107240692842</v>
      </c>
      <c r="L32479">
        <f t="shared" si="4126"/>
        <v>2022</v>
      </c>
      <c r="M32479">
        <f t="shared" si="4127"/>
        <v>3</v>
      </c>
      <c r="N32479">
        <f t="shared" si="4128"/>
        <v>10</v>
      </c>
      <c r="O32479">
        <f t="shared" si="4129"/>
        <v>76.753107240692842</v>
      </c>
    </row>
    <row r="32480" spans="2:15" x14ac:dyDescent="0.25">
      <c r="B32480" s="3">
        <v>44630.791672164349</v>
      </c>
      <c r="C32480">
        <v>16.233599999999999</v>
      </c>
      <c r="D32480">
        <v>64.825000000000003</v>
      </c>
      <c r="E32480">
        <v>14.7515</v>
      </c>
      <c r="F32480">
        <v>65.509</v>
      </c>
      <c r="G32480">
        <f t="shared" si="4130"/>
        <v>1.4820999999999991</v>
      </c>
      <c r="H32480" s="4">
        <f t="shared" si="4131"/>
        <v>1.0442089065996307</v>
      </c>
      <c r="I32480" s="4">
        <f t="shared" si="4132"/>
        <v>0.73420890659963067</v>
      </c>
      <c r="J32480">
        <f t="shared" si="4125"/>
        <v>76.037072390062974</v>
      </c>
      <c r="L32480">
        <f t="shared" si="4126"/>
        <v>2022</v>
      </c>
      <c r="M32480">
        <f t="shared" si="4127"/>
        <v>3</v>
      </c>
      <c r="N32480">
        <f t="shared" si="4128"/>
        <v>10</v>
      </c>
      <c r="O32480">
        <f t="shared" si="4129"/>
        <v>76.037072390062974</v>
      </c>
    </row>
    <row r="32481" spans="2:15" x14ac:dyDescent="0.25">
      <c r="B32481" s="3">
        <v>44630.802088888886</v>
      </c>
      <c r="C32481">
        <v>16.233599999999999</v>
      </c>
      <c r="D32481">
        <v>64.825000000000003</v>
      </c>
      <c r="E32481">
        <v>14.75</v>
      </c>
      <c r="F32481">
        <v>65.509</v>
      </c>
      <c r="G32481">
        <f t="shared" si="4130"/>
        <v>1.4835999999999991</v>
      </c>
      <c r="H32481" s="4">
        <f t="shared" si="4131"/>
        <v>1.0452657268950896</v>
      </c>
      <c r="I32481" s="4">
        <f t="shared" si="4132"/>
        <v>0.73526572689508951</v>
      </c>
      <c r="J32481">
        <f t="shared" si="4125"/>
        <v>76.44956804992546</v>
      </c>
      <c r="L32481">
        <f t="shared" si="4126"/>
        <v>2022</v>
      </c>
      <c r="M32481">
        <f t="shared" si="4127"/>
        <v>3</v>
      </c>
      <c r="N32481">
        <f t="shared" si="4128"/>
        <v>10</v>
      </c>
      <c r="O32481">
        <f t="shared" si="4129"/>
        <v>76.44956804992546</v>
      </c>
    </row>
    <row r="32482" spans="2:15" x14ac:dyDescent="0.25">
      <c r="B32482" s="3">
        <v>44630.812505613423</v>
      </c>
      <c r="C32482">
        <v>16.2318</v>
      </c>
      <c r="D32482">
        <v>64.825000000000003</v>
      </c>
      <c r="E32482">
        <v>14.75</v>
      </c>
      <c r="F32482">
        <v>65.509</v>
      </c>
      <c r="G32482">
        <f t="shared" si="4130"/>
        <v>1.4817999999999998</v>
      </c>
      <c r="H32482" s="4">
        <f t="shared" si="4131"/>
        <v>1.0439975425405394</v>
      </c>
      <c r="I32482" s="4">
        <f t="shared" si="4132"/>
        <v>0.73399754254053939</v>
      </c>
      <c r="J32482">
        <f t="shared" si="4125"/>
        <v>75.954769748825399</v>
      </c>
      <c r="L32482">
        <f t="shared" si="4126"/>
        <v>2022</v>
      </c>
      <c r="M32482">
        <f t="shared" si="4127"/>
        <v>3</v>
      </c>
      <c r="N32482">
        <f t="shared" si="4128"/>
        <v>10</v>
      </c>
      <c r="O32482">
        <f t="shared" si="4129"/>
        <v>75.954769748825399</v>
      </c>
    </row>
    <row r="32483" spans="2:15" x14ac:dyDescent="0.25">
      <c r="B32483" s="3">
        <v>44630.82292233796</v>
      </c>
      <c r="C32483">
        <v>16.229900000000001</v>
      </c>
      <c r="D32483">
        <v>64.825000000000003</v>
      </c>
      <c r="E32483">
        <v>14.75</v>
      </c>
      <c r="F32483">
        <v>65.509</v>
      </c>
      <c r="G32483">
        <f t="shared" si="4130"/>
        <v>1.4799000000000007</v>
      </c>
      <c r="H32483" s="4">
        <f t="shared" si="4131"/>
        <v>1.0426589034996254</v>
      </c>
      <c r="I32483" s="4">
        <f t="shared" si="4132"/>
        <v>0.73265890349962537</v>
      </c>
      <c r="J32483">
        <f t="shared" si="4125"/>
        <v>75.435037503523986</v>
      </c>
      <c r="L32483">
        <f t="shared" si="4126"/>
        <v>2022</v>
      </c>
      <c r="M32483">
        <f t="shared" si="4127"/>
        <v>3</v>
      </c>
      <c r="N32483">
        <f t="shared" si="4128"/>
        <v>10</v>
      </c>
      <c r="O32483">
        <f t="shared" si="4129"/>
        <v>75.435037503523986</v>
      </c>
    </row>
    <row r="32484" spans="2:15" x14ac:dyDescent="0.25">
      <c r="B32484" s="3">
        <v>44630.833339062498</v>
      </c>
      <c r="C32484">
        <v>16.227699999999999</v>
      </c>
      <c r="D32484">
        <v>64.652000000000001</v>
      </c>
      <c r="E32484">
        <v>14.7529</v>
      </c>
      <c r="F32484">
        <v>65.509</v>
      </c>
      <c r="G32484">
        <f t="shared" si="4130"/>
        <v>1.4747999999999983</v>
      </c>
      <c r="H32484" s="4">
        <f t="shared" si="4131"/>
        <v>1.0390657144950641</v>
      </c>
      <c r="I32484" s="4">
        <f t="shared" si="4132"/>
        <v>0.72906571449506408</v>
      </c>
      <c r="J32484">
        <f t="shared" si="4125"/>
        <v>74.052876608106033</v>
      </c>
      <c r="L32484">
        <f t="shared" si="4126"/>
        <v>2022</v>
      </c>
      <c r="M32484">
        <f t="shared" si="4127"/>
        <v>3</v>
      </c>
      <c r="N32484">
        <f t="shared" si="4128"/>
        <v>10</v>
      </c>
      <c r="O32484">
        <f t="shared" si="4129"/>
        <v>74.052876608106033</v>
      </c>
    </row>
    <row r="32485" spans="2:15" x14ac:dyDescent="0.25">
      <c r="B32485" s="3">
        <v>44630.843755787035</v>
      </c>
      <c r="C32485">
        <v>16.2241</v>
      </c>
      <c r="D32485">
        <v>64.652000000000001</v>
      </c>
      <c r="E32485">
        <v>14.757300000000001</v>
      </c>
      <c r="F32485">
        <v>65.509</v>
      </c>
      <c r="G32485">
        <f t="shared" si="4130"/>
        <v>1.4667999999999992</v>
      </c>
      <c r="H32485" s="4">
        <f t="shared" si="4131"/>
        <v>1.0334293395859513</v>
      </c>
      <c r="I32485" s="4">
        <f t="shared" si="4132"/>
        <v>0.72342933958595124</v>
      </c>
      <c r="J32485">
        <f t="shared" si="4125"/>
        <v>71.922358382243019</v>
      </c>
      <c r="L32485">
        <f t="shared" si="4126"/>
        <v>2022</v>
      </c>
      <c r="M32485">
        <f t="shared" si="4127"/>
        <v>3</v>
      </c>
      <c r="N32485">
        <f t="shared" si="4128"/>
        <v>10</v>
      </c>
      <c r="O32485">
        <f t="shared" si="4129"/>
        <v>71.922358382243019</v>
      </c>
    </row>
    <row r="32486" spans="2:15" x14ac:dyDescent="0.25">
      <c r="B32486" s="3">
        <v>44630.854166666664</v>
      </c>
      <c r="C32486">
        <v>16.226199999999999</v>
      </c>
      <c r="D32486">
        <v>64.825000000000003</v>
      </c>
      <c r="E32486">
        <v>14.757300000000001</v>
      </c>
      <c r="F32486">
        <v>65.509</v>
      </c>
      <c r="G32486">
        <f t="shared" si="4130"/>
        <v>1.4688999999999979</v>
      </c>
      <c r="H32486" s="4">
        <f t="shared" si="4131"/>
        <v>1.0349088879995925</v>
      </c>
      <c r="I32486" s="4">
        <f t="shared" si="4132"/>
        <v>0.72490888799959241</v>
      </c>
      <c r="J32486">
        <f t="shared" si="4125"/>
        <v>72.477204561411327</v>
      </c>
      <c r="L32486">
        <f t="shared" si="4126"/>
        <v>2022</v>
      </c>
      <c r="M32486">
        <f t="shared" si="4127"/>
        <v>3</v>
      </c>
      <c r="N32486">
        <f t="shared" si="4128"/>
        <v>10</v>
      </c>
      <c r="O32486">
        <f t="shared" si="4129"/>
        <v>72.477204561411327</v>
      </c>
    </row>
    <row r="32487" spans="2:15" x14ac:dyDescent="0.25">
      <c r="B32487" s="3">
        <v>44630.864583333336</v>
      </c>
      <c r="C32487">
        <v>16.226199999999999</v>
      </c>
      <c r="D32487">
        <v>64.825000000000003</v>
      </c>
      <c r="E32487">
        <v>14.755800000000001</v>
      </c>
      <c r="F32487">
        <v>65.509</v>
      </c>
      <c r="G32487">
        <f t="shared" si="4130"/>
        <v>1.4703999999999979</v>
      </c>
      <c r="H32487" s="4">
        <f t="shared" si="4131"/>
        <v>1.0359657082950513</v>
      </c>
      <c r="I32487" s="4">
        <f t="shared" si="4132"/>
        <v>0.72596570829505125</v>
      </c>
      <c r="J32487">
        <f t="shared" si="4125"/>
        <v>72.875442585293285</v>
      </c>
      <c r="L32487">
        <f t="shared" si="4126"/>
        <v>2022</v>
      </c>
      <c r="M32487">
        <f t="shared" si="4127"/>
        <v>3</v>
      </c>
      <c r="N32487">
        <f t="shared" si="4128"/>
        <v>10</v>
      </c>
      <c r="O32487">
        <f t="shared" si="4129"/>
        <v>72.875442585293285</v>
      </c>
    </row>
    <row r="32488" spans="2:15" x14ac:dyDescent="0.25">
      <c r="B32488" s="3">
        <v>44630.875000057873</v>
      </c>
      <c r="C32488">
        <v>16.2258</v>
      </c>
      <c r="D32488">
        <v>64.652000000000001</v>
      </c>
      <c r="E32488">
        <v>14.760300000000001</v>
      </c>
      <c r="F32488">
        <v>65.509</v>
      </c>
      <c r="G32488">
        <f t="shared" si="4130"/>
        <v>1.4654999999999987</v>
      </c>
      <c r="H32488" s="4">
        <f t="shared" si="4131"/>
        <v>1.0325134286632198</v>
      </c>
      <c r="I32488" s="4">
        <f t="shared" si="4132"/>
        <v>0.72251342866321977</v>
      </c>
      <c r="J32488">
        <f t="shared" si="4125"/>
        <v>71.580448787719732</v>
      </c>
      <c r="L32488">
        <f t="shared" si="4126"/>
        <v>2022</v>
      </c>
      <c r="M32488">
        <f t="shared" si="4127"/>
        <v>3</v>
      </c>
      <c r="N32488">
        <f t="shared" si="4128"/>
        <v>10</v>
      </c>
      <c r="O32488">
        <f t="shared" si="4129"/>
        <v>71.580448787719732</v>
      </c>
    </row>
    <row r="32489" spans="2:15" x14ac:dyDescent="0.25">
      <c r="B32489" s="3">
        <v>44630.88541678241</v>
      </c>
      <c r="C32489">
        <v>16.2241</v>
      </c>
      <c r="D32489">
        <v>64.652000000000001</v>
      </c>
      <c r="E32489">
        <v>14.761799999999999</v>
      </c>
      <c r="F32489">
        <v>65.509</v>
      </c>
      <c r="G32489">
        <f t="shared" si="4130"/>
        <v>1.4623000000000008</v>
      </c>
      <c r="H32489" s="4">
        <f t="shared" si="4131"/>
        <v>1.0302588786995761</v>
      </c>
      <c r="I32489" s="4">
        <f t="shared" si="4132"/>
        <v>0.72025887869957606</v>
      </c>
      <c r="J32489">
        <f t="shared" si="4125"/>
        <v>70.743909823783937</v>
      </c>
      <c r="L32489">
        <f t="shared" si="4126"/>
        <v>2022</v>
      </c>
      <c r="M32489">
        <f t="shared" si="4127"/>
        <v>3</v>
      </c>
      <c r="N32489">
        <f t="shared" si="4128"/>
        <v>10</v>
      </c>
      <c r="O32489">
        <f t="shared" si="4129"/>
        <v>70.743909823783937</v>
      </c>
    </row>
    <row r="32490" spans="2:15" x14ac:dyDescent="0.25">
      <c r="B32490" s="3">
        <v>44630.895833506947</v>
      </c>
      <c r="C32490">
        <v>16.2226</v>
      </c>
      <c r="D32490">
        <v>64.825000000000003</v>
      </c>
      <c r="E32490">
        <v>14.763199999999999</v>
      </c>
      <c r="F32490">
        <v>65.509</v>
      </c>
      <c r="G32490">
        <f t="shared" si="4130"/>
        <v>1.4594000000000005</v>
      </c>
      <c r="H32490" s="4">
        <f t="shared" si="4131"/>
        <v>1.0282156927950223</v>
      </c>
      <c r="I32490" s="4">
        <f t="shared" si="4132"/>
        <v>0.71821569279502229</v>
      </c>
      <c r="J32490">
        <f t="shared" si="4125"/>
        <v>69.992016289453161</v>
      </c>
      <c r="L32490">
        <f t="shared" si="4126"/>
        <v>2022</v>
      </c>
      <c r="M32490">
        <f t="shared" si="4127"/>
        <v>3</v>
      </c>
      <c r="N32490">
        <f t="shared" si="4128"/>
        <v>10</v>
      </c>
      <c r="O32490">
        <f t="shared" si="4129"/>
        <v>69.992016289453161</v>
      </c>
    </row>
    <row r="32491" spans="2:15" x14ac:dyDescent="0.25">
      <c r="B32491" s="3">
        <v>44630.906250231485</v>
      </c>
      <c r="C32491">
        <v>16.224499999999999</v>
      </c>
      <c r="D32491">
        <v>64.825000000000003</v>
      </c>
      <c r="E32491">
        <v>14.763199999999999</v>
      </c>
      <c r="F32491">
        <v>65.509</v>
      </c>
      <c r="G32491">
        <f t="shared" si="4130"/>
        <v>1.4612999999999996</v>
      </c>
      <c r="H32491" s="4">
        <f t="shared" si="4131"/>
        <v>1.0295543318359359</v>
      </c>
      <c r="I32491" s="4">
        <f t="shared" si="4132"/>
        <v>0.71955433183593587</v>
      </c>
      <c r="J32491">
        <f t="shared" si="4125"/>
        <v>70.483969751718035</v>
      </c>
      <c r="L32491">
        <f t="shared" si="4126"/>
        <v>2022</v>
      </c>
      <c r="M32491">
        <f t="shared" si="4127"/>
        <v>3</v>
      </c>
      <c r="N32491">
        <f t="shared" si="4128"/>
        <v>10</v>
      </c>
      <c r="O32491">
        <f t="shared" si="4129"/>
        <v>70.483969751718035</v>
      </c>
    </row>
    <row r="32492" spans="2:15" x14ac:dyDescent="0.25">
      <c r="B32492" s="3">
        <v>44630.916666956022</v>
      </c>
      <c r="C32492">
        <v>16.226199999999999</v>
      </c>
      <c r="D32492">
        <v>64.825000000000003</v>
      </c>
      <c r="E32492">
        <v>14.764699999999999</v>
      </c>
      <c r="F32492">
        <v>65.509</v>
      </c>
      <c r="G32492">
        <f t="shared" si="4130"/>
        <v>1.4614999999999991</v>
      </c>
      <c r="H32492" s="4">
        <f t="shared" si="4131"/>
        <v>1.0296952412086633</v>
      </c>
      <c r="I32492" s="4">
        <f t="shared" si="4132"/>
        <v>0.71969524120866324</v>
      </c>
      <c r="J32492">
        <f t="shared" si="4125"/>
        <v>70.535901577127376</v>
      </c>
      <c r="L32492">
        <f t="shared" si="4126"/>
        <v>2022</v>
      </c>
      <c r="M32492">
        <f t="shared" si="4127"/>
        <v>3</v>
      </c>
      <c r="N32492">
        <f t="shared" si="4128"/>
        <v>10</v>
      </c>
      <c r="O32492">
        <f t="shared" si="4129"/>
        <v>70.535901577127376</v>
      </c>
    </row>
    <row r="32493" spans="2:15" x14ac:dyDescent="0.25">
      <c r="B32493" s="3">
        <v>44630.927083680559</v>
      </c>
      <c r="C32493">
        <v>16.2241</v>
      </c>
      <c r="D32493">
        <v>64.652000000000001</v>
      </c>
      <c r="E32493">
        <v>14.763199999999999</v>
      </c>
      <c r="F32493">
        <v>65.509</v>
      </c>
      <c r="G32493">
        <f t="shared" si="4130"/>
        <v>1.4609000000000005</v>
      </c>
      <c r="H32493" s="4">
        <f t="shared" si="4131"/>
        <v>1.029272513090481</v>
      </c>
      <c r="I32493" s="4">
        <f t="shared" si="4132"/>
        <v>0.7192725130904809</v>
      </c>
      <c r="J32493">
        <f t="shared" si="4125"/>
        <v>70.380190316606303</v>
      </c>
      <c r="L32493">
        <f t="shared" si="4126"/>
        <v>2022</v>
      </c>
      <c r="M32493">
        <f t="shared" si="4127"/>
        <v>3</v>
      </c>
      <c r="N32493">
        <f t="shared" si="4128"/>
        <v>10</v>
      </c>
      <c r="O32493">
        <f t="shared" si="4129"/>
        <v>70.380190316606303</v>
      </c>
    </row>
    <row r="32494" spans="2:15" x14ac:dyDescent="0.25">
      <c r="B32494" s="3">
        <v>44630.937500405096</v>
      </c>
      <c r="C32494">
        <v>16.224499999999999</v>
      </c>
      <c r="D32494">
        <v>64.825000000000003</v>
      </c>
      <c r="E32494">
        <v>14.764699999999999</v>
      </c>
      <c r="F32494">
        <v>65.509</v>
      </c>
      <c r="G32494">
        <f t="shared" si="4130"/>
        <v>1.4597999999999995</v>
      </c>
      <c r="H32494" s="4">
        <f t="shared" si="4131"/>
        <v>1.0284975115404773</v>
      </c>
      <c r="I32494" s="4">
        <f t="shared" si="4132"/>
        <v>0.71849751154047725</v>
      </c>
      <c r="J32494">
        <f t="shared" si="4125"/>
        <v>70.095375287303114</v>
      </c>
      <c r="L32494">
        <f t="shared" si="4126"/>
        <v>2022</v>
      </c>
      <c r="M32494">
        <f t="shared" si="4127"/>
        <v>3</v>
      </c>
      <c r="N32494">
        <f t="shared" si="4128"/>
        <v>10</v>
      </c>
      <c r="O32494">
        <f t="shared" si="4129"/>
        <v>70.095375287303114</v>
      </c>
    </row>
    <row r="32495" spans="2:15" x14ac:dyDescent="0.25">
      <c r="B32495" s="3">
        <v>44630.947917129626</v>
      </c>
      <c r="C32495">
        <v>16.224499999999999</v>
      </c>
      <c r="D32495">
        <v>64.825000000000003</v>
      </c>
      <c r="E32495">
        <v>14.7661</v>
      </c>
      <c r="F32495">
        <v>65.509</v>
      </c>
      <c r="G32495">
        <f t="shared" si="4130"/>
        <v>1.4583999999999993</v>
      </c>
      <c r="H32495" s="4">
        <f t="shared" si="4131"/>
        <v>1.0275111459313822</v>
      </c>
      <c r="I32495" s="4">
        <f t="shared" si="4132"/>
        <v>0.7175111459313821</v>
      </c>
      <c r="J32495">
        <f t="shared" si="4125"/>
        <v>69.734108331582647</v>
      </c>
      <c r="L32495">
        <f t="shared" si="4126"/>
        <v>2022</v>
      </c>
      <c r="M32495">
        <f t="shared" si="4127"/>
        <v>3</v>
      </c>
      <c r="N32495">
        <f t="shared" si="4128"/>
        <v>10</v>
      </c>
      <c r="O32495">
        <f t="shared" si="4129"/>
        <v>69.734108331582647</v>
      </c>
    </row>
    <row r="32496" spans="2:15" x14ac:dyDescent="0.25">
      <c r="B32496" s="3">
        <v>44630.958333854163</v>
      </c>
      <c r="C32496">
        <v>16.2258</v>
      </c>
      <c r="D32496">
        <v>64.652000000000001</v>
      </c>
      <c r="E32496">
        <v>14.7705</v>
      </c>
      <c r="F32496">
        <v>65.509</v>
      </c>
      <c r="G32496">
        <f t="shared" si="4130"/>
        <v>1.4552999999999994</v>
      </c>
      <c r="H32496" s="4">
        <f t="shared" si="4131"/>
        <v>1.0253270506541008</v>
      </c>
      <c r="I32496" s="4">
        <f t="shared" si="4132"/>
        <v>0.71532705065410074</v>
      </c>
      <c r="J32496">
        <f t="shared" si="4125"/>
        <v>68.939026443924121</v>
      </c>
      <c r="L32496">
        <f t="shared" si="4126"/>
        <v>2022</v>
      </c>
      <c r="M32496">
        <f t="shared" si="4127"/>
        <v>3</v>
      </c>
      <c r="N32496">
        <f t="shared" si="4128"/>
        <v>10</v>
      </c>
      <c r="O32496">
        <f t="shared" si="4129"/>
        <v>68.939026443924121</v>
      </c>
    </row>
    <row r="32497" spans="2:15" x14ac:dyDescent="0.25">
      <c r="B32497" s="3">
        <v>44630.968750578701</v>
      </c>
      <c r="C32497">
        <v>16.224499999999999</v>
      </c>
      <c r="D32497">
        <v>64.825000000000003</v>
      </c>
      <c r="E32497">
        <v>14.7719</v>
      </c>
      <c r="F32497">
        <v>65.509</v>
      </c>
      <c r="G32497">
        <f t="shared" si="4130"/>
        <v>1.4525999999999986</v>
      </c>
      <c r="H32497" s="4">
        <f t="shared" si="4131"/>
        <v>1.0234247741222744</v>
      </c>
      <c r="I32497" s="4">
        <f t="shared" si="4132"/>
        <v>0.71342477412227434</v>
      </c>
      <c r="J32497">
        <f t="shared" si="4125"/>
        <v>68.25197599520726</v>
      </c>
      <c r="L32497">
        <f t="shared" si="4126"/>
        <v>2022</v>
      </c>
      <c r="M32497">
        <f t="shared" si="4127"/>
        <v>3</v>
      </c>
      <c r="N32497">
        <f t="shared" si="4128"/>
        <v>10</v>
      </c>
      <c r="O32497">
        <f t="shared" si="4129"/>
        <v>68.25197599520726</v>
      </c>
    </row>
    <row r="32498" spans="2:15" x14ac:dyDescent="0.25">
      <c r="B32498" s="3">
        <v>44630.979167303238</v>
      </c>
      <c r="C32498">
        <v>16.224499999999999</v>
      </c>
      <c r="D32498">
        <v>64.825000000000003</v>
      </c>
      <c r="E32498">
        <v>14.777900000000001</v>
      </c>
      <c r="F32498">
        <v>65.509</v>
      </c>
      <c r="G32498">
        <f t="shared" si="4130"/>
        <v>1.4465999999999983</v>
      </c>
      <c r="H32498" s="4">
        <f t="shared" si="4131"/>
        <v>1.019197492940439</v>
      </c>
      <c r="I32498" s="4">
        <f t="shared" si="4132"/>
        <v>0.70919749294043899</v>
      </c>
      <c r="J32498">
        <f t="shared" si="4125"/>
        <v>66.743207790955069</v>
      </c>
      <c r="L32498">
        <f t="shared" si="4126"/>
        <v>2022</v>
      </c>
      <c r="M32498">
        <f t="shared" si="4127"/>
        <v>3</v>
      </c>
      <c r="N32498">
        <f t="shared" si="4128"/>
        <v>10</v>
      </c>
      <c r="O32498">
        <f t="shared" si="4129"/>
        <v>66.743207790955069</v>
      </c>
    </row>
    <row r="32499" spans="2:15" x14ac:dyDescent="0.25">
      <c r="B32499" s="3">
        <v>44630.989584027775</v>
      </c>
      <c r="C32499">
        <v>16.224499999999999</v>
      </c>
      <c r="D32499">
        <v>64.825000000000003</v>
      </c>
      <c r="E32499">
        <v>14.776400000000001</v>
      </c>
      <c r="F32499">
        <v>65.509</v>
      </c>
      <c r="G32499">
        <f t="shared" si="4130"/>
        <v>1.4480999999999984</v>
      </c>
      <c r="H32499" s="4">
        <f t="shared" si="4131"/>
        <v>1.0202543132358981</v>
      </c>
      <c r="I32499" s="4">
        <f t="shared" si="4132"/>
        <v>0.71025431323589805</v>
      </c>
      <c r="J32499">
        <f t="shared" si="4125"/>
        <v>67.118080616043073</v>
      </c>
      <c r="L32499">
        <f t="shared" si="4126"/>
        <v>2022</v>
      </c>
      <c r="M32499">
        <f t="shared" si="4127"/>
        <v>3</v>
      </c>
      <c r="N32499">
        <f t="shared" si="4128"/>
        <v>10</v>
      </c>
      <c r="O32499">
        <f t="shared" si="4129"/>
        <v>67.118080616043073</v>
      </c>
    </row>
    <row r="32500" spans="2:15" x14ac:dyDescent="0.25">
      <c r="B32500" s="3">
        <v>44631.000000752312</v>
      </c>
      <c r="C32500">
        <v>16.224499999999999</v>
      </c>
      <c r="D32500">
        <v>64.825000000000003</v>
      </c>
      <c r="E32500">
        <v>14.774800000000001</v>
      </c>
      <c r="F32500">
        <v>65.509</v>
      </c>
      <c r="G32500">
        <f t="shared" si="4130"/>
        <v>1.4496999999999982</v>
      </c>
      <c r="H32500" s="4">
        <f t="shared" si="4131"/>
        <v>1.0213815882177206</v>
      </c>
      <c r="I32500" s="4">
        <f t="shared" si="4132"/>
        <v>0.71138158821772057</v>
      </c>
      <c r="J32500">
        <f t="shared" si="4125"/>
        <v>67.519646288535455</v>
      </c>
      <c r="L32500">
        <f t="shared" si="4126"/>
        <v>2022</v>
      </c>
      <c r="M32500">
        <f t="shared" si="4127"/>
        <v>3</v>
      </c>
      <c r="N32500">
        <f t="shared" si="4128"/>
        <v>11</v>
      </c>
      <c r="O32500">
        <f t="shared" si="4129"/>
        <v>67.519646288535455</v>
      </c>
    </row>
    <row r="32501" spans="2:15" x14ac:dyDescent="0.25">
      <c r="B32501" s="3">
        <v>44631.010417476849</v>
      </c>
      <c r="C32501">
        <v>16.2258</v>
      </c>
      <c r="D32501">
        <v>64.652000000000001</v>
      </c>
      <c r="E32501">
        <v>14.774800000000001</v>
      </c>
      <c r="F32501">
        <v>65.509</v>
      </c>
      <c r="G32501">
        <f t="shared" si="4130"/>
        <v>1.4509999999999987</v>
      </c>
      <c r="H32501" s="4">
        <f t="shared" si="4131"/>
        <v>1.0222974991404516</v>
      </c>
      <c r="I32501" s="4">
        <f t="shared" si="4132"/>
        <v>0.7122974991404516</v>
      </c>
      <c r="J32501">
        <f t="shared" si="4125"/>
        <v>67.8472148577263</v>
      </c>
      <c r="L32501">
        <f t="shared" si="4126"/>
        <v>2022</v>
      </c>
      <c r="M32501">
        <f t="shared" si="4127"/>
        <v>3</v>
      </c>
      <c r="N32501">
        <f t="shared" si="4128"/>
        <v>11</v>
      </c>
      <c r="O32501">
        <f t="shared" si="4129"/>
        <v>67.8472148577263</v>
      </c>
    </row>
    <row r="32502" spans="2:15" x14ac:dyDescent="0.25">
      <c r="B32502" s="3">
        <v>44631.020834201387</v>
      </c>
      <c r="C32502">
        <v>16.224499999999999</v>
      </c>
      <c r="D32502">
        <v>64.825000000000003</v>
      </c>
      <c r="E32502">
        <v>14.776400000000001</v>
      </c>
      <c r="F32502">
        <v>65.509</v>
      </c>
      <c r="G32502">
        <f t="shared" si="4130"/>
        <v>1.4480999999999984</v>
      </c>
      <c r="H32502" s="4">
        <f t="shared" si="4131"/>
        <v>1.0202543132358981</v>
      </c>
      <c r="I32502" s="4">
        <f t="shared" si="4132"/>
        <v>0.71025431323589805</v>
      </c>
      <c r="J32502">
        <f t="shared" si="4125"/>
        <v>67.118080616043073</v>
      </c>
      <c r="L32502">
        <f t="shared" si="4126"/>
        <v>2022</v>
      </c>
      <c r="M32502">
        <f t="shared" si="4127"/>
        <v>3</v>
      </c>
      <c r="N32502">
        <f t="shared" si="4128"/>
        <v>11</v>
      </c>
      <c r="O32502">
        <f t="shared" si="4129"/>
        <v>67.118080616043073</v>
      </c>
    </row>
    <row r="32503" spans="2:15" x14ac:dyDescent="0.25">
      <c r="B32503" s="3">
        <v>44631.031250925924</v>
      </c>
      <c r="C32503">
        <v>16.2226</v>
      </c>
      <c r="D32503">
        <v>64.825000000000003</v>
      </c>
      <c r="E32503">
        <v>14.773400000000001</v>
      </c>
      <c r="F32503">
        <v>65.509</v>
      </c>
      <c r="G32503">
        <f t="shared" si="4130"/>
        <v>1.4491999999999994</v>
      </c>
      <c r="H32503" s="4">
        <f t="shared" si="4131"/>
        <v>1.0210293147859018</v>
      </c>
      <c r="I32503" s="4">
        <f t="shared" si="4132"/>
        <v>0.7110293147859017</v>
      </c>
      <c r="J32503">
        <f t="shared" si="4125"/>
        <v>67.393968075086192</v>
      </c>
      <c r="L32503">
        <f t="shared" si="4126"/>
        <v>2022</v>
      </c>
      <c r="M32503">
        <f t="shared" si="4127"/>
        <v>3</v>
      </c>
      <c r="N32503">
        <f t="shared" si="4128"/>
        <v>11</v>
      </c>
      <c r="O32503">
        <f t="shared" si="4129"/>
        <v>67.393968075086192</v>
      </c>
    </row>
    <row r="32504" spans="2:15" x14ac:dyDescent="0.25">
      <c r="B32504" s="3">
        <v>44631.041667650461</v>
      </c>
      <c r="C32504">
        <v>16.2226</v>
      </c>
      <c r="D32504">
        <v>64.825000000000003</v>
      </c>
      <c r="E32504">
        <v>14.774800000000001</v>
      </c>
      <c r="F32504">
        <v>65.509</v>
      </c>
      <c r="G32504">
        <f t="shared" si="4130"/>
        <v>1.4477999999999991</v>
      </c>
      <c r="H32504" s="4">
        <f t="shared" si="4131"/>
        <v>1.0200429491768066</v>
      </c>
      <c r="I32504" s="4">
        <f t="shared" si="4132"/>
        <v>0.71004294917680655</v>
      </c>
      <c r="J32504">
        <f t="shared" si="4125"/>
        <v>67.042982704338456</v>
      </c>
      <c r="L32504">
        <f t="shared" si="4126"/>
        <v>2022</v>
      </c>
      <c r="M32504">
        <f t="shared" si="4127"/>
        <v>3</v>
      </c>
      <c r="N32504">
        <f t="shared" si="4128"/>
        <v>11</v>
      </c>
      <c r="O32504">
        <f t="shared" si="4129"/>
        <v>67.042982704338456</v>
      </c>
    </row>
    <row r="32505" spans="2:15" x14ac:dyDescent="0.25">
      <c r="B32505" s="3">
        <v>44631.052084374998</v>
      </c>
      <c r="C32505">
        <v>16.2209</v>
      </c>
      <c r="D32505">
        <v>64.825000000000003</v>
      </c>
      <c r="E32505">
        <v>14.7744</v>
      </c>
      <c r="F32505">
        <v>65.337999999999994</v>
      </c>
      <c r="G32505">
        <f t="shared" si="4130"/>
        <v>1.4465000000000003</v>
      </c>
      <c r="H32505" s="4">
        <f t="shared" si="4131"/>
        <v>1.0191270382540767</v>
      </c>
      <c r="I32505" s="4">
        <f t="shared" si="4132"/>
        <v>0.70912703825407664</v>
      </c>
      <c r="J32505">
        <f t="shared" si="4125"/>
        <v>66.718271048509081</v>
      </c>
      <c r="L32505">
        <f t="shared" si="4126"/>
        <v>2022</v>
      </c>
      <c r="M32505">
        <f t="shared" si="4127"/>
        <v>3</v>
      </c>
      <c r="N32505">
        <f t="shared" si="4128"/>
        <v>11</v>
      </c>
      <c r="O32505">
        <f t="shared" si="4129"/>
        <v>66.718271048509081</v>
      </c>
    </row>
    <row r="32506" spans="2:15" x14ac:dyDescent="0.25">
      <c r="B32506" s="3">
        <v>44631.062501099535</v>
      </c>
      <c r="C32506">
        <v>16.2226</v>
      </c>
      <c r="D32506">
        <v>64.825000000000003</v>
      </c>
      <c r="E32506">
        <v>14.7773</v>
      </c>
      <c r="F32506">
        <v>65.337999999999994</v>
      </c>
      <c r="G32506">
        <f t="shared" si="4130"/>
        <v>1.4452999999999996</v>
      </c>
      <c r="H32506" s="4">
        <f t="shared" si="4131"/>
        <v>1.0182815820177091</v>
      </c>
      <c r="I32506" s="4">
        <f t="shared" si="4132"/>
        <v>0.70828158201770908</v>
      </c>
      <c r="J32506">
        <f t="shared" si="4125"/>
        <v>66.419563365015293</v>
      </c>
      <c r="L32506">
        <f t="shared" si="4126"/>
        <v>2022</v>
      </c>
      <c r="M32506">
        <f t="shared" si="4127"/>
        <v>3</v>
      </c>
      <c r="N32506">
        <f t="shared" si="4128"/>
        <v>11</v>
      </c>
      <c r="O32506">
        <f t="shared" si="4129"/>
        <v>66.419563365015293</v>
      </c>
    </row>
    <row r="32507" spans="2:15" x14ac:dyDescent="0.25">
      <c r="B32507" s="3">
        <v>44631.072917824073</v>
      </c>
      <c r="C32507">
        <v>16.219000000000001</v>
      </c>
      <c r="D32507">
        <v>64.825000000000003</v>
      </c>
      <c r="E32507">
        <v>14.773</v>
      </c>
      <c r="F32507">
        <v>65.337999999999994</v>
      </c>
      <c r="G32507">
        <f t="shared" si="4130"/>
        <v>1.4460000000000015</v>
      </c>
      <c r="H32507" s="4">
        <f t="shared" si="4131"/>
        <v>1.0187747648222578</v>
      </c>
      <c r="I32507" s="4">
        <f t="shared" si="4132"/>
        <v>0.70877476482225776</v>
      </c>
      <c r="J32507">
        <f t="shared" si="4125"/>
        <v>66.59368992159888</v>
      </c>
      <c r="L32507">
        <f t="shared" si="4126"/>
        <v>2022</v>
      </c>
      <c r="M32507">
        <f t="shared" si="4127"/>
        <v>3</v>
      </c>
      <c r="N32507">
        <f t="shared" si="4128"/>
        <v>11</v>
      </c>
      <c r="O32507">
        <f t="shared" si="4129"/>
        <v>66.59368992159888</v>
      </c>
    </row>
    <row r="32508" spans="2:15" x14ac:dyDescent="0.25">
      <c r="B32508" s="3">
        <v>44631.08333454861</v>
      </c>
      <c r="C32508">
        <v>16.2209</v>
      </c>
      <c r="D32508">
        <v>64.825000000000003</v>
      </c>
      <c r="E32508">
        <v>14.773</v>
      </c>
      <c r="F32508">
        <v>65.337999999999994</v>
      </c>
      <c r="G32508">
        <f t="shared" si="4130"/>
        <v>1.4479000000000006</v>
      </c>
      <c r="H32508" s="4">
        <f t="shared" si="4131"/>
        <v>1.0201134038631716</v>
      </c>
      <c r="I32508" s="4">
        <f t="shared" si="4132"/>
        <v>0.71011340386317157</v>
      </c>
      <c r="J32508">
        <f t="shared" si="4125"/>
        <v>67.068008483788148</v>
      </c>
      <c r="L32508">
        <f t="shared" si="4126"/>
        <v>2022</v>
      </c>
      <c r="M32508">
        <f t="shared" si="4127"/>
        <v>3</v>
      </c>
      <c r="N32508">
        <f t="shared" si="4128"/>
        <v>11</v>
      </c>
      <c r="O32508">
        <f t="shared" si="4129"/>
        <v>67.068008483788148</v>
      </c>
    </row>
    <row r="32509" spans="2:15" x14ac:dyDescent="0.25">
      <c r="B32509" s="3">
        <v>44631.093751273147</v>
      </c>
      <c r="C32509">
        <v>16.217199999999998</v>
      </c>
      <c r="D32509">
        <v>64.825000000000003</v>
      </c>
      <c r="E32509">
        <v>14.7715</v>
      </c>
      <c r="F32509">
        <v>65.337999999999994</v>
      </c>
      <c r="G32509">
        <f t="shared" si="4130"/>
        <v>1.4456999999999987</v>
      </c>
      <c r="H32509" s="4">
        <f t="shared" si="4131"/>
        <v>1.0185634007631641</v>
      </c>
      <c r="I32509" s="4">
        <f t="shared" si="4132"/>
        <v>0.70856340076316404</v>
      </c>
      <c r="J32509">
        <f t="shared" si="4125"/>
        <v>66.519023270622966</v>
      </c>
      <c r="L32509">
        <f t="shared" si="4126"/>
        <v>2022</v>
      </c>
      <c r="M32509">
        <f t="shared" si="4127"/>
        <v>3</v>
      </c>
      <c r="N32509">
        <f t="shared" si="4128"/>
        <v>11</v>
      </c>
      <c r="O32509">
        <f t="shared" si="4129"/>
        <v>66.519023270622966</v>
      </c>
    </row>
    <row r="32510" spans="2:15" x14ac:dyDescent="0.25">
      <c r="B32510" s="3">
        <v>44631.104167997684</v>
      </c>
      <c r="C32510">
        <v>16.2136</v>
      </c>
      <c r="D32510">
        <v>64.825000000000003</v>
      </c>
      <c r="E32510">
        <v>14.7759</v>
      </c>
      <c r="F32510">
        <v>65.337999999999994</v>
      </c>
      <c r="G32510">
        <f t="shared" si="4130"/>
        <v>1.4376999999999995</v>
      </c>
      <c r="H32510" s="4">
        <f t="shared" si="4131"/>
        <v>1.0129270258540515</v>
      </c>
      <c r="I32510" s="4">
        <f t="shared" si="4132"/>
        <v>0.70292702585405142</v>
      </c>
      <c r="J32510">
        <f t="shared" si="4125"/>
        <v>64.550489847482027</v>
      </c>
      <c r="L32510">
        <f t="shared" si="4126"/>
        <v>2022</v>
      </c>
      <c r="M32510">
        <f t="shared" si="4127"/>
        <v>3</v>
      </c>
      <c r="N32510">
        <f t="shared" si="4128"/>
        <v>11</v>
      </c>
      <c r="O32510">
        <f t="shared" si="4129"/>
        <v>64.550489847482027</v>
      </c>
    </row>
    <row r="32511" spans="2:15" x14ac:dyDescent="0.25">
      <c r="B32511" s="3">
        <v>44631.114584722221</v>
      </c>
      <c r="C32511">
        <v>16.2117</v>
      </c>
      <c r="D32511">
        <v>64.825000000000003</v>
      </c>
      <c r="E32511">
        <v>14.7715</v>
      </c>
      <c r="F32511">
        <v>65.337999999999994</v>
      </c>
      <c r="G32511">
        <f t="shared" si="4130"/>
        <v>1.4402000000000008</v>
      </c>
      <c r="H32511" s="4">
        <f t="shared" si="4131"/>
        <v>1.0146883930131501</v>
      </c>
      <c r="I32511" s="4">
        <f t="shared" si="4132"/>
        <v>0.70468839301315001</v>
      </c>
      <c r="J32511">
        <f t="shared" si="4125"/>
        <v>65.160997141715555</v>
      </c>
      <c r="L32511">
        <f t="shared" si="4126"/>
        <v>2022</v>
      </c>
      <c r="M32511">
        <f t="shared" si="4127"/>
        <v>3</v>
      </c>
      <c r="N32511">
        <f t="shared" si="4128"/>
        <v>11</v>
      </c>
      <c r="O32511">
        <f t="shared" si="4129"/>
        <v>65.160997141715555</v>
      </c>
    </row>
    <row r="32512" spans="2:15" x14ac:dyDescent="0.25">
      <c r="B32512" s="3">
        <v>44631.125001446759</v>
      </c>
      <c r="C32512">
        <v>16.2136</v>
      </c>
      <c r="D32512">
        <v>64.825000000000003</v>
      </c>
      <c r="E32512">
        <v>14.773</v>
      </c>
      <c r="F32512">
        <v>65.337999999999994</v>
      </c>
      <c r="G32512">
        <f t="shared" si="4130"/>
        <v>1.4405999999999999</v>
      </c>
      <c r="H32512" s="4">
        <f t="shared" si="4131"/>
        <v>1.0149702117586052</v>
      </c>
      <c r="I32512" s="4">
        <f t="shared" si="4132"/>
        <v>0.70497021175860519</v>
      </c>
      <c r="J32512">
        <f t="shared" si="4125"/>
        <v>65.259070217267521</v>
      </c>
      <c r="L32512">
        <f t="shared" si="4126"/>
        <v>2022</v>
      </c>
      <c r="M32512">
        <f t="shared" si="4127"/>
        <v>3</v>
      </c>
      <c r="N32512">
        <f t="shared" si="4128"/>
        <v>11</v>
      </c>
      <c r="O32512">
        <f t="shared" si="4129"/>
        <v>65.259070217267521</v>
      </c>
    </row>
    <row r="32513" spans="2:15" x14ac:dyDescent="0.25">
      <c r="B32513" s="3">
        <v>44631.135418113423</v>
      </c>
      <c r="C32513">
        <v>16.2117</v>
      </c>
      <c r="D32513">
        <v>64.825000000000003</v>
      </c>
      <c r="E32513">
        <v>14.762700000000001</v>
      </c>
      <c r="F32513">
        <v>65.337999999999994</v>
      </c>
      <c r="G32513">
        <f t="shared" si="4130"/>
        <v>1.4489999999999998</v>
      </c>
      <c r="H32513" s="4">
        <f t="shared" si="4131"/>
        <v>1.0208884054131742</v>
      </c>
      <c r="I32513" s="4">
        <f t="shared" si="4132"/>
        <v>0.71088840541317411</v>
      </c>
      <c r="J32513">
        <f t="shared" si="4125"/>
        <v>67.343744908914303</v>
      </c>
      <c r="L32513">
        <f t="shared" si="4126"/>
        <v>2022</v>
      </c>
      <c r="M32513">
        <f t="shared" si="4127"/>
        <v>3</v>
      </c>
      <c r="N32513">
        <f t="shared" si="4128"/>
        <v>11</v>
      </c>
      <c r="O32513">
        <f t="shared" si="4129"/>
        <v>67.343744908914303</v>
      </c>
    </row>
    <row r="32514" spans="2:15" x14ac:dyDescent="0.25">
      <c r="B32514" s="3">
        <v>44631.14583483796</v>
      </c>
      <c r="C32514">
        <v>16.208100000000002</v>
      </c>
      <c r="D32514">
        <v>64.825000000000003</v>
      </c>
      <c r="E32514">
        <v>14.765700000000001</v>
      </c>
      <c r="F32514">
        <v>65.337999999999994</v>
      </c>
      <c r="G32514">
        <f t="shared" si="4130"/>
        <v>1.442400000000001</v>
      </c>
      <c r="H32514" s="4">
        <f t="shared" si="4131"/>
        <v>1.0162383961131567</v>
      </c>
      <c r="I32514" s="4">
        <f t="shared" si="4132"/>
        <v>0.70623839611315664</v>
      </c>
      <c r="J32514">
        <f t="shared" si="4125"/>
        <v>65.701740647538713</v>
      </c>
      <c r="L32514">
        <f t="shared" si="4126"/>
        <v>2022</v>
      </c>
      <c r="M32514">
        <f t="shared" si="4127"/>
        <v>3</v>
      </c>
      <c r="N32514">
        <f t="shared" si="4128"/>
        <v>11</v>
      </c>
      <c r="O32514">
        <f t="shared" si="4129"/>
        <v>65.701740647538713</v>
      </c>
    </row>
    <row r="32515" spans="2:15" x14ac:dyDescent="0.25">
      <c r="B32515" s="3">
        <v>44631.156251562497</v>
      </c>
      <c r="C32515">
        <v>16.2026</v>
      </c>
      <c r="D32515">
        <v>64.825000000000003</v>
      </c>
      <c r="E32515">
        <v>14.762700000000001</v>
      </c>
      <c r="F32515">
        <v>65.337999999999994</v>
      </c>
      <c r="G32515">
        <f t="shared" si="4130"/>
        <v>1.4398999999999997</v>
      </c>
      <c r="H32515" s="4">
        <f t="shared" si="4131"/>
        <v>1.0144770289540574</v>
      </c>
      <c r="I32515" s="4">
        <f t="shared" si="4132"/>
        <v>0.70447702895405739</v>
      </c>
      <c r="J32515">
        <f t="shared" si="4125"/>
        <v>65.087513375696176</v>
      </c>
      <c r="L32515">
        <f t="shared" si="4126"/>
        <v>2022</v>
      </c>
      <c r="M32515">
        <f t="shared" si="4127"/>
        <v>3</v>
      </c>
      <c r="N32515">
        <f t="shared" si="4128"/>
        <v>11</v>
      </c>
      <c r="O32515">
        <f t="shared" si="4129"/>
        <v>65.087513375696176</v>
      </c>
    </row>
    <row r="32516" spans="2:15" x14ac:dyDescent="0.25">
      <c r="B32516" s="3">
        <v>44631.166668287035</v>
      </c>
      <c r="C32516">
        <v>16.200900000000001</v>
      </c>
      <c r="D32516">
        <v>64.825000000000003</v>
      </c>
      <c r="E32516">
        <v>14.761200000000001</v>
      </c>
      <c r="F32516">
        <v>65.337999999999994</v>
      </c>
      <c r="G32516">
        <f t="shared" si="4130"/>
        <v>1.4397000000000002</v>
      </c>
      <c r="H32516" s="4">
        <f t="shared" si="4131"/>
        <v>1.0143361195813301</v>
      </c>
      <c r="I32516" s="4">
        <f t="shared" si="4132"/>
        <v>0.70433611958133002</v>
      </c>
      <c r="J32516">
        <f t="shared" si="4125"/>
        <v>65.038558009359008</v>
      </c>
      <c r="L32516">
        <f t="shared" si="4126"/>
        <v>2022</v>
      </c>
      <c r="M32516">
        <f t="shared" si="4127"/>
        <v>3</v>
      </c>
      <c r="N32516">
        <f t="shared" si="4128"/>
        <v>11</v>
      </c>
      <c r="O32516">
        <f t="shared" si="4129"/>
        <v>65.038558009359008</v>
      </c>
    </row>
    <row r="32517" spans="2:15" x14ac:dyDescent="0.25">
      <c r="B32517" s="3">
        <v>44631.177085011572</v>
      </c>
      <c r="C32517">
        <v>16.1953</v>
      </c>
      <c r="D32517">
        <v>64.825000000000003</v>
      </c>
      <c r="E32517">
        <v>14.761200000000001</v>
      </c>
      <c r="F32517">
        <v>65.337999999999994</v>
      </c>
      <c r="G32517">
        <f t="shared" si="4130"/>
        <v>1.434099999999999</v>
      </c>
      <c r="H32517" s="4">
        <f t="shared" si="4131"/>
        <v>1.0103906571449499</v>
      </c>
      <c r="I32517" s="4">
        <f t="shared" si="4132"/>
        <v>0.70039065714494986</v>
      </c>
      <c r="J32517">
        <f t="shared" ref="J32517:J32580" si="4133">IF(I32517&lt;0,0,243.07*I32517^3.7614)</f>
        <v>63.678750277133588</v>
      </c>
      <c r="L32517">
        <f t="shared" ref="L32517:L32580" si="4134">YEAR(B32517)</f>
        <v>2022</v>
      </c>
      <c r="M32517">
        <f t="shared" ref="M32517:M32580" si="4135">MONTH(B32517)</f>
        <v>3</v>
      </c>
      <c r="N32517">
        <f t="shared" ref="N32517:N32580" si="4136">DAY(B32517)</f>
        <v>11</v>
      </c>
      <c r="O32517">
        <f t="shared" ref="O32517:O32580" si="4137">J32517</f>
        <v>63.678750277133588</v>
      </c>
    </row>
    <row r="32518" spans="2:15" x14ac:dyDescent="0.25">
      <c r="B32518" s="3">
        <v>44631.187501736109</v>
      </c>
      <c r="C32518">
        <v>16.197199999999999</v>
      </c>
      <c r="D32518">
        <v>64.825000000000003</v>
      </c>
      <c r="E32518">
        <v>14.7598</v>
      </c>
      <c r="F32518">
        <v>65.337999999999994</v>
      </c>
      <c r="G32518">
        <f t="shared" si="4130"/>
        <v>1.4373999999999985</v>
      </c>
      <c r="H32518" s="4">
        <f t="shared" si="4131"/>
        <v>1.0127156617949589</v>
      </c>
      <c r="I32518" s="4">
        <f t="shared" si="4132"/>
        <v>0.70271566179495881</v>
      </c>
      <c r="J32518">
        <f t="shared" si="4133"/>
        <v>64.477512234709991</v>
      </c>
      <c r="L32518">
        <f t="shared" si="4134"/>
        <v>2022</v>
      </c>
      <c r="M32518">
        <f t="shared" si="4135"/>
        <v>3</v>
      </c>
      <c r="N32518">
        <f t="shared" si="4136"/>
        <v>11</v>
      </c>
      <c r="O32518">
        <f t="shared" si="4137"/>
        <v>64.477512234709991</v>
      </c>
    </row>
    <row r="32519" spans="2:15" x14ac:dyDescent="0.25">
      <c r="B32519" s="3">
        <v>44631.197918460646</v>
      </c>
      <c r="C32519">
        <v>16.1936</v>
      </c>
      <c r="D32519">
        <v>64.825000000000003</v>
      </c>
      <c r="E32519">
        <v>14.7525</v>
      </c>
      <c r="F32519">
        <v>65.337999999999994</v>
      </c>
      <c r="G32519">
        <f t="shared" si="4130"/>
        <v>1.4411000000000005</v>
      </c>
      <c r="H32519" s="4">
        <f t="shared" si="4131"/>
        <v>1.0153224851904252</v>
      </c>
      <c r="I32519" s="4">
        <f t="shared" si="4132"/>
        <v>0.70532248519042517</v>
      </c>
      <c r="J32519">
        <f t="shared" si="4133"/>
        <v>65.381813898909201</v>
      </c>
      <c r="L32519">
        <f t="shared" si="4134"/>
        <v>2022</v>
      </c>
      <c r="M32519">
        <f t="shared" si="4135"/>
        <v>3</v>
      </c>
      <c r="N32519">
        <f t="shared" si="4136"/>
        <v>11</v>
      </c>
      <c r="O32519">
        <f t="shared" si="4137"/>
        <v>65.381813898909201</v>
      </c>
    </row>
    <row r="32520" spans="2:15" x14ac:dyDescent="0.25">
      <c r="B32520" s="3">
        <v>44631.208335185183</v>
      </c>
      <c r="C32520">
        <v>16.188099999999999</v>
      </c>
      <c r="D32520">
        <v>64.825000000000003</v>
      </c>
      <c r="E32520">
        <v>14.747999999999999</v>
      </c>
      <c r="F32520">
        <v>65.337999999999994</v>
      </c>
      <c r="G32520">
        <f t="shared" si="4130"/>
        <v>1.4400999999999993</v>
      </c>
      <c r="H32520" s="4">
        <f t="shared" si="4131"/>
        <v>1.014617938326785</v>
      </c>
      <c r="I32520" s="4">
        <f t="shared" si="4132"/>
        <v>0.70461793832678499</v>
      </c>
      <c r="J32520">
        <f t="shared" si="4133"/>
        <v>65.136495789252109</v>
      </c>
      <c r="L32520">
        <f t="shared" si="4134"/>
        <v>2022</v>
      </c>
      <c r="M32520">
        <f t="shared" si="4135"/>
        <v>3</v>
      </c>
      <c r="N32520">
        <f t="shared" si="4136"/>
        <v>11</v>
      </c>
      <c r="O32520">
        <f t="shared" si="4137"/>
        <v>65.136495789252109</v>
      </c>
    </row>
    <row r="32521" spans="2:15" x14ac:dyDescent="0.25">
      <c r="B32521" s="3">
        <v>44631.218751909721</v>
      </c>
      <c r="C32521">
        <v>16.182700000000001</v>
      </c>
      <c r="D32521">
        <v>64.825000000000003</v>
      </c>
      <c r="E32521">
        <v>14.747999999999999</v>
      </c>
      <c r="F32521">
        <v>65.337999999999994</v>
      </c>
      <c r="G32521">
        <f t="shared" si="4130"/>
        <v>1.4347000000000012</v>
      </c>
      <c r="H32521" s="4">
        <f t="shared" si="4131"/>
        <v>1.0108133852631349</v>
      </c>
      <c r="I32521" s="4">
        <f t="shared" si="4132"/>
        <v>0.70081338526313486</v>
      </c>
      <c r="J32521">
        <f t="shared" si="4133"/>
        <v>63.823436351872921</v>
      </c>
      <c r="L32521">
        <f t="shared" si="4134"/>
        <v>2022</v>
      </c>
      <c r="M32521">
        <f t="shared" si="4135"/>
        <v>3</v>
      </c>
      <c r="N32521">
        <f t="shared" si="4136"/>
        <v>11</v>
      </c>
      <c r="O32521">
        <f t="shared" si="4137"/>
        <v>63.823436351872921</v>
      </c>
    </row>
    <row r="32522" spans="2:15" x14ac:dyDescent="0.25">
      <c r="B32522" s="3">
        <v>44631.229168634258</v>
      </c>
      <c r="C32522">
        <v>16.1785</v>
      </c>
      <c r="D32522">
        <v>64.652000000000001</v>
      </c>
      <c r="E32522">
        <v>14.7447</v>
      </c>
      <c r="F32522">
        <v>65.167000000000002</v>
      </c>
      <c r="G32522">
        <f t="shared" si="4130"/>
        <v>1.4337999999999997</v>
      </c>
      <c r="H32522" s="4">
        <f t="shared" si="4131"/>
        <v>1.0101792930858586</v>
      </c>
      <c r="I32522" s="4">
        <f t="shared" si="4132"/>
        <v>0.70017929308585858</v>
      </c>
      <c r="J32522">
        <f t="shared" si="4133"/>
        <v>63.606497609535268</v>
      </c>
      <c r="L32522">
        <f t="shared" si="4134"/>
        <v>2022</v>
      </c>
      <c r="M32522">
        <f t="shared" si="4135"/>
        <v>3</v>
      </c>
      <c r="N32522">
        <f t="shared" si="4136"/>
        <v>11</v>
      </c>
      <c r="O32522">
        <f t="shared" si="4137"/>
        <v>63.606497609535268</v>
      </c>
    </row>
    <row r="32523" spans="2:15" x14ac:dyDescent="0.25">
      <c r="B32523" s="3">
        <v>44631.239585358795</v>
      </c>
      <c r="C32523">
        <v>16.179099999999998</v>
      </c>
      <c r="D32523">
        <v>64.825000000000003</v>
      </c>
      <c r="E32523">
        <v>14.7418</v>
      </c>
      <c r="F32523">
        <v>65.167000000000002</v>
      </c>
      <c r="G32523">
        <f t="shared" si="4130"/>
        <v>1.4372999999999987</v>
      </c>
      <c r="H32523" s="4">
        <f t="shared" si="4131"/>
        <v>1.012645207108595</v>
      </c>
      <c r="I32523" s="4">
        <f t="shared" si="4132"/>
        <v>0.7026452071085949</v>
      </c>
      <c r="J32523">
        <f t="shared" si="4133"/>
        <v>64.453199829480241</v>
      </c>
      <c r="L32523">
        <f t="shared" si="4134"/>
        <v>2022</v>
      </c>
      <c r="M32523">
        <f t="shared" si="4135"/>
        <v>3</v>
      </c>
      <c r="N32523">
        <f t="shared" si="4136"/>
        <v>11</v>
      </c>
      <c r="O32523">
        <f t="shared" si="4137"/>
        <v>64.453199829480241</v>
      </c>
    </row>
    <row r="32524" spans="2:15" x14ac:dyDescent="0.25">
      <c r="B32524" s="3">
        <v>44631.250002083332</v>
      </c>
      <c r="C32524">
        <v>16.174900000000001</v>
      </c>
      <c r="D32524">
        <v>64.652000000000001</v>
      </c>
      <c r="E32524">
        <v>14.7418</v>
      </c>
      <c r="F32524">
        <v>65.167000000000002</v>
      </c>
      <c r="G32524">
        <f t="shared" si="4130"/>
        <v>1.4331000000000014</v>
      </c>
      <c r="H32524" s="4">
        <f t="shared" si="4131"/>
        <v>1.0096861102813124</v>
      </c>
      <c r="I32524" s="4">
        <f t="shared" si="4132"/>
        <v>0.69968611028131233</v>
      </c>
      <c r="J32524">
        <f t="shared" si="4133"/>
        <v>63.438142122470282</v>
      </c>
      <c r="L32524">
        <f t="shared" si="4134"/>
        <v>2022</v>
      </c>
      <c r="M32524">
        <f t="shared" si="4135"/>
        <v>3</v>
      </c>
      <c r="N32524">
        <f t="shared" si="4136"/>
        <v>11</v>
      </c>
      <c r="O32524">
        <f t="shared" si="4137"/>
        <v>63.438142122470282</v>
      </c>
    </row>
    <row r="32525" spans="2:15" x14ac:dyDescent="0.25">
      <c r="B32525" s="3">
        <v>44631.260418807869</v>
      </c>
      <c r="C32525">
        <v>16.174900000000001</v>
      </c>
      <c r="D32525">
        <v>64.652000000000001</v>
      </c>
      <c r="E32525">
        <v>14.7418</v>
      </c>
      <c r="F32525">
        <v>65.167000000000002</v>
      </c>
      <c r="G32525">
        <f t="shared" si="4130"/>
        <v>1.4331000000000014</v>
      </c>
      <c r="H32525" s="4">
        <f t="shared" si="4131"/>
        <v>1.0096861102813124</v>
      </c>
      <c r="I32525" s="4">
        <f t="shared" si="4132"/>
        <v>0.69968611028131233</v>
      </c>
      <c r="J32525">
        <f t="shared" si="4133"/>
        <v>63.438142122470282</v>
      </c>
      <c r="L32525">
        <f t="shared" si="4134"/>
        <v>2022</v>
      </c>
      <c r="M32525">
        <f t="shared" si="4135"/>
        <v>3</v>
      </c>
      <c r="N32525">
        <f t="shared" si="4136"/>
        <v>11</v>
      </c>
      <c r="O32525">
        <f t="shared" si="4137"/>
        <v>63.438142122470282</v>
      </c>
    </row>
    <row r="32526" spans="2:15" x14ac:dyDescent="0.25">
      <c r="B32526" s="3">
        <v>44631.270835532407</v>
      </c>
      <c r="C32526">
        <v>16.174900000000001</v>
      </c>
      <c r="D32526">
        <v>64.652000000000001</v>
      </c>
      <c r="E32526">
        <v>14.7461</v>
      </c>
      <c r="F32526">
        <v>65.167000000000002</v>
      </c>
      <c r="G32526">
        <f t="shared" ref="G32526:G32589" si="4138">C32526-E32526</f>
        <v>1.4288000000000007</v>
      </c>
      <c r="H32526" s="4">
        <f t="shared" ref="H32526:H32589" si="4139">1000*G32526/2.2/(2.54^2)/100</f>
        <v>1.0066565587676635</v>
      </c>
      <c r="I32526" s="4">
        <f t="shared" ref="I32526:I32589" si="4140">H32526-($Y$1-$Y$2)/100</f>
        <v>0.69665655876766341</v>
      </c>
      <c r="J32526">
        <f t="shared" si="4133"/>
        <v>62.411125236148266</v>
      </c>
      <c r="L32526">
        <f t="shared" si="4134"/>
        <v>2022</v>
      </c>
      <c r="M32526">
        <f t="shared" si="4135"/>
        <v>3</v>
      </c>
      <c r="N32526">
        <f t="shared" si="4136"/>
        <v>11</v>
      </c>
      <c r="O32526">
        <f t="shared" si="4137"/>
        <v>62.411125236148266</v>
      </c>
    </row>
    <row r="32527" spans="2:15" x14ac:dyDescent="0.25">
      <c r="B32527" s="3">
        <v>44631.281252256944</v>
      </c>
      <c r="C32527">
        <v>16.171299999999999</v>
      </c>
      <c r="D32527">
        <v>64.652000000000001</v>
      </c>
      <c r="E32527">
        <v>14.7461</v>
      </c>
      <c r="F32527">
        <v>65.167000000000002</v>
      </c>
      <c r="G32527">
        <f t="shared" si="4138"/>
        <v>1.4251999999999985</v>
      </c>
      <c r="H32527" s="4">
        <f t="shared" si="4139"/>
        <v>1.0041201900585608</v>
      </c>
      <c r="I32527" s="4">
        <f t="shared" si="4140"/>
        <v>0.69412019005856074</v>
      </c>
      <c r="J32527">
        <f t="shared" si="4133"/>
        <v>61.56072915044043</v>
      </c>
      <c r="L32527">
        <f t="shared" si="4134"/>
        <v>2022</v>
      </c>
      <c r="M32527">
        <f t="shared" si="4135"/>
        <v>3</v>
      </c>
      <c r="N32527">
        <f t="shared" si="4136"/>
        <v>11</v>
      </c>
      <c r="O32527">
        <f t="shared" si="4137"/>
        <v>61.56072915044043</v>
      </c>
    </row>
    <row r="32528" spans="2:15" x14ac:dyDescent="0.25">
      <c r="B32528" s="3">
        <v>44631.291668981481</v>
      </c>
      <c r="C32528">
        <v>16.1768</v>
      </c>
      <c r="D32528">
        <v>64.652000000000001</v>
      </c>
      <c r="E32528">
        <v>14.7403</v>
      </c>
      <c r="F32528">
        <v>65.167000000000002</v>
      </c>
      <c r="G32528">
        <f t="shared" si="4138"/>
        <v>1.4365000000000006</v>
      </c>
      <c r="H32528" s="4">
        <f t="shared" si="4139"/>
        <v>1.012081569617685</v>
      </c>
      <c r="I32528" s="4">
        <f t="shared" si="4140"/>
        <v>0.70208156961768498</v>
      </c>
      <c r="J32528">
        <f t="shared" si="4133"/>
        <v>64.258942798962266</v>
      </c>
      <c r="L32528">
        <f t="shared" si="4134"/>
        <v>2022</v>
      </c>
      <c r="M32528">
        <f t="shared" si="4135"/>
        <v>3</v>
      </c>
      <c r="N32528">
        <f t="shared" si="4136"/>
        <v>11</v>
      </c>
      <c r="O32528">
        <f t="shared" si="4137"/>
        <v>64.258942798962266</v>
      </c>
    </row>
    <row r="32529" spans="2:15" x14ac:dyDescent="0.25">
      <c r="B32529" s="3">
        <v>44631.302085706018</v>
      </c>
      <c r="C32529">
        <v>16.169499999999999</v>
      </c>
      <c r="D32529">
        <v>64.652000000000001</v>
      </c>
      <c r="E32529">
        <v>14.7418</v>
      </c>
      <c r="F32529">
        <v>65.167000000000002</v>
      </c>
      <c r="G32529">
        <f t="shared" si="4138"/>
        <v>1.4276999999999997</v>
      </c>
      <c r="H32529" s="4">
        <f t="shared" si="4139"/>
        <v>1.0058815572176596</v>
      </c>
      <c r="I32529" s="4">
        <f t="shared" si="4140"/>
        <v>0.69588155721765954</v>
      </c>
      <c r="J32529">
        <f t="shared" si="4133"/>
        <v>62.150372884821714</v>
      </c>
      <c r="L32529">
        <f t="shared" si="4134"/>
        <v>2022</v>
      </c>
      <c r="M32529">
        <f t="shared" si="4135"/>
        <v>3</v>
      </c>
      <c r="N32529">
        <f t="shared" si="4136"/>
        <v>11</v>
      </c>
      <c r="O32529">
        <f t="shared" si="4137"/>
        <v>62.150372884821714</v>
      </c>
    </row>
    <row r="32530" spans="2:15" x14ac:dyDescent="0.25">
      <c r="B32530" s="3">
        <v>44631.312502430555</v>
      </c>
      <c r="C32530">
        <v>16.173200000000001</v>
      </c>
      <c r="D32530">
        <v>64.652000000000001</v>
      </c>
      <c r="E32530">
        <v>14.7447</v>
      </c>
      <c r="F32530">
        <v>65.167000000000002</v>
      </c>
      <c r="G32530">
        <f t="shared" si="4138"/>
        <v>1.4285000000000014</v>
      </c>
      <c r="H32530" s="4">
        <f t="shared" si="4139"/>
        <v>1.0064451947085722</v>
      </c>
      <c r="I32530" s="4">
        <f t="shared" si="4140"/>
        <v>0.69644519470857214</v>
      </c>
      <c r="J32530">
        <f t="shared" si="4133"/>
        <v>62.339931462873203</v>
      </c>
      <c r="L32530">
        <f t="shared" si="4134"/>
        <v>2022</v>
      </c>
      <c r="M32530">
        <f t="shared" si="4135"/>
        <v>3</v>
      </c>
      <c r="N32530">
        <f t="shared" si="4136"/>
        <v>11</v>
      </c>
      <c r="O32530">
        <f t="shared" si="4137"/>
        <v>62.339931462873203</v>
      </c>
    </row>
    <row r="32531" spans="2:15" x14ac:dyDescent="0.25">
      <c r="B32531" s="3">
        <v>44631.322919155093</v>
      </c>
      <c r="C32531">
        <v>16.174900000000001</v>
      </c>
      <c r="D32531">
        <v>64.652000000000001</v>
      </c>
      <c r="E32531">
        <v>14.7447</v>
      </c>
      <c r="F32531">
        <v>65.167000000000002</v>
      </c>
      <c r="G32531">
        <f t="shared" si="4138"/>
        <v>1.430200000000001</v>
      </c>
      <c r="H32531" s="4">
        <f t="shared" si="4139"/>
        <v>1.0076429243767584</v>
      </c>
      <c r="I32531" s="4">
        <f t="shared" si="4140"/>
        <v>0.69764292437675834</v>
      </c>
      <c r="J32531">
        <f t="shared" si="4133"/>
        <v>62.744152347755929</v>
      </c>
      <c r="L32531">
        <f t="shared" si="4134"/>
        <v>2022</v>
      </c>
      <c r="M32531">
        <f t="shared" si="4135"/>
        <v>3</v>
      </c>
      <c r="N32531">
        <f t="shared" si="4136"/>
        <v>11</v>
      </c>
      <c r="O32531">
        <f t="shared" si="4137"/>
        <v>62.744152347755929</v>
      </c>
    </row>
    <row r="32532" spans="2:15" x14ac:dyDescent="0.25">
      <c r="B32532" s="3">
        <v>44631.33333587963</v>
      </c>
      <c r="C32532">
        <v>16.1768</v>
      </c>
      <c r="D32532">
        <v>64.652000000000001</v>
      </c>
      <c r="E32532">
        <v>14.7447</v>
      </c>
      <c r="F32532">
        <v>65.167000000000002</v>
      </c>
      <c r="G32532">
        <f t="shared" si="4138"/>
        <v>1.4321000000000002</v>
      </c>
      <c r="H32532" s="4">
        <f t="shared" si="4139"/>
        <v>1.0089815634176724</v>
      </c>
      <c r="I32532" s="4">
        <f t="shared" si="4140"/>
        <v>0.69898156341767237</v>
      </c>
      <c r="J32532">
        <f t="shared" si="4133"/>
        <v>63.198202069560388</v>
      </c>
      <c r="L32532">
        <f t="shared" si="4134"/>
        <v>2022</v>
      </c>
      <c r="M32532">
        <f t="shared" si="4135"/>
        <v>3</v>
      </c>
      <c r="N32532">
        <f t="shared" si="4136"/>
        <v>11</v>
      </c>
      <c r="O32532">
        <f t="shared" si="4137"/>
        <v>63.198202069560388</v>
      </c>
    </row>
    <row r="32533" spans="2:15" x14ac:dyDescent="0.25">
      <c r="B32533" s="3">
        <v>44631.343752604167</v>
      </c>
      <c r="C32533">
        <v>16.169499999999999</v>
      </c>
      <c r="D32533">
        <v>64.652000000000001</v>
      </c>
      <c r="E32533">
        <v>14.749000000000001</v>
      </c>
      <c r="F32533">
        <v>65.167000000000002</v>
      </c>
      <c r="G32533">
        <f t="shared" si="4138"/>
        <v>1.4204999999999988</v>
      </c>
      <c r="H32533" s="4">
        <f t="shared" si="4139"/>
        <v>1.0008088197994569</v>
      </c>
      <c r="I32533" s="4">
        <f t="shared" si="4140"/>
        <v>0.69080881979945685</v>
      </c>
      <c r="J32533">
        <f t="shared" si="4133"/>
        <v>60.463330705012282</v>
      </c>
      <c r="L32533">
        <f t="shared" si="4134"/>
        <v>2022</v>
      </c>
      <c r="M32533">
        <f t="shared" si="4135"/>
        <v>3</v>
      </c>
      <c r="N32533">
        <f t="shared" si="4136"/>
        <v>11</v>
      </c>
      <c r="O32533">
        <f t="shared" si="4137"/>
        <v>60.463330705012282</v>
      </c>
    </row>
    <row r="32534" spans="2:15" x14ac:dyDescent="0.25">
      <c r="B32534" s="3">
        <v>44631.354169328704</v>
      </c>
      <c r="C32534">
        <v>16.173200000000001</v>
      </c>
      <c r="D32534">
        <v>64.652000000000001</v>
      </c>
      <c r="E32534">
        <v>14.755000000000001</v>
      </c>
      <c r="F32534">
        <v>65.167000000000002</v>
      </c>
      <c r="G32534">
        <f t="shared" si="4138"/>
        <v>1.4182000000000006</v>
      </c>
      <c r="H32534" s="4">
        <f t="shared" si="4139"/>
        <v>0.99918836201308803</v>
      </c>
      <c r="I32534" s="4">
        <f t="shared" si="4140"/>
        <v>0.68918836201308808</v>
      </c>
      <c r="J32534">
        <f t="shared" si="4133"/>
        <v>59.931572109526471</v>
      </c>
      <c r="L32534">
        <f t="shared" si="4134"/>
        <v>2022</v>
      </c>
      <c r="M32534">
        <f t="shared" si="4135"/>
        <v>3</v>
      </c>
      <c r="N32534">
        <f t="shared" si="4136"/>
        <v>11</v>
      </c>
      <c r="O32534">
        <f t="shared" si="4137"/>
        <v>59.931572109526471</v>
      </c>
    </row>
    <row r="32535" spans="2:15" x14ac:dyDescent="0.25">
      <c r="B32535" s="3">
        <v>44631.364586053242</v>
      </c>
      <c r="C32535">
        <v>16.180399999999999</v>
      </c>
      <c r="D32535">
        <v>64.652000000000001</v>
      </c>
      <c r="E32535">
        <v>14.756399999999999</v>
      </c>
      <c r="F32535">
        <v>65.167000000000002</v>
      </c>
      <c r="G32535">
        <f t="shared" si="4138"/>
        <v>1.4239999999999995</v>
      </c>
      <c r="H32535" s="4">
        <f t="shared" si="4139"/>
        <v>1.0032747338221946</v>
      </c>
      <c r="I32535" s="4">
        <f t="shared" si="4140"/>
        <v>0.69327473382219451</v>
      </c>
      <c r="J32535">
        <f t="shared" si="4133"/>
        <v>61.279163758464151</v>
      </c>
      <c r="L32535">
        <f t="shared" si="4134"/>
        <v>2022</v>
      </c>
      <c r="M32535">
        <f t="shared" si="4135"/>
        <v>3</v>
      </c>
      <c r="N32535">
        <f t="shared" si="4136"/>
        <v>11</v>
      </c>
      <c r="O32535">
        <f t="shared" si="4137"/>
        <v>61.279163758464151</v>
      </c>
    </row>
    <row r="32536" spans="2:15" x14ac:dyDescent="0.25">
      <c r="B32536" s="3">
        <v>44631.375002777779</v>
      </c>
      <c r="C32536">
        <v>16.1877</v>
      </c>
      <c r="D32536">
        <v>64.652000000000001</v>
      </c>
      <c r="E32536">
        <v>14.757899999999999</v>
      </c>
      <c r="F32536">
        <v>65.167000000000002</v>
      </c>
      <c r="G32536">
        <f t="shared" si="4138"/>
        <v>1.4298000000000002</v>
      </c>
      <c r="H32536" s="4">
        <f t="shared" si="4139"/>
        <v>1.0073611056313023</v>
      </c>
      <c r="I32536" s="4">
        <f t="shared" si="4140"/>
        <v>0.69736110563130227</v>
      </c>
      <c r="J32536">
        <f t="shared" si="4133"/>
        <v>62.648868952461207</v>
      </c>
      <c r="L32536">
        <f t="shared" si="4134"/>
        <v>2022</v>
      </c>
      <c r="M32536">
        <f t="shared" si="4135"/>
        <v>3</v>
      </c>
      <c r="N32536">
        <f t="shared" si="4136"/>
        <v>11</v>
      </c>
      <c r="O32536">
        <f t="shared" si="4137"/>
        <v>62.648868952461207</v>
      </c>
    </row>
    <row r="32537" spans="2:15" x14ac:dyDescent="0.25">
      <c r="B32537" s="3">
        <v>44631.385419502316</v>
      </c>
      <c r="C32537">
        <v>16.191299999999998</v>
      </c>
      <c r="D32537">
        <v>64.652000000000001</v>
      </c>
      <c r="E32537">
        <v>14.7622</v>
      </c>
      <c r="F32537">
        <v>65.167000000000002</v>
      </c>
      <c r="G32537">
        <f t="shared" si="4138"/>
        <v>1.4290999999999983</v>
      </c>
      <c r="H32537" s="4">
        <f t="shared" si="4139"/>
        <v>1.0068679228267536</v>
      </c>
      <c r="I32537" s="4">
        <f t="shared" si="4140"/>
        <v>0.69686792282675358</v>
      </c>
      <c r="J32537">
        <f t="shared" si="4133"/>
        <v>62.482378680747615</v>
      </c>
      <c r="L32537">
        <f t="shared" si="4134"/>
        <v>2022</v>
      </c>
      <c r="M32537">
        <f t="shared" si="4135"/>
        <v>3</v>
      </c>
      <c r="N32537">
        <f t="shared" si="4136"/>
        <v>11</v>
      </c>
      <c r="O32537">
        <f t="shared" si="4137"/>
        <v>62.482378680747615</v>
      </c>
    </row>
    <row r="32538" spans="2:15" x14ac:dyDescent="0.25">
      <c r="B32538" s="3">
        <v>44631.395836226853</v>
      </c>
      <c r="C32538">
        <v>16.200399999999998</v>
      </c>
      <c r="D32538">
        <v>64.652000000000001</v>
      </c>
      <c r="E32538">
        <v>14.7622</v>
      </c>
      <c r="F32538">
        <v>65.167000000000002</v>
      </c>
      <c r="G32538">
        <f t="shared" si="4138"/>
        <v>1.4381999999999984</v>
      </c>
      <c r="H32538" s="4">
        <f t="shared" si="4139"/>
        <v>1.0132792992858701</v>
      </c>
      <c r="I32538" s="4">
        <f t="shared" si="4140"/>
        <v>0.70327929928587007</v>
      </c>
      <c r="J32538">
        <f t="shared" si="4133"/>
        <v>64.672253930388749</v>
      </c>
      <c r="L32538">
        <f t="shared" si="4134"/>
        <v>2022</v>
      </c>
      <c r="M32538">
        <f t="shared" si="4135"/>
        <v>3</v>
      </c>
      <c r="N32538">
        <f t="shared" si="4136"/>
        <v>11</v>
      </c>
      <c r="O32538">
        <f t="shared" si="4137"/>
        <v>64.672253930388749</v>
      </c>
    </row>
    <row r="32539" spans="2:15" x14ac:dyDescent="0.25">
      <c r="B32539" s="3">
        <v>44631.40625295139</v>
      </c>
      <c r="C32539">
        <v>16.2041</v>
      </c>
      <c r="D32539">
        <v>64.652000000000001</v>
      </c>
      <c r="E32539">
        <v>14.7637</v>
      </c>
      <c r="F32539">
        <v>65.167000000000002</v>
      </c>
      <c r="G32539">
        <f t="shared" si="4138"/>
        <v>1.4404000000000003</v>
      </c>
      <c r="H32539" s="4">
        <f t="shared" si="4139"/>
        <v>1.0148293023858777</v>
      </c>
      <c r="I32539" s="4">
        <f t="shared" si="4140"/>
        <v>0.7048293023858776</v>
      </c>
      <c r="J32539">
        <f t="shared" si="4133"/>
        <v>65.210020143968478</v>
      </c>
      <c r="L32539">
        <f t="shared" si="4134"/>
        <v>2022</v>
      </c>
      <c r="M32539">
        <f t="shared" si="4135"/>
        <v>3</v>
      </c>
      <c r="N32539">
        <f t="shared" si="4136"/>
        <v>11</v>
      </c>
      <c r="O32539">
        <f t="shared" si="4137"/>
        <v>65.210020143968478</v>
      </c>
    </row>
    <row r="32540" spans="2:15" x14ac:dyDescent="0.25">
      <c r="B32540" s="3">
        <v>44631.416669675928</v>
      </c>
      <c r="C32540">
        <v>16.209399999999999</v>
      </c>
      <c r="D32540">
        <v>64.652000000000001</v>
      </c>
      <c r="E32540">
        <v>14.768000000000001</v>
      </c>
      <c r="F32540">
        <v>65.167000000000002</v>
      </c>
      <c r="G32540">
        <f t="shared" si="4138"/>
        <v>1.441399999999998</v>
      </c>
      <c r="H32540" s="4">
        <f t="shared" si="4139"/>
        <v>1.0155338492495152</v>
      </c>
      <c r="I32540" s="4">
        <f t="shared" si="4140"/>
        <v>0.70553384924951512</v>
      </c>
      <c r="J32540">
        <f t="shared" si="4133"/>
        <v>65.45554141161594</v>
      </c>
      <c r="L32540">
        <f t="shared" si="4134"/>
        <v>2022</v>
      </c>
      <c r="M32540">
        <f t="shared" si="4135"/>
        <v>3</v>
      </c>
      <c r="N32540">
        <f t="shared" si="4136"/>
        <v>11</v>
      </c>
      <c r="O32540">
        <f t="shared" si="4137"/>
        <v>65.45554141161594</v>
      </c>
    </row>
    <row r="32541" spans="2:15" x14ac:dyDescent="0.25">
      <c r="B32541" s="3">
        <v>44631.427086400465</v>
      </c>
      <c r="C32541">
        <v>16.222200000000001</v>
      </c>
      <c r="D32541">
        <v>64.652000000000001</v>
      </c>
      <c r="E32541">
        <v>14.763199999999999</v>
      </c>
      <c r="F32541">
        <v>64.995999999999995</v>
      </c>
      <c r="G32541">
        <f t="shared" si="4138"/>
        <v>1.4590000000000014</v>
      </c>
      <c r="H32541" s="4">
        <f t="shared" si="4139"/>
        <v>1.0279338740495669</v>
      </c>
      <c r="I32541" s="4">
        <f t="shared" si="4140"/>
        <v>0.71793387404956688</v>
      </c>
      <c r="J32541">
        <f t="shared" si="4133"/>
        <v>69.888769224392576</v>
      </c>
      <c r="L32541">
        <f t="shared" si="4134"/>
        <v>2022</v>
      </c>
      <c r="M32541">
        <f t="shared" si="4135"/>
        <v>3</v>
      </c>
      <c r="N32541">
        <f t="shared" si="4136"/>
        <v>11</v>
      </c>
      <c r="O32541">
        <f t="shared" si="4137"/>
        <v>69.888769224392576</v>
      </c>
    </row>
    <row r="32542" spans="2:15" x14ac:dyDescent="0.25">
      <c r="B32542" s="3">
        <v>44631.437503125002</v>
      </c>
      <c r="C32542">
        <v>16.2258</v>
      </c>
      <c r="D32542">
        <v>64.652000000000001</v>
      </c>
      <c r="E32542">
        <v>14.760300000000001</v>
      </c>
      <c r="F32542">
        <v>64.995999999999995</v>
      </c>
      <c r="G32542">
        <f t="shared" si="4138"/>
        <v>1.4654999999999987</v>
      </c>
      <c r="H32542" s="4">
        <f t="shared" si="4139"/>
        <v>1.0325134286632198</v>
      </c>
      <c r="I32542" s="4">
        <f t="shared" si="4140"/>
        <v>0.72251342866321977</v>
      </c>
      <c r="J32542">
        <f t="shared" si="4133"/>
        <v>71.580448787719732</v>
      </c>
      <c r="L32542">
        <f t="shared" si="4134"/>
        <v>2022</v>
      </c>
      <c r="M32542">
        <f t="shared" si="4135"/>
        <v>3</v>
      </c>
      <c r="N32542">
        <f t="shared" si="4136"/>
        <v>11</v>
      </c>
      <c r="O32542">
        <f t="shared" si="4137"/>
        <v>71.580448787719732</v>
      </c>
    </row>
    <row r="32543" spans="2:15" x14ac:dyDescent="0.25">
      <c r="B32543" s="3">
        <v>44631.447919849539</v>
      </c>
      <c r="C32543">
        <v>16.227699999999999</v>
      </c>
      <c r="D32543">
        <v>64.652000000000001</v>
      </c>
      <c r="E32543">
        <v>14.761799999999999</v>
      </c>
      <c r="F32543">
        <v>64.995999999999995</v>
      </c>
      <c r="G32543">
        <f t="shared" si="4138"/>
        <v>1.4658999999999995</v>
      </c>
      <c r="H32543" s="4">
        <f t="shared" si="4139"/>
        <v>1.0327952474086763</v>
      </c>
      <c r="I32543" s="4">
        <f t="shared" si="4140"/>
        <v>0.72279524740867629</v>
      </c>
      <c r="J32543">
        <f t="shared" si="4133"/>
        <v>71.685524361333179</v>
      </c>
      <c r="L32543">
        <f t="shared" si="4134"/>
        <v>2022</v>
      </c>
      <c r="M32543">
        <f t="shared" si="4135"/>
        <v>3</v>
      </c>
      <c r="N32543">
        <f t="shared" si="4136"/>
        <v>11</v>
      </c>
      <c r="O32543">
        <f t="shared" si="4137"/>
        <v>71.685524361333179</v>
      </c>
    </row>
    <row r="32544" spans="2:15" x14ac:dyDescent="0.25">
      <c r="B32544" s="3">
        <v>44631.458336574076</v>
      </c>
      <c r="C32544">
        <v>16.231300000000001</v>
      </c>
      <c r="D32544">
        <v>64.652000000000001</v>
      </c>
      <c r="E32544">
        <v>14.758900000000001</v>
      </c>
      <c r="F32544">
        <v>64.995999999999995</v>
      </c>
      <c r="G32544">
        <f t="shared" si="4138"/>
        <v>1.4724000000000004</v>
      </c>
      <c r="H32544" s="4">
        <f t="shared" si="4139"/>
        <v>1.0373748020223315</v>
      </c>
      <c r="I32544" s="4">
        <f t="shared" si="4140"/>
        <v>0.7273748020223314</v>
      </c>
      <c r="J32544">
        <f t="shared" si="4133"/>
        <v>73.40892258800541</v>
      </c>
      <c r="L32544">
        <f t="shared" si="4134"/>
        <v>2022</v>
      </c>
      <c r="M32544">
        <f t="shared" si="4135"/>
        <v>3</v>
      </c>
      <c r="N32544">
        <f t="shared" si="4136"/>
        <v>11</v>
      </c>
      <c r="O32544">
        <f t="shared" si="4137"/>
        <v>73.40892258800541</v>
      </c>
    </row>
    <row r="32545" spans="2:15" x14ac:dyDescent="0.25">
      <c r="B32545" s="3">
        <v>44631.468753298614</v>
      </c>
      <c r="C32545">
        <v>16.2331</v>
      </c>
      <c r="D32545">
        <v>64.652000000000001</v>
      </c>
      <c r="E32545">
        <v>14.763199999999999</v>
      </c>
      <c r="F32545">
        <v>64.995999999999995</v>
      </c>
      <c r="G32545">
        <f t="shared" si="4138"/>
        <v>1.4699000000000009</v>
      </c>
      <c r="H32545" s="4">
        <f t="shared" si="4139"/>
        <v>1.0356134348632338</v>
      </c>
      <c r="I32545" s="4">
        <f t="shared" si="4140"/>
        <v>0.72561343486323371</v>
      </c>
      <c r="J32545">
        <f t="shared" si="4133"/>
        <v>72.742518547597243</v>
      </c>
      <c r="L32545">
        <f t="shared" si="4134"/>
        <v>2022</v>
      </c>
      <c r="M32545">
        <f t="shared" si="4135"/>
        <v>3</v>
      </c>
      <c r="N32545">
        <f t="shared" si="4136"/>
        <v>11</v>
      </c>
      <c r="O32545">
        <f t="shared" si="4137"/>
        <v>72.742518547597243</v>
      </c>
    </row>
    <row r="32546" spans="2:15" x14ac:dyDescent="0.25">
      <c r="B32546" s="3">
        <v>44631.479170023151</v>
      </c>
      <c r="C32546">
        <v>16.238600000000002</v>
      </c>
      <c r="D32546">
        <v>64.652000000000001</v>
      </c>
      <c r="E32546">
        <v>14.764699999999999</v>
      </c>
      <c r="F32546">
        <v>64.995999999999995</v>
      </c>
      <c r="G32546">
        <f t="shared" si="4138"/>
        <v>1.4739000000000022</v>
      </c>
      <c r="H32546" s="4">
        <f t="shared" si="4139"/>
        <v>1.0384316223177916</v>
      </c>
      <c r="I32546" s="4">
        <f t="shared" si="4140"/>
        <v>0.72843162231779157</v>
      </c>
      <c r="J32546">
        <f t="shared" si="4133"/>
        <v>73.81090990397422</v>
      </c>
      <c r="L32546">
        <f t="shared" si="4134"/>
        <v>2022</v>
      </c>
      <c r="M32546">
        <f t="shared" si="4135"/>
        <v>3</v>
      </c>
      <c r="N32546">
        <f t="shared" si="4136"/>
        <v>11</v>
      </c>
      <c r="O32546">
        <f t="shared" si="4137"/>
        <v>73.81090990397422</v>
      </c>
    </row>
    <row r="32547" spans="2:15" x14ac:dyDescent="0.25">
      <c r="B32547" s="3">
        <v>44631.489586747688</v>
      </c>
      <c r="C32547">
        <v>16.245799999999999</v>
      </c>
      <c r="D32547">
        <v>64.652000000000001</v>
      </c>
      <c r="E32547">
        <v>14.761799999999999</v>
      </c>
      <c r="F32547">
        <v>64.995999999999995</v>
      </c>
      <c r="G32547">
        <f t="shared" si="4138"/>
        <v>1.484</v>
      </c>
      <c r="H32547" s="4">
        <f t="shared" si="4139"/>
        <v>1.0455475456405459</v>
      </c>
      <c r="I32547" s="4">
        <f t="shared" si="4140"/>
        <v>0.73554754564054581</v>
      </c>
      <c r="J32547">
        <f t="shared" si="4133"/>
        <v>76.559843777810471</v>
      </c>
      <c r="L32547">
        <f t="shared" si="4134"/>
        <v>2022</v>
      </c>
      <c r="M32547">
        <f t="shared" si="4135"/>
        <v>3</v>
      </c>
      <c r="N32547">
        <f t="shared" si="4136"/>
        <v>11</v>
      </c>
      <c r="O32547">
        <f t="shared" si="4137"/>
        <v>76.559843777810471</v>
      </c>
    </row>
    <row r="32548" spans="2:15" x14ac:dyDescent="0.25">
      <c r="B32548" s="3">
        <v>44631.500003472225</v>
      </c>
      <c r="C32548">
        <v>16.2531</v>
      </c>
      <c r="D32548">
        <v>64.652000000000001</v>
      </c>
      <c r="E32548">
        <v>14.775</v>
      </c>
      <c r="F32548">
        <v>64.995999999999995</v>
      </c>
      <c r="G32548">
        <f t="shared" si="4138"/>
        <v>1.4780999999999995</v>
      </c>
      <c r="H32548" s="4">
        <f t="shared" si="4139"/>
        <v>1.0413907191450742</v>
      </c>
      <c r="I32548" s="4">
        <f t="shared" si="4140"/>
        <v>0.73139071914507414</v>
      </c>
      <c r="J32548">
        <f t="shared" si="4133"/>
        <v>74.945072473830919</v>
      </c>
      <c r="L32548">
        <f t="shared" si="4134"/>
        <v>2022</v>
      </c>
      <c r="M32548">
        <f t="shared" si="4135"/>
        <v>3</v>
      </c>
      <c r="N32548">
        <f t="shared" si="4136"/>
        <v>11</v>
      </c>
      <c r="O32548">
        <f t="shared" si="4137"/>
        <v>74.945072473830919</v>
      </c>
    </row>
    <row r="32549" spans="2:15" x14ac:dyDescent="0.25">
      <c r="B32549" s="3">
        <v>44631.510420196762</v>
      </c>
      <c r="C32549">
        <v>16.265799999999999</v>
      </c>
      <c r="D32549">
        <v>64.652000000000001</v>
      </c>
      <c r="E32549">
        <v>14.769</v>
      </c>
      <c r="F32549">
        <v>64.995999999999995</v>
      </c>
      <c r="G32549">
        <f t="shared" si="4138"/>
        <v>1.4967999999999986</v>
      </c>
      <c r="H32549" s="4">
        <f t="shared" si="4139"/>
        <v>1.0545657454951263</v>
      </c>
      <c r="I32549" s="4">
        <f t="shared" si="4140"/>
        <v>0.74456574549512622</v>
      </c>
      <c r="J32549">
        <f t="shared" si="4133"/>
        <v>80.150733557226332</v>
      </c>
      <c r="L32549">
        <f t="shared" si="4134"/>
        <v>2022</v>
      </c>
      <c r="M32549">
        <f t="shared" si="4135"/>
        <v>3</v>
      </c>
      <c r="N32549">
        <f t="shared" si="4136"/>
        <v>11</v>
      </c>
      <c r="O32549">
        <f t="shared" si="4137"/>
        <v>80.150733557226332</v>
      </c>
    </row>
    <row r="32550" spans="2:15" x14ac:dyDescent="0.25">
      <c r="B32550" s="3">
        <v>44631.5208369213</v>
      </c>
      <c r="C32550">
        <v>16.285900000000002</v>
      </c>
      <c r="D32550">
        <v>64.652000000000001</v>
      </c>
      <c r="E32550">
        <v>14.7676</v>
      </c>
      <c r="F32550">
        <v>64.995999999999995</v>
      </c>
      <c r="G32550">
        <f t="shared" si="4138"/>
        <v>1.5183000000000018</v>
      </c>
      <c r="H32550" s="4">
        <f t="shared" si="4139"/>
        <v>1.0697135030633711</v>
      </c>
      <c r="I32550" s="4">
        <f t="shared" si="4140"/>
        <v>0.75971350306337104</v>
      </c>
      <c r="J32550">
        <f t="shared" si="4133"/>
        <v>86.458498726643228</v>
      </c>
      <c r="L32550">
        <f t="shared" si="4134"/>
        <v>2022</v>
      </c>
      <c r="M32550">
        <f t="shared" si="4135"/>
        <v>3</v>
      </c>
      <c r="N32550">
        <f t="shared" si="4136"/>
        <v>11</v>
      </c>
      <c r="O32550">
        <f t="shared" si="4137"/>
        <v>86.458498726643228</v>
      </c>
    </row>
    <row r="32551" spans="2:15" x14ac:dyDescent="0.25">
      <c r="B32551" s="3">
        <v>44631.531253645837</v>
      </c>
      <c r="C32551">
        <v>16.307600000000001</v>
      </c>
      <c r="D32551">
        <v>64.652000000000001</v>
      </c>
      <c r="E32551">
        <v>14.761799999999999</v>
      </c>
      <c r="F32551">
        <v>64.995999999999995</v>
      </c>
      <c r="G32551">
        <f t="shared" si="4138"/>
        <v>1.5458000000000016</v>
      </c>
      <c r="H32551" s="4">
        <f t="shared" si="4139"/>
        <v>1.0890885418134484</v>
      </c>
      <c r="I32551" s="4">
        <f t="shared" si="4140"/>
        <v>0.77908854181344833</v>
      </c>
      <c r="J32551">
        <f t="shared" si="4133"/>
        <v>95.048663608558911</v>
      </c>
      <c r="L32551">
        <f t="shared" si="4134"/>
        <v>2022</v>
      </c>
      <c r="M32551">
        <f t="shared" si="4135"/>
        <v>3</v>
      </c>
      <c r="N32551">
        <f t="shared" si="4136"/>
        <v>11</v>
      </c>
      <c r="O32551">
        <f t="shared" si="4137"/>
        <v>95.048663608558911</v>
      </c>
    </row>
    <row r="32552" spans="2:15" x14ac:dyDescent="0.25">
      <c r="B32552" s="3">
        <v>44631.541670370367</v>
      </c>
      <c r="C32552">
        <v>16.3368</v>
      </c>
      <c r="D32552">
        <v>64.652000000000001</v>
      </c>
      <c r="E32552">
        <v>14.769</v>
      </c>
      <c r="F32552">
        <v>64.995999999999995</v>
      </c>
      <c r="G32552">
        <f t="shared" si="4138"/>
        <v>1.5678000000000001</v>
      </c>
      <c r="H32552" s="4">
        <f t="shared" si="4139"/>
        <v>1.1045885728135092</v>
      </c>
      <c r="I32552" s="4">
        <f t="shared" si="4140"/>
        <v>0.79458857281350914</v>
      </c>
      <c r="J32552">
        <f t="shared" si="4133"/>
        <v>102.35914859839022</v>
      </c>
      <c r="L32552">
        <f t="shared" si="4134"/>
        <v>2022</v>
      </c>
      <c r="M32552">
        <f t="shared" si="4135"/>
        <v>3</v>
      </c>
      <c r="N32552">
        <f t="shared" si="4136"/>
        <v>11</v>
      </c>
      <c r="O32552">
        <f t="shared" si="4137"/>
        <v>102.35914859839022</v>
      </c>
    </row>
    <row r="32553" spans="2:15" x14ac:dyDescent="0.25">
      <c r="B32553" s="3">
        <v>44631.552087094904</v>
      </c>
      <c r="C32553">
        <v>16.354900000000001</v>
      </c>
      <c r="D32553">
        <v>64.652000000000001</v>
      </c>
      <c r="E32553">
        <v>14.755800000000001</v>
      </c>
      <c r="F32553">
        <v>64.995999999999995</v>
      </c>
      <c r="G32553">
        <f t="shared" si="4138"/>
        <v>1.5991</v>
      </c>
      <c r="H32553" s="4">
        <f t="shared" si="4139"/>
        <v>1.1266408896454154</v>
      </c>
      <c r="I32553" s="4">
        <f t="shared" si="4140"/>
        <v>0.81664088964541537</v>
      </c>
      <c r="J32553">
        <f t="shared" si="4133"/>
        <v>113.46063801016402</v>
      </c>
      <c r="L32553">
        <f t="shared" si="4134"/>
        <v>2022</v>
      </c>
      <c r="M32553">
        <f t="shared" si="4135"/>
        <v>3</v>
      </c>
      <c r="N32553">
        <f t="shared" si="4136"/>
        <v>11</v>
      </c>
      <c r="O32553">
        <f t="shared" si="4137"/>
        <v>113.46063801016402</v>
      </c>
    </row>
    <row r="32554" spans="2:15" x14ac:dyDescent="0.25">
      <c r="B32554" s="3">
        <v>44631.562503819441</v>
      </c>
      <c r="C32554">
        <v>16.389600000000002</v>
      </c>
      <c r="D32554">
        <v>64.652000000000001</v>
      </c>
      <c r="E32554">
        <v>14.7529</v>
      </c>
      <c r="F32554">
        <v>64.995999999999995</v>
      </c>
      <c r="G32554">
        <f t="shared" si="4138"/>
        <v>1.6367000000000012</v>
      </c>
      <c r="H32554" s="4">
        <f t="shared" si="4139"/>
        <v>1.1531318517182496</v>
      </c>
      <c r="I32554" s="4">
        <f t="shared" si="4140"/>
        <v>0.84313185171824956</v>
      </c>
      <c r="J32554">
        <f t="shared" si="4133"/>
        <v>127.93656347340477</v>
      </c>
      <c r="L32554">
        <f t="shared" si="4134"/>
        <v>2022</v>
      </c>
      <c r="M32554">
        <f t="shared" si="4135"/>
        <v>3</v>
      </c>
      <c r="N32554">
        <f t="shared" si="4136"/>
        <v>11</v>
      </c>
      <c r="O32554">
        <f t="shared" si="4137"/>
        <v>127.93656347340477</v>
      </c>
    </row>
    <row r="32555" spans="2:15" x14ac:dyDescent="0.25">
      <c r="B32555" s="3">
        <v>44631.572920543978</v>
      </c>
      <c r="C32555">
        <v>16.424099999999999</v>
      </c>
      <c r="D32555">
        <v>64.652000000000001</v>
      </c>
      <c r="E32555">
        <v>14.744199999999999</v>
      </c>
      <c r="F32555">
        <v>64.995999999999995</v>
      </c>
      <c r="G32555">
        <f t="shared" si="4138"/>
        <v>1.6798999999999999</v>
      </c>
      <c r="H32555" s="4">
        <f t="shared" si="4139"/>
        <v>1.1835682762274613</v>
      </c>
      <c r="I32555" s="4">
        <f t="shared" si="4140"/>
        <v>0.87356827622746125</v>
      </c>
      <c r="J32555">
        <f t="shared" si="4133"/>
        <v>146.19258595729735</v>
      </c>
      <c r="L32555">
        <f t="shared" si="4134"/>
        <v>2022</v>
      </c>
      <c r="M32555">
        <f t="shared" si="4135"/>
        <v>3</v>
      </c>
      <c r="N32555">
        <f t="shared" si="4136"/>
        <v>11</v>
      </c>
      <c r="O32555">
        <f t="shared" si="4137"/>
        <v>146.19258595729735</v>
      </c>
    </row>
    <row r="32556" spans="2:15" x14ac:dyDescent="0.25">
      <c r="B32556" s="3">
        <v>44631.583337268516</v>
      </c>
      <c r="C32556">
        <v>16.456900000000001</v>
      </c>
      <c r="D32556">
        <v>64.652000000000001</v>
      </c>
      <c r="E32556">
        <v>14.736800000000001</v>
      </c>
      <c r="F32556">
        <v>64.995999999999995</v>
      </c>
      <c r="G32556">
        <f t="shared" si="4138"/>
        <v>1.7201000000000004</v>
      </c>
      <c r="H32556" s="4">
        <f t="shared" si="4139"/>
        <v>1.2118910601457569</v>
      </c>
      <c r="I32556" s="4">
        <f t="shared" si="4140"/>
        <v>0.90189106014575682</v>
      </c>
      <c r="J32556">
        <f t="shared" si="4133"/>
        <v>164.83442796748793</v>
      </c>
      <c r="L32556">
        <f t="shared" si="4134"/>
        <v>2022</v>
      </c>
      <c r="M32556">
        <f t="shared" si="4135"/>
        <v>3</v>
      </c>
      <c r="N32556">
        <f t="shared" si="4136"/>
        <v>11</v>
      </c>
      <c r="O32556">
        <f t="shared" si="4137"/>
        <v>164.83442796748793</v>
      </c>
    </row>
    <row r="32557" spans="2:15" x14ac:dyDescent="0.25">
      <c r="B32557" s="3">
        <v>44631.593753993053</v>
      </c>
      <c r="C32557">
        <v>16.485900000000001</v>
      </c>
      <c r="D32557">
        <v>64.652000000000001</v>
      </c>
      <c r="E32557">
        <v>14.7403</v>
      </c>
      <c r="F32557">
        <v>65.167000000000002</v>
      </c>
      <c r="G32557">
        <f t="shared" si="4138"/>
        <v>1.7456000000000014</v>
      </c>
      <c r="H32557" s="4">
        <f t="shared" si="4139"/>
        <v>1.2298570051685567</v>
      </c>
      <c r="I32557" s="4">
        <f t="shared" si="4140"/>
        <v>0.91985700516855662</v>
      </c>
      <c r="J32557">
        <f t="shared" si="4133"/>
        <v>177.5288635311868</v>
      </c>
      <c r="L32557">
        <f t="shared" si="4134"/>
        <v>2022</v>
      </c>
      <c r="M32557">
        <f t="shared" si="4135"/>
        <v>3</v>
      </c>
      <c r="N32557">
        <f t="shared" si="4136"/>
        <v>11</v>
      </c>
      <c r="O32557">
        <f t="shared" si="4137"/>
        <v>177.5288635311868</v>
      </c>
    </row>
    <row r="32558" spans="2:15" x14ac:dyDescent="0.25">
      <c r="B32558" s="3">
        <v>44631.60417071759</v>
      </c>
      <c r="C32558">
        <v>16.5259</v>
      </c>
      <c r="D32558">
        <v>64.652000000000001</v>
      </c>
      <c r="E32558">
        <v>14.7315</v>
      </c>
      <c r="F32558">
        <v>65.167000000000002</v>
      </c>
      <c r="G32558">
        <f t="shared" si="4138"/>
        <v>1.7943999999999996</v>
      </c>
      <c r="H32558" s="4">
        <f t="shared" si="4139"/>
        <v>1.2642388921141474</v>
      </c>
      <c r="I32558" s="4">
        <f t="shared" si="4140"/>
        <v>0.95423889211414736</v>
      </c>
      <c r="J32558">
        <f t="shared" si="4133"/>
        <v>203.80443319521714</v>
      </c>
      <c r="L32558">
        <f t="shared" si="4134"/>
        <v>2022</v>
      </c>
      <c r="M32558">
        <f t="shared" si="4135"/>
        <v>3</v>
      </c>
      <c r="N32558">
        <f t="shared" si="4136"/>
        <v>11</v>
      </c>
      <c r="O32558">
        <f t="shared" si="4137"/>
        <v>203.80443319521714</v>
      </c>
    </row>
    <row r="32559" spans="2:15" x14ac:dyDescent="0.25">
      <c r="B32559" s="3">
        <v>44631.614587442127</v>
      </c>
      <c r="C32559">
        <v>16.584199999999999</v>
      </c>
      <c r="D32559">
        <v>64.652000000000001</v>
      </c>
      <c r="E32559">
        <v>14.734400000000001</v>
      </c>
      <c r="F32559">
        <v>65.167000000000002</v>
      </c>
      <c r="G32559">
        <f t="shared" si="4138"/>
        <v>1.8497999999999983</v>
      </c>
      <c r="H32559" s="4">
        <f t="shared" si="4139"/>
        <v>1.3032707883597572</v>
      </c>
      <c r="I32559" s="4">
        <f t="shared" si="4140"/>
        <v>0.99327078835975713</v>
      </c>
      <c r="J32559">
        <f t="shared" si="4133"/>
        <v>236.97452944106033</v>
      </c>
      <c r="L32559">
        <f t="shared" si="4134"/>
        <v>2022</v>
      </c>
      <c r="M32559">
        <f t="shared" si="4135"/>
        <v>3</v>
      </c>
      <c r="N32559">
        <f t="shared" si="4136"/>
        <v>11</v>
      </c>
      <c r="O32559">
        <f t="shared" si="4137"/>
        <v>236.97452944106033</v>
      </c>
    </row>
    <row r="32560" spans="2:15" x14ac:dyDescent="0.25">
      <c r="B32560" s="3">
        <v>44631.625004166664</v>
      </c>
      <c r="C32560">
        <v>16.6279</v>
      </c>
      <c r="D32560">
        <v>64.652000000000001</v>
      </c>
      <c r="E32560">
        <v>14.7286</v>
      </c>
      <c r="F32560">
        <v>65.167000000000002</v>
      </c>
      <c r="G32560">
        <f t="shared" si="4138"/>
        <v>1.8993000000000002</v>
      </c>
      <c r="H32560" s="4">
        <f t="shared" si="4139"/>
        <v>1.3381458581098982</v>
      </c>
      <c r="I32560" s="4">
        <f t="shared" si="4140"/>
        <v>1.0281458581098981</v>
      </c>
      <c r="J32560">
        <f t="shared" si="4133"/>
        <v>269.8199289177598</v>
      </c>
      <c r="L32560">
        <f t="shared" si="4134"/>
        <v>2022</v>
      </c>
      <c r="M32560">
        <f t="shared" si="4135"/>
        <v>3</v>
      </c>
      <c r="N32560">
        <f t="shared" si="4136"/>
        <v>11</v>
      </c>
      <c r="O32560">
        <f t="shared" si="4137"/>
        <v>269.8199289177598</v>
      </c>
    </row>
    <row r="32561" spans="2:15" x14ac:dyDescent="0.25">
      <c r="B32561" s="3">
        <v>44631.635420891202</v>
      </c>
      <c r="C32561">
        <v>16.6661</v>
      </c>
      <c r="D32561">
        <v>64.652000000000001</v>
      </c>
      <c r="E32561">
        <v>14.722799999999999</v>
      </c>
      <c r="F32561">
        <v>65.167000000000002</v>
      </c>
      <c r="G32561">
        <f t="shared" si="4138"/>
        <v>1.9433000000000007</v>
      </c>
      <c r="H32561" s="4">
        <f t="shared" si="4139"/>
        <v>1.3691459201100225</v>
      </c>
      <c r="I32561" s="4">
        <f t="shared" si="4140"/>
        <v>1.0591459201100224</v>
      </c>
      <c r="J32561">
        <f t="shared" si="4133"/>
        <v>301.71722047021495</v>
      </c>
      <c r="L32561">
        <f t="shared" si="4134"/>
        <v>2022</v>
      </c>
      <c r="M32561">
        <f t="shared" si="4135"/>
        <v>3</v>
      </c>
      <c r="N32561">
        <f t="shared" si="4136"/>
        <v>11</v>
      </c>
      <c r="O32561">
        <f t="shared" si="4137"/>
        <v>301.71722047021495</v>
      </c>
    </row>
    <row r="32562" spans="2:15" x14ac:dyDescent="0.25">
      <c r="B32562" s="3">
        <v>44631.645837615739</v>
      </c>
      <c r="C32562">
        <v>16.720700000000001</v>
      </c>
      <c r="D32562">
        <v>64.652000000000001</v>
      </c>
      <c r="E32562">
        <v>14.7212</v>
      </c>
      <c r="F32562">
        <v>65.167000000000002</v>
      </c>
      <c r="G32562">
        <f t="shared" si="4138"/>
        <v>1.9995000000000012</v>
      </c>
      <c r="H32562" s="4">
        <f t="shared" si="4139"/>
        <v>1.4087414538465446</v>
      </c>
      <c r="I32562" s="4">
        <f t="shared" si="4140"/>
        <v>1.0987414538465445</v>
      </c>
      <c r="J32562">
        <f t="shared" si="4133"/>
        <v>346.38233272480153</v>
      </c>
      <c r="L32562">
        <f t="shared" si="4134"/>
        <v>2022</v>
      </c>
      <c r="M32562">
        <f t="shared" si="4135"/>
        <v>3</v>
      </c>
      <c r="N32562">
        <f t="shared" si="4136"/>
        <v>11</v>
      </c>
      <c r="O32562">
        <f t="shared" si="4137"/>
        <v>346.38233272480153</v>
      </c>
    </row>
    <row r="32563" spans="2:15" x14ac:dyDescent="0.25">
      <c r="B32563" s="3">
        <v>44631.656254340276</v>
      </c>
      <c r="C32563">
        <v>16.7681</v>
      </c>
      <c r="D32563">
        <v>64.652000000000001</v>
      </c>
      <c r="E32563">
        <v>14.7212</v>
      </c>
      <c r="F32563">
        <v>65.167000000000002</v>
      </c>
      <c r="G32563">
        <f t="shared" si="4138"/>
        <v>2.0469000000000008</v>
      </c>
      <c r="H32563" s="4">
        <f t="shared" si="4139"/>
        <v>1.4421369751830417</v>
      </c>
      <c r="I32563" s="4">
        <f t="shared" si="4140"/>
        <v>1.1321369751830417</v>
      </c>
      <c r="J32563">
        <f t="shared" si="4133"/>
        <v>387.67425750282365</v>
      </c>
      <c r="L32563">
        <f t="shared" si="4134"/>
        <v>2022</v>
      </c>
      <c r="M32563">
        <f t="shared" si="4135"/>
        <v>3</v>
      </c>
      <c r="N32563">
        <f t="shared" si="4136"/>
        <v>11</v>
      </c>
      <c r="O32563">
        <f t="shared" si="4137"/>
        <v>387.67425750282365</v>
      </c>
    </row>
    <row r="32564" spans="2:15" x14ac:dyDescent="0.25">
      <c r="B32564" s="3">
        <v>44631.666671064813</v>
      </c>
      <c r="C32564">
        <v>16.802600000000002</v>
      </c>
      <c r="D32564">
        <v>64.652000000000001</v>
      </c>
      <c r="E32564">
        <v>14.715400000000001</v>
      </c>
      <c r="F32564">
        <v>65.167000000000002</v>
      </c>
      <c r="G32564">
        <f t="shared" si="4138"/>
        <v>2.0872000000000011</v>
      </c>
      <c r="H32564" s="4">
        <f t="shared" si="4139"/>
        <v>1.470530213787701</v>
      </c>
      <c r="I32564" s="4">
        <f t="shared" si="4140"/>
        <v>1.1605302137877009</v>
      </c>
      <c r="J32564">
        <f t="shared" si="4133"/>
        <v>425.52995542581499</v>
      </c>
      <c r="L32564">
        <f t="shared" si="4134"/>
        <v>2022</v>
      </c>
      <c r="M32564">
        <f t="shared" si="4135"/>
        <v>3</v>
      </c>
      <c r="N32564">
        <f t="shared" si="4136"/>
        <v>11</v>
      </c>
      <c r="O32564">
        <f t="shared" si="4137"/>
        <v>425.52995542581499</v>
      </c>
    </row>
    <row r="32565" spans="2:15" x14ac:dyDescent="0.25">
      <c r="B32565" s="3">
        <v>44631.67708778935</v>
      </c>
      <c r="C32565">
        <v>16.8337</v>
      </c>
      <c r="D32565">
        <v>64.652000000000001</v>
      </c>
      <c r="E32565">
        <v>14.7057</v>
      </c>
      <c r="F32565">
        <v>65.337999999999994</v>
      </c>
      <c r="G32565">
        <f t="shared" si="4138"/>
        <v>2.1280000000000001</v>
      </c>
      <c r="H32565" s="4">
        <f t="shared" si="4139"/>
        <v>1.4992757258241787</v>
      </c>
      <c r="I32565" s="4">
        <f t="shared" si="4140"/>
        <v>1.1892757258241786</v>
      </c>
      <c r="J32565">
        <f t="shared" si="4133"/>
        <v>466.55104014912769</v>
      </c>
      <c r="L32565">
        <f t="shared" si="4134"/>
        <v>2022</v>
      </c>
      <c r="M32565">
        <f t="shared" si="4135"/>
        <v>3</v>
      </c>
      <c r="N32565">
        <f t="shared" si="4136"/>
        <v>11</v>
      </c>
      <c r="O32565">
        <f t="shared" si="4137"/>
        <v>466.55104014912769</v>
      </c>
    </row>
    <row r="32566" spans="2:15" x14ac:dyDescent="0.25">
      <c r="B32566" s="3">
        <v>44631.687504513888</v>
      </c>
      <c r="C32566">
        <v>16.859200000000001</v>
      </c>
      <c r="D32566">
        <v>64.652000000000001</v>
      </c>
      <c r="E32566">
        <v>14.7013</v>
      </c>
      <c r="F32566">
        <v>65.337999999999994</v>
      </c>
      <c r="G32566">
        <f t="shared" si="4138"/>
        <v>2.1579000000000015</v>
      </c>
      <c r="H32566" s="4">
        <f t="shared" si="4139"/>
        <v>1.5203416770469915</v>
      </c>
      <c r="I32566" s="4">
        <f t="shared" si="4140"/>
        <v>1.2103416770469915</v>
      </c>
      <c r="J32566">
        <f t="shared" si="4133"/>
        <v>498.40394061539018</v>
      </c>
      <c r="L32566">
        <f t="shared" si="4134"/>
        <v>2022</v>
      </c>
      <c r="M32566">
        <f t="shared" si="4135"/>
        <v>3</v>
      </c>
      <c r="N32566">
        <f t="shared" si="4136"/>
        <v>11</v>
      </c>
      <c r="O32566">
        <f t="shared" si="4137"/>
        <v>498.40394061539018</v>
      </c>
    </row>
    <row r="32567" spans="2:15" x14ac:dyDescent="0.25">
      <c r="B32567" s="3">
        <v>44631.697921238425</v>
      </c>
      <c r="C32567">
        <v>16.924700000000001</v>
      </c>
      <c r="D32567">
        <v>64.652000000000001</v>
      </c>
      <c r="E32567">
        <v>14.7028</v>
      </c>
      <c r="F32567">
        <v>65.337999999999994</v>
      </c>
      <c r="G32567">
        <f t="shared" si="4138"/>
        <v>2.2219000000000015</v>
      </c>
      <c r="H32567" s="4">
        <f t="shared" si="4139"/>
        <v>1.5654326763198989</v>
      </c>
      <c r="I32567" s="4">
        <f t="shared" si="4140"/>
        <v>1.2554326763198989</v>
      </c>
      <c r="J32567">
        <f t="shared" si="4133"/>
        <v>571.91694211512072</v>
      </c>
      <c r="L32567">
        <f t="shared" si="4134"/>
        <v>2022</v>
      </c>
      <c r="M32567">
        <f t="shared" si="4135"/>
        <v>3</v>
      </c>
      <c r="N32567">
        <f t="shared" si="4136"/>
        <v>11</v>
      </c>
      <c r="O32567">
        <f t="shared" si="4137"/>
        <v>571.91694211512072</v>
      </c>
    </row>
    <row r="32568" spans="2:15" x14ac:dyDescent="0.25">
      <c r="B32568" s="3">
        <v>44631.708337962962</v>
      </c>
      <c r="C32568">
        <v>16.959399999999999</v>
      </c>
      <c r="D32568">
        <v>64.652000000000001</v>
      </c>
      <c r="E32568">
        <v>14.704700000000001</v>
      </c>
      <c r="F32568">
        <v>65.509</v>
      </c>
      <c r="G32568">
        <f t="shared" si="4138"/>
        <v>2.2546999999999979</v>
      </c>
      <c r="H32568" s="4">
        <f t="shared" si="4139"/>
        <v>1.5885418134472615</v>
      </c>
      <c r="I32568" s="4">
        <f t="shared" si="4140"/>
        <v>1.2785418134472615</v>
      </c>
      <c r="J32568">
        <f t="shared" si="4133"/>
        <v>612.53219501266801</v>
      </c>
      <c r="L32568">
        <f t="shared" si="4134"/>
        <v>2022</v>
      </c>
      <c r="M32568">
        <f t="shared" si="4135"/>
        <v>3</v>
      </c>
      <c r="N32568">
        <f t="shared" si="4136"/>
        <v>11</v>
      </c>
      <c r="O32568">
        <f t="shared" si="4137"/>
        <v>612.53219501266801</v>
      </c>
    </row>
    <row r="32569" spans="2:15" x14ac:dyDescent="0.25">
      <c r="B32569" s="3">
        <v>44631.718754687499</v>
      </c>
      <c r="C32569">
        <v>16.999400000000001</v>
      </c>
      <c r="D32569">
        <v>64.652000000000001</v>
      </c>
      <c r="E32569">
        <v>14.7018</v>
      </c>
      <c r="F32569">
        <v>65.509</v>
      </c>
      <c r="G32569">
        <f t="shared" si="4138"/>
        <v>2.297600000000001</v>
      </c>
      <c r="H32569" s="4">
        <f t="shared" si="4139"/>
        <v>1.6187668738973846</v>
      </c>
      <c r="I32569" s="4">
        <f t="shared" si="4140"/>
        <v>1.3087668738973846</v>
      </c>
      <c r="J32569">
        <f t="shared" si="4133"/>
        <v>668.80143136349034</v>
      </c>
      <c r="L32569">
        <f t="shared" si="4134"/>
        <v>2022</v>
      </c>
      <c r="M32569">
        <f t="shared" si="4135"/>
        <v>3</v>
      </c>
      <c r="N32569">
        <f t="shared" si="4136"/>
        <v>11</v>
      </c>
      <c r="O32569">
        <f t="shared" si="4137"/>
        <v>668.80143136349034</v>
      </c>
    </row>
    <row r="32570" spans="2:15" x14ac:dyDescent="0.25">
      <c r="B32570" s="3">
        <v>44631.729171412037</v>
      </c>
      <c r="C32570">
        <v>17.0322</v>
      </c>
      <c r="D32570">
        <v>64.652000000000001</v>
      </c>
      <c r="E32570">
        <v>14.703200000000001</v>
      </c>
      <c r="F32570">
        <v>65.509</v>
      </c>
      <c r="G32570">
        <f t="shared" si="4138"/>
        <v>2.3289999999999988</v>
      </c>
      <c r="H32570" s="4">
        <f t="shared" si="4139"/>
        <v>1.6408896454156534</v>
      </c>
      <c r="I32570" s="4">
        <f t="shared" si="4140"/>
        <v>1.3308896454156534</v>
      </c>
      <c r="J32570">
        <f t="shared" si="4133"/>
        <v>712.32674963083309</v>
      </c>
      <c r="L32570">
        <f t="shared" si="4134"/>
        <v>2022</v>
      </c>
      <c r="M32570">
        <f t="shared" si="4135"/>
        <v>3</v>
      </c>
      <c r="N32570">
        <f t="shared" si="4136"/>
        <v>11</v>
      </c>
      <c r="O32570">
        <f t="shared" si="4137"/>
        <v>712.32674963083309</v>
      </c>
    </row>
    <row r="32571" spans="2:15" x14ac:dyDescent="0.25">
      <c r="B32571" s="3">
        <v>44631.739588136574</v>
      </c>
      <c r="C32571">
        <v>17.0486</v>
      </c>
      <c r="D32571">
        <v>64.652000000000001</v>
      </c>
      <c r="E32571">
        <v>14.704700000000001</v>
      </c>
      <c r="F32571">
        <v>65.509</v>
      </c>
      <c r="G32571">
        <f t="shared" si="4138"/>
        <v>2.3438999999999997</v>
      </c>
      <c r="H32571" s="4">
        <f t="shared" si="4139"/>
        <v>1.6513873936838781</v>
      </c>
      <c r="I32571" s="4">
        <f t="shared" si="4140"/>
        <v>1.341387393683878</v>
      </c>
      <c r="J32571">
        <f t="shared" si="4133"/>
        <v>733.69203794702457</v>
      </c>
      <c r="L32571">
        <f t="shared" si="4134"/>
        <v>2022</v>
      </c>
      <c r="M32571">
        <f t="shared" si="4135"/>
        <v>3</v>
      </c>
      <c r="N32571">
        <f t="shared" si="4136"/>
        <v>11</v>
      </c>
      <c r="O32571">
        <f t="shared" si="4137"/>
        <v>733.69203794702457</v>
      </c>
    </row>
    <row r="32572" spans="2:15" x14ac:dyDescent="0.25">
      <c r="B32572" s="3">
        <v>44631.750004861111</v>
      </c>
      <c r="C32572">
        <v>17.057700000000001</v>
      </c>
      <c r="D32572">
        <v>64.652000000000001</v>
      </c>
      <c r="E32572">
        <v>14.707599999999999</v>
      </c>
      <c r="F32572">
        <v>65.509</v>
      </c>
      <c r="G32572">
        <f t="shared" si="4138"/>
        <v>2.3501000000000012</v>
      </c>
      <c r="H32572" s="4">
        <f t="shared" si="4139"/>
        <v>1.6557555842384419</v>
      </c>
      <c r="I32572" s="4">
        <f t="shared" si="4140"/>
        <v>1.3457555842384419</v>
      </c>
      <c r="J32572">
        <f t="shared" si="4133"/>
        <v>742.71943829881093</v>
      </c>
      <c r="L32572">
        <f t="shared" si="4134"/>
        <v>2022</v>
      </c>
      <c r="M32572">
        <f t="shared" si="4135"/>
        <v>3</v>
      </c>
      <c r="N32572">
        <f t="shared" si="4136"/>
        <v>11</v>
      </c>
      <c r="O32572">
        <f t="shared" si="4137"/>
        <v>742.71943829881093</v>
      </c>
    </row>
    <row r="32573" spans="2:15" x14ac:dyDescent="0.25">
      <c r="B32573" s="3">
        <v>44631.760421527775</v>
      </c>
      <c r="C32573">
        <v>17.081499999999998</v>
      </c>
      <c r="D32573">
        <v>64.652000000000001</v>
      </c>
      <c r="E32573">
        <v>14.706099999999999</v>
      </c>
      <c r="F32573">
        <v>65.509</v>
      </c>
      <c r="G32573">
        <f t="shared" si="4138"/>
        <v>2.3753999999999991</v>
      </c>
      <c r="H32573" s="4">
        <f t="shared" si="4139"/>
        <v>1.6735806198885117</v>
      </c>
      <c r="I32573" s="4">
        <f t="shared" si="4140"/>
        <v>1.3635806198885116</v>
      </c>
      <c r="J32573">
        <f t="shared" si="4133"/>
        <v>780.40455895956234</v>
      </c>
      <c r="L32573">
        <f t="shared" si="4134"/>
        <v>2022</v>
      </c>
      <c r="M32573">
        <f t="shared" si="4135"/>
        <v>3</v>
      </c>
      <c r="N32573">
        <f t="shared" si="4136"/>
        <v>11</v>
      </c>
      <c r="O32573">
        <f t="shared" si="4137"/>
        <v>780.40455895956234</v>
      </c>
    </row>
    <row r="32574" spans="2:15" x14ac:dyDescent="0.25">
      <c r="B32574" s="3">
        <v>44631.770838252312</v>
      </c>
      <c r="C32574">
        <v>17.070499999999999</v>
      </c>
      <c r="D32574">
        <v>64.652000000000001</v>
      </c>
      <c r="E32574">
        <v>14.7096</v>
      </c>
      <c r="F32574">
        <v>65.680000000000007</v>
      </c>
      <c r="G32574">
        <f t="shared" si="4138"/>
        <v>2.3608999999999991</v>
      </c>
      <c r="H32574" s="4">
        <f t="shared" si="4139"/>
        <v>1.6633646903657437</v>
      </c>
      <c r="I32574" s="4">
        <f t="shared" si="4140"/>
        <v>1.3533646903657437</v>
      </c>
      <c r="J32574">
        <f t="shared" si="4133"/>
        <v>758.63896592841786</v>
      </c>
      <c r="L32574">
        <f t="shared" si="4134"/>
        <v>2022</v>
      </c>
      <c r="M32574">
        <f t="shared" si="4135"/>
        <v>3</v>
      </c>
      <c r="N32574">
        <f t="shared" si="4136"/>
        <v>11</v>
      </c>
      <c r="O32574">
        <f t="shared" si="4137"/>
        <v>758.63896592841786</v>
      </c>
    </row>
    <row r="32575" spans="2:15" x14ac:dyDescent="0.25">
      <c r="B32575" s="3">
        <v>44631.78125497685</v>
      </c>
      <c r="C32575">
        <v>17.065100000000001</v>
      </c>
      <c r="D32575">
        <v>64.652000000000001</v>
      </c>
      <c r="E32575">
        <v>14.713900000000001</v>
      </c>
      <c r="F32575">
        <v>65.680000000000007</v>
      </c>
      <c r="G32575">
        <f t="shared" si="4138"/>
        <v>2.3512000000000004</v>
      </c>
      <c r="H32575" s="4">
        <f t="shared" si="4139"/>
        <v>1.6565305857884443</v>
      </c>
      <c r="I32575" s="4">
        <f t="shared" si="4140"/>
        <v>1.3465305857884442</v>
      </c>
      <c r="J32575">
        <f t="shared" si="4133"/>
        <v>744.32954993687167</v>
      </c>
      <c r="L32575">
        <f t="shared" si="4134"/>
        <v>2022</v>
      </c>
      <c r="M32575">
        <f t="shared" si="4135"/>
        <v>3</v>
      </c>
      <c r="N32575">
        <f t="shared" si="4136"/>
        <v>11</v>
      </c>
      <c r="O32575">
        <f t="shared" si="4137"/>
        <v>744.32954993687167</v>
      </c>
    </row>
    <row r="32576" spans="2:15" x14ac:dyDescent="0.25">
      <c r="B32576" s="3">
        <v>44631.791671701387</v>
      </c>
      <c r="C32576">
        <v>17.0669</v>
      </c>
      <c r="D32576">
        <v>64.652000000000001</v>
      </c>
      <c r="E32576">
        <v>14.7081</v>
      </c>
      <c r="F32576">
        <v>65.680000000000007</v>
      </c>
      <c r="G32576">
        <f t="shared" si="4138"/>
        <v>2.3588000000000005</v>
      </c>
      <c r="H32576" s="4">
        <f t="shared" si="4139"/>
        <v>1.6618851419521024</v>
      </c>
      <c r="I32576" s="4">
        <f t="shared" si="4140"/>
        <v>1.3518851419521023</v>
      </c>
      <c r="J32576">
        <f t="shared" si="4133"/>
        <v>755.52407106218675</v>
      </c>
      <c r="L32576">
        <f t="shared" si="4134"/>
        <v>2022</v>
      </c>
      <c r="M32576">
        <f t="shared" si="4135"/>
        <v>3</v>
      </c>
      <c r="N32576">
        <f t="shared" si="4136"/>
        <v>11</v>
      </c>
      <c r="O32576">
        <f t="shared" si="4137"/>
        <v>755.52407106218675</v>
      </c>
    </row>
    <row r="32577" spans="2:15" x14ac:dyDescent="0.25">
      <c r="B32577" s="3">
        <v>44631.802088425924</v>
      </c>
      <c r="C32577">
        <v>17.0688</v>
      </c>
      <c r="D32577">
        <v>64.652000000000001</v>
      </c>
      <c r="E32577">
        <v>14.7051</v>
      </c>
      <c r="F32577">
        <v>65.680000000000007</v>
      </c>
      <c r="G32577">
        <f t="shared" si="4138"/>
        <v>2.3636999999999997</v>
      </c>
      <c r="H32577" s="4">
        <f t="shared" si="4139"/>
        <v>1.6653374215839338</v>
      </c>
      <c r="I32577" s="4">
        <f t="shared" si="4140"/>
        <v>1.3553374215839338</v>
      </c>
      <c r="J32577">
        <f t="shared" si="4133"/>
        <v>762.80681190242706</v>
      </c>
      <c r="L32577">
        <f t="shared" si="4134"/>
        <v>2022</v>
      </c>
      <c r="M32577">
        <f t="shared" si="4135"/>
        <v>3</v>
      </c>
      <c r="N32577">
        <f t="shared" si="4136"/>
        <v>11</v>
      </c>
      <c r="O32577">
        <f t="shared" si="4137"/>
        <v>762.80681190242706</v>
      </c>
    </row>
    <row r="32578" spans="2:15" x14ac:dyDescent="0.25">
      <c r="B32578" s="3">
        <v>44631.812505150461</v>
      </c>
      <c r="C32578">
        <v>17.0596</v>
      </c>
      <c r="D32578">
        <v>64.652000000000001</v>
      </c>
      <c r="E32578">
        <v>14.7051</v>
      </c>
      <c r="F32578">
        <v>65.680000000000007</v>
      </c>
      <c r="G32578">
        <f t="shared" si="4138"/>
        <v>2.3544999999999998</v>
      </c>
      <c r="H32578" s="4">
        <f t="shared" si="4139"/>
        <v>1.6588555904384537</v>
      </c>
      <c r="I32578" s="4">
        <f t="shared" si="4140"/>
        <v>1.3488555904384536</v>
      </c>
      <c r="J32578">
        <f t="shared" si="4133"/>
        <v>749.17526149584808</v>
      </c>
      <c r="L32578">
        <f t="shared" si="4134"/>
        <v>2022</v>
      </c>
      <c r="M32578">
        <f t="shared" si="4135"/>
        <v>3</v>
      </c>
      <c r="N32578">
        <f t="shared" si="4136"/>
        <v>11</v>
      </c>
      <c r="O32578">
        <f t="shared" si="4137"/>
        <v>749.17526149584808</v>
      </c>
    </row>
    <row r="32579" spans="2:15" x14ac:dyDescent="0.25">
      <c r="B32579" s="3">
        <v>44631.822921874998</v>
      </c>
      <c r="C32579">
        <v>17.052399999999999</v>
      </c>
      <c r="D32579">
        <v>64.652000000000001</v>
      </c>
      <c r="E32579">
        <v>14.700699999999999</v>
      </c>
      <c r="F32579">
        <v>65.680000000000007</v>
      </c>
      <c r="G32579">
        <f t="shared" si="4138"/>
        <v>2.3516999999999992</v>
      </c>
      <c r="H32579" s="4">
        <f t="shared" si="4139"/>
        <v>1.6568828592202633</v>
      </c>
      <c r="I32579" s="4">
        <f t="shared" si="4140"/>
        <v>1.3468828592202633</v>
      </c>
      <c r="J32579">
        <f t="shared" si="4133"/>
        <v>745.06226533287781</v>
      </c>
      <c r="L32579">
        <f t="shared" si="4134"/>
        <v>2022</v>
      </c>
      <c r="M32579">
        <f t="shared" si="4135"/>
        <v>3</v>
      </c>
      <c r="N32579">
        <f t="shared" si="4136"/>
        <v>11</v>
      </c>
      <c r="O32579">
        <f t="shared" si="4137"/>
        <v>745.06226533287781</v>
      </c>
    </row>
    <row r="32580" spans="2:15" x14ac:dyDescent="0.25">
      <c r="B32580" s="3">
        <v>44631.833338599536</v>
      </c>
      <c r="C32580">
        <v>17.041399999999999</v>
      </c>
      <c r="D32580">
        <v>64.652000000000001</v>
      </c>
      <c r="E32580">
        <v>14.702199999999999</v>
      </c>
      <c r="F32580">
        <v>65.680000000000007</v>
      </c>
      <c r="G32580">
        <f t="shared" si="4138"/>
        <v>2.3391999999999999</v>
      </c>
      <c r="H32580" s="4">
        <f t="shared" si="4139"/>
        <v>1.6480760234247738</v>
      </c>
      <c r="I32580" s="4">
        <f t="shared" si="4140"/>
        <v>1.3380760234247737</v>
      </c>
      <c r="J32580">
        <f t="shared" si="4133"/>
        <v>726.90256259613352</v>
      </c>
      <c r="L32580">
        <f t="shared" si="4134"/>
        <v>2022</v>
      </c>
      <c r="M32580">
        <f t="shared" si="4135"/>
        <v>3</v>
      </c>
      <c r="N32580">
        <f t="shared" si="4136"/>
        <v>11</v>
      </c>
      <c r="O32580">
        <f t="shared" si="4137"/>
        <v>726.90256259613352</v>
      </c>
    </row>
    <row r="32581" spans="2:15" x14ac:dyDescent="0.25">
      <c r="B32581" s="3">
        <v>44631.843755324073</v>
      </c>
      <c r="C32581">
        <v>17.043199999999999</v>
      </c>
      <c r="D32581">
        <v>64.652000000000001</v>
      </c>
      <c r="E32581">
        <v>14.7036</v>
      </c>
      <c r="F32581">
        <v>65.680000000000007</v>
      </c>
      <c r="G32581">
        <f t="shared" si="4138"/>
        <v>2.339599999999999</v>
      </c>
      <c r="H32581" s="4">
        <f t="shared" si="4139"/>
        <v>1.6483578421702287</v>
      </c>
      <c r="I32581" s="4">
        <f t="shared" si="4140"/>
        <v>1.3383578421702287</v>
      </c>
      <c r="J32581">
        <f t="shared" ref="J32581:J32644" si="4141">IF(I32581&lt;0,0,243.07*I32581^3.7614)</f>
        <v>727.4785872835937</v>
      </c>
      <c r="L32581">
        <f t="shared" ref="L32581:L32644" si="4142">YEAR(B32581)</f>
        <v>2022</v>
      </c>
      <c r="M32581">
        <f t="shared" ref="M32581:M32644" si="4143">MONTH(B32581)</f>
        <v>3</v>
      </c>
      <c r="N32581">
        <f t="shared" ref="N32581:N32644" si="4144">DAY(B32581)</f>
        <v>11</v>
      </c>
      <c r="O32581">
        <f t="shared" ref="O32581:O32644" si="4145">J32581</f>
        <v>727.4785872835937</v>
      </c>
    </row>
    <row r="32582" spans="2:15" x14ac:dyDescent="0.25">
      <c r="B32582" s="3">
        <v>44631.85417204861</v>
      </c>
      <c r="C32582">
        <v>17.04</v>
      </c>
      <c r="D32582">
        <v>64.825000000000003</v>
      </c>
      <c r="E32582">
        <v>14.7051</v>
      </c>
      <c r="F32582">
        <v>65.680000000000007</v>
      </c>
      <c r="G32582">
        <f t="shared" si="4138"/>
        <v>2.3348999999999993</v>
      </c>
      <c r="H32582" s="4">
        <f t="shared" si="4139"/>
        <v>1.6450464719111251</v>
      </c>
      <c r="I32582" s="4">
        <f t="shared" si="4140"/>
        <v>1.335046471911125</v>
      </c>
      <c r="J32582">
        <f t="shared" si="4141"/>
        <v>720.73142362287251</v>
      </c>
      <c r="L32582">
        <f t="shared" si="4142"/>
        <v>2022</v>
      </c>
      <c r="M32582">
        <f t="shared" si="4143"/>
        <v>3</v>
      </c>
      <c r="N32582">
        <f t="shared" si="4144"/>
        <v>11</v>
      </c>
      <c r="O32582">
        <f t="shared" si="4145"/>
        <v>720.73142362287251</v>
      </c>
    </row>
    <row r="32583" spans="2:15" x14ac:dyDescent="0.25">
      <c r="B32583" s="3">
        <v>44631.864588773147</v>
      </c>
      <c r="C32583">
        <v>17.0456</v>
      </c>
      <c r="D32583">
        <v>64.825000000000003</v>
      </c>
      <c r="E32583">
        <v>14.7036</v>
      </c>
      <c r="F32583">
        <v>65.680000000000007</v>
      </c>
      <c r="G32583">
        <f t="shared" si="4138"/>
        <v>2.3420000000000005</v>
      </c>
      <c r="H32583" s="4">
        <f t="shared" si="4139"/>
        <v>1.6500487546429641</v>
      </c>
      <c r="I32583" s="4">
        <f t="shared" si="4140"/>
        <v>1.340048754642964</v>
      </c>
      <c r="J32583">
        <f t="shared" si="4141"/>
        <v>730.94177556072577</v>
      </c>
      <c r="L32583">
        <f t="shared" si="4142"/>
        <v>2022</v>
      </c>
      <c r="M32583">
        <f t="shared" si="4143"/>
        <v>3</v>
      </c>
      <c r="N32583">
        <f t="shared" si="4144"/>
        <v>11</v>
      </c>
      <c r="O32583">
        <f t="shared" si="4145"/>
        <v>730.94177556072577</v>
      </c>
    </row>
    <row r="32584" spans="2:15" x14ac:dyDescent="0.25">
      <c r="B32584" s="3">
        <v>44631.875005497684</v>
      </c>
      <c r="C32584">
        <v>17.043700000000001</v>
      </c>
      <c r="D32584">
        <v>64.825000000000003</v>
      </c>
      <c r="E32584">
        <v>14.702199999999999</v>
      </c>
      <c r="F32584">
        <v>65.680000000000007</v>
      </c>
      <c r="G32584">
        <f t="shared" si="4138"/>
        <v>2.3415000000000017</v>
      </c>
      <c r="H32584" s="4">
        <f t="shared" si="4139"/>
        <v>1.6496964812111454</v>
      </c>
      <c r="I32584" s="4">
        <f t="shared" si="4140"/>
        <v>1.3396964812111454</v>
      </c>
      <c r="J32584">
        <f t="shared" si="4141"/>
        <v>730.2192820359993</v>
      </c>
      <c r="L32584">
        <f t="shared" si="4142"/>
        <v>2022</v>
      </c>
      <c r="M32584">
        <f t="shared" si="4143"/>
        <v>3</v>
      </c>
      <c r="N32584">
        <f t="shared" si="4144"/>
        <v>11</v>
      </c>
      <c r="O32584">
        <f t="shared" si="4145"/>
        <v>730.2192820359993</v>
      </c>
    </row>
    <row r="32585" spans="2:15" x14ac:dyDescent="0.25">
      <c r="B32585" s="3">
        <v>44631.885422222222</v>
      </c>
      <c r="C32585">
        <v>17.04</v>
      </c>
      <c r="D32585">
        <v>64.825000000000003</v>
      </c>
      <c r="E32585">
        <v>14.7051</v>
      </c>
      <c r="F32585">
        <v>65.680000000000007</v>
      </c>
      <c r="G32585">
        <f t="shared" si="4138"/>
        <v>2.3348999999999993</v>
      </c>
      <c r="H32585" s="4">
        <f t="shared" si="4139"/>
        <v>1.6450464719111251</v>
      </c>
      <c r="I32585" s="4">
        <f t="shared" si="4140"/>
        <v>1.335046471911125</v>
      </c>
      <c r="J32585">
        <f t="shared" si="4141"/>
        <v>720.73142362287251</v>
      </c>
      <c r="L32585">
        <f t="shared" si="4142"/>
        <v>2022</v>
      </c>
      <c r="M32585">
        <f t="shared" si="4143"/>
        <v>3</v>
      </c>
      <c r="N32585">
        <f t="shared" si="4144"/>
        <v>11</v>
      </c>
      <c r="O32585">
        <f t="shared" si="4145"/>
        <v>720.73142362287251</v>
      </c>
    </row>
    <row r="32586" spans="2:15" x14ac:dyDescent="0.25">
      <c r="B32586" s="3">
        <v>44631.895838946759</v>
      </c>
      <c r="C32586">
        <v>17.0382</v>
      </c>
      <c r="D32586">
        <v>64.825000000000003</v>
      </c>
      <c r="E32586">
        <v>14.7057</v>
      </c>
      <c r="F32586">
        <v>65.850999999999999</v>
      </c>
      <c r="G32586">
        <f t="shared" si="4138"/>
        <v>2.3324999999999996</v>
      </c>
      <c r="H32586" s="4">
        <f t="shared" si="4139"/>
        <v>1.6433555594383913</v>
      </c>
      <c r="I32586" s="4">
        <f t="shared" si="4140"/>
        <v>1.3333555594383912</v>
      </c>
      <c r="J32586">
        <f t="shared" si="4141"/>
        <v>717.30383922940416</v>
      </c>
      <c r="L32586">
        <f t="shared" si="4142"/>
        <v>2022</v>
      </c>
      <c r="M32586">
        <f t="shared" si="4143"/>
        <v>3</v>
      </c>
      <c r="N32586">
        <f t="shared" si="4144"/>
        <v>11</v>
      </c>
      <c r="O32586">
        <f t="shared" si="4145"/>
        <v>717.30383922940416</v>
      </c>
    </row>
    <row r="32587" spans="2:15" x14ac:dyDescent="0.25">
      <c r="B32587" s="3">
        <v>44631.906255671296</v>
      </c>
      <c r="C32587">
        <v>17.030899999999999</v>
      </c>
      <c r="D32587">
        <v>64.825000000000003</v>
      </c>
      <c r="E32587">
        <v>14.7042</v>
      </c>
      <c r="F32587">
        <v>65.850999999999999</v>
      </c>
      <c r="G32587">
        <f t="shared" si="4138"/>
        <v>2.3266999999999989</v>
      </c>
      <c r="H32587" s="4">
        <f t="shared" si="4139"/>
        <v>1.6392691876292835</v>
      </c>
      <c r="I32587" s="4">
        <f t="shared" si="4140"/>
        <v>1.3292691876292835</v>
      </c>
      <c r="J32587">
        <f t="shared" si="4141"/>
        <v>709.06992583225133</v>
      </c>
      <c r="L32587">
        <f t="shared" si="4142"/>
        <v>2022</v>
      </c>
      <c r="M32587">
        <f t="shared" si="4143"/>
        <v>3</v>
      </c>
      <c r="N32587">
        <f t="shared" si="4144"/>
        <v>11</v>
      </c>
      <c r="O32587">
        <f t="shared" si="4145"/>
        <v>709.06992583225133</v>
      </c>
    </row>
    <row r="32588" spans="2:15" x14ac:dyDescent="0.25">
      <c r="B32588" s="3">
        <v>44631.916672395833</v>
      </c>
      <c r="C32588">
        <v>17.034500000000001</v>
      </c>
      <c r="D32588">
        <v>64.825000000000003</v>
      </c>
      <c r="E32588">
        <v>14.7012</v>
      </c>
      <c r="F32588">
        <v>65.850999999999999</v>
      </c>
      <c r="G32588">
        <f t="shared" si="4138"/>
        <v>2.3333000000000013</v>
      </c>
      <c r="H32588" s="4">
        <f t="shared" si="4139"/>
        <v>1.6439191969293034</v>
      </c>
      <c r="I32588" s="4">
        <f t="shared" si="4140"/>
        <v>1.3339191969293034</v>
      </c>
      <c r="J32588">
        <f t="shared" si="4141"/>
        <v>718.44503469601273</v>
      </c>
      <c r="L32588">
        <f t="shared" si="4142"/>
        <v>2022</v>
      </c>
      <c r="M32588">
        <f t="shared" si="4143"/>
        <v>3</v>
      </c>
      <c r="N32588">
        <f t="shared" si="4144"/>
        <v>11</v>
      </c>
      <c r="O32588">
        <f t="shared" si="4145"/>
        <v>718.44503469601273</v>
      </c>
    </row>
    <row r="32589" spans="2:15" x14ac:dyDescent="0.25">
      <c r="B32589" s="3">
        <v>44631.927083333336</v>
      </c>
      <c r="C32589">
        <v>17.029199999999999</v>
      </c>
      <c r="D32589">
        <v>64.825000000000003</v>
      </c>
      <c r="E32589">
        <v>14.6968</v>
      </c>
      <c r="F32589">
        <v>65.850999999999999</v>
      </c>
      <c r="G32589">
        <f t="shared" si="4138"/>
        <v>2.3323999999999998</v>
      </c>
      <c r="H32589" s="4">
        <f t="shared" si="4139"/>
        <v>1.6432851047520274</v>
      </c>
      <c r="I32589" s="4">
        <f t="shared" si="4140"/>
        <v>1.3332851047520273</v>
      </c>
      <c r="J32589">
        <f t="shared" si="4141"/>
        <v>717.16128342642742</v>
      </c>
      <c r="L32589">
        <f t="shared" si="4142"/>
        <v>2022</v>
      </c>
      <c r="M32589">
        <f t="shared" si="4143"/>
        <v>3</v>
      </c>
      <c r="N32589">
        <f t="shared" si="4144"/>
        <v>11</v>
      </c>
      <c r="O32589">
        <f t="shared" si="4145"/>
        <v>717.16128342642742</v>
      </c>
    </row>
    <row r="32590" spans="2:15" x14ac:dyDescent="0.25">
      <c r="B32590" s="3">
        <v>44631.9375</v>
      </c>
      <c r="C32590">
        <v>17.0364</v>
      </c>
      <c r="D32590">
        <v>64.825000000000003</v>
      </c>
      <c r="E32590">
        <v>14.6997</v>
      </c>
      <c r="F32590">
        <v>65.850999999999999</v>
      </c>
      <c r="G32590">
        <f t="shared" ref="G32590:G32653" si="4146">C32590-E32590</f>
        <v>2.3367000000000004</v>
      </c>
      <c r="H32590" s="4">
        <f t="shared" ref="H32590:H32653" si="4147">1000*G32590/2.2/(2.54^2)/100</f>
        <v>1.6463146562656763</v>
      </c>
      <c r="I32590" s="4">
        <f t="shared" ref="I32590:I32653" si="4148">H32590-($Y$1-$Y$2)/100</f>
        <v>1.3363146562656762</v>
      </c>
      <c r="J32590">
        <f t="shared" si="4141"/>
        <v>723.30999126847018</v>
      </c>
      <c r="L32590">
        <f t="shared" si="4142"/>
        <v>2022</v>
      </c>
      <c r="M32590">
        <f t="shared" si="4143"/>
        <v>3</v>
      </c>
      <c r="N32590">
        <f t="shared" si="4144"/>
        <v>11</v>
      </c>
      <c r="O32590">
        <f t="shared" si="4145"/>
        <v>723.30999126847018</v>
      </c>
    </row>
    <row r="32591" spans="2:15" x14ac:dyDescent="0.25">
      <c r="B32591" s="3">
        <v>44631.947916666664</v>
      </c>
      <c r="C32591">
        <v>17.0273</v>
      </c>
      <c r="D32591">
        <v>64.825000000000003</v>
      </c>
      <c r="E32591">
        <v>14.6983</v>
      </c>
      <c r="F32591">
        <v>65.850999999999999</v>
      </c>
      <c r="G32591">
        <f t="shared" si="4146"/>
        <v>2.3290000000000006</v>
      </c>
      <c r="H32591" s="4">
        <f t="shared" si="4147"/>
        <v>1.6408896454156547</v>
      </c>
      <c r="I32591" s="4">
        <f t="shared" si="4148"/>
        <v>1.3308896454156547</v>
      </c>
      <c r="J32591">
        <f t="shared" si="4141"/>
        <v>712.32674963083571</v>
      </c>
      <c r="L32591">
        <f t="shared" si="4142"/>
        <v>2022</v>
      </c>
      <c r="M32591">
        <f t="shared" si="4143"/>
        <v>3</v>
      </c>
      <c r="N32591">
        <f t="shared" si="4144"/>
        <v>11</v>
      </c>
      <c r="O32591">
        <f t="shared" si="4145"/>
        <v>712.32674963083571</v>
      </c>
    </row>
    <row r="32592" spans="2:15" x14ac:dyDescent="0.25">
      <c r="B32592" s="3">
        <v>44631.958333333336</v>
      </c>
      <c r="C32592">
        <v>17.02</v>
      </c>
      <c r="D32592">
        <v>64.825000000000003</v>
      </c>
      <c r="E32592">
        <v>14.6997</v>
      </c>
      <c r="F32592">
        <v>65.850999999999999</v>
      </c>
      <c r="G32592">
        <f t="shared" si="4146"/>
        <v>2.3202999999999996</v>
      </c>
      <c r="H32592" s="4">
        <f t="shared" si="4147"/>
        <v>1.6347600877019934</v>
      </c>
      <c r="I32592" s="4">
        <f t="shared" si="4148"/>
        <v>1.3247600877019934</v>
      </c>
      <c r="J32592">
        <f t="shared" si="4141"/>
        <v>700.06498730769238</v>
      </c>
      <c r="L32592">
        <f t="shared" si="4142"/>
        <v>2022</v>
      </c>
      <c r="M32592">
        <f t="shared" si="4143"/>
        <v>3</v>
      </c>
      <c r="N32592">
        <f t="shared" si="4144"/>
        <v>11</v>
      </c>
      <c r="O32592">
        <f t="shared" si="4145"/>
        <v>700.06498730769238</v>
      </c>
    </row>
    <row r="32593" spans="2:15" x14ac:dyDescent="0.25">
      <c r="B32593" s="3">
        <v>44631.96875</v>
      </c>
      <c r="C32593">
        <v>17.0364</v>
      </c>
      <c r="D32593">
        <v>64.825000000000003</v>
      </c>
      <c r="E32593">
        <v>14.695399999999999</v>
      </c>
      <c r="F32593">
        <v>65.850999999999999</v>
      </c>
      <c r="G32593">
        <f t="shared" si="4146"/>
        <v>2.3410000000000011</v>
      </c>
      <c r="H32593" s="4">
        <f t="shared" si="4147"/>
        <v>1.6493442077793252</v>
      </c>
      <c r="I32593" s="4">
        <f t="shared" si="4148"/>
        <v>1.3393442077793252</v>
      </c>
      <c r="J32593">
        <f t="shared" si="4141"/>
        <v>729.49731293107857</v>
      </c>
      <c r="L32593">
        <f t="shared" si="4142"/>
        <v>2022</v>
      </c>
      <c r="M32593">
        <f t="shared" si="4143"/>
        <v>3</v>
      </c>
      <c r="N32593">
        <f t="shared" si="4144"/>
        <v>11</v>
      </c>
      <c r="O32593">
        <f t="shared" si="4145"/>
        <v>729.49731293107857</v>
      </c>
    </row>
    <row r="32594" spans="2:15" x14ac:dyDescent="0.25">
      <c r="B32594" s="3">
        <v>44631.979166666664</v>
      </c>
      <c r="C32594">
        <v>17.0382</v>
      </c>
      <c r="D32594">
        <v>64.825000000000003</v>
      </c>
      <c r="E32594">
        <v>14.693899999999999</v>
      </c>
      <c r="F32594">
        <v>65.850999999999999</v>
      </c>
      <c r="G32594">
        <f t="shared" si="4146"/>
        <v>2.3443000000000005</v>
      </c>
      <c r="H32594" s="4">
        <f t="shared" si="4147"/>
        <v>1.6516692124293342</v>
      </c>
      <c r="I32594" s="4">
        <f t="shared" si="4148"/>
        <v>1.3416692124293341</v>
      </c>
      <c r="J32594">
        <f t="shared" si="4141"/>
        <v>734.27200718608992</v>
      </c>
      <c r="L32594">
        <f t="shared" si="4142"/>
        <v>2022</v>
      </c>
      <c r="M32594">
        <f t="shared" si="4143"/>
        <v>3</v>
      </c>
      <c r="N32594">
        <f t="shared" si="4144"/>
        <v>11</v>
      </c>
      <c r="O32594">
        <f t="shared" si="4145"/>
        <v>734.27200718608992</v>
      </c>
    </row>
    <row r="32595" spans="2:15" x14ac:dyDescent="0.25">
      <c r="B32595" s="3">
        <v>44631.989583333336</v>
      </c>
      <c r="C32595">
        <v>17.032800000000002</v>
      </c>
      <c r="D32595">
        <v>64.825000000000003</v>
      </c>
      <c r="E32595">
        <v>14.6881</v>
      </c>
      <c r="F32595">
        <v>65.850999999999999</v>
      </c>
      <c r="G32595">
        <f t="shared" si="4146"/>
        <v>2.3447000000000013</v>
      </c>
      <c r="H32595" s="4">
        <f t="shared" si="4147"/>
        <v>1.6519510311747903</v>
      </c>
      <c r="I32595" s="4">
        <f t="shared" si="4148"/>
        <v>1.3419510311747902</v>
      </c>
      <c r="J32595">
        <f t="shared" si="4141"/>
        <v>734.85231292483957</v>
      </c>
      <c r="L32595">
        <f t="shared" si="4142"/>
        <v>2022</v>
      </c>
      <c r="M32595">
        <f t="shared" si="4143"/>
        <v>3</v>
      </c>
      <c r="N32595">
        <f t="shared" si="4144"/>
        <v>11</v>
      </c>
      <c r="O32595">
        <f t="shared" si="4145"/>
        <v>734.85231292483957</v>
      </c>
    </row>
    <row r="32596" spans="2:15" x14ac:dyDescent="0.25">
      <c r="B32596" s="3">
        <v>44632</v>
      </c>
      <c r="C32596">
        <v>17.034500000000001</v>
      </c>
      <c r="D32596">
        <v>64.825000000000003</v>
      </c>
      <c r="E32596">
        <v>14.6881</v>
      </c>
      <c r="F32596">
        <v>65.850999999999999</v>
      </c>
      <c r="G32596">
        <f t="shared" si="4146"/>
        <v>2.3464000000000009</v>
      </c>
      <c r="H32596" s="4">
        <f t="shared" si="4147"/>
        <v>1.6531487608429769</v>
      </c>
      <c r="I32596" s="4">
        <f t="shared" si="4148"/>
        <v>1.3431487608429769</v>
      </c>
      <c r="J32596">
        <f t="shared" si="4141"/>
        <v>737.32236928336988</v>
      </c>
      <c r="L32596">
        <f t="shared" si="4142"/>
        <v>2022</v>
      </c>
      <c r="M32596">
        <f t="shared" si="4143"/>
        <v>3</v>
      </c>
      <c r="N32596">
        <f t="shared" si="4144"/>
        <v>12</v>
      </c>
      <c r="O32596">
        <f t="shared" si="4145"/>
        <v>737.32236928336988</v>
      </c>
    </row>
    <row r="32597" spans="2:15" x14ac:dyDescent="0.25">
      <c r="B32597" s="3">
        <v>44632.010416666664</v>
      </c>
      <c r="C32597">
        <v>17.007300000000001</v>
      </c>
      <c r="D32597">
        <v>64.825000000000003</v>
      </c>
      <c r="E32597">
        <v>14.6822</v>
      </c>
      <c r="F32597">
        <v>65.850999999999999</v>
      </c>
      <c r="G32597">
        <f t="shared" si="4146"/>
        <v>2.3251000000000008</v>
      </c>
      <c r="H32597" s="4">
        <f t="shared" si="4147"/>
        <v>1.6381419126474623</v>
      </c>
      <c r="I32597" s="4">
        <f t="shared" si="4148"/>
        <v>1.3281419126474623</v>
      </c>
      <c r="J32597">
        <f t="shared" si="4141"/>
        <v>706.81076598326626</v>
      </c>
      <c r="L32597">
        <f t="shared" si="4142"/>
        <v>2022</v>
      </c>
      <c r="M32597">
        <f t="shared" si="4143"/>
        <v>3</v>
      </c>
      <c r="N32597">
        <f t="shared" si="4144"/>
        <v>12</v>
      </c>
      <c r="O32597">
        <f t="shared" si="4145"/>
        <v>706.81076598326626</v>
      </c>
    </row>
    <row r="32598" spans="2:15" x14ac:dyDescent="0.25">
      <c r="B32598" s="3">
        <v>44632.020833333336</v>
      </c>
      <c r="C32598">
        <v>17.0273</v>
      </c>
      <c r="D32598">
        <v>64.825000000000003</v>
      </c>
      <c r="E32598">
        <v>14.6807</v>
      </c>
      <c r="F32598">
        <v>65.850999999999999</v>
      </c>
      <c r="G32598">
        <f t="shared" si="4146"/>
        <v>2.3466000000000005</v>
      </c>
      <c r="H32598" s="4">
        <f t="shared" si="4147"/>
        <v>1.6532896702157043</v>
      </c>
      <c r="I32598" s="4">
        <f t="shared" si="4148"/>
        <v>1.3432896702157042</v>
      </c>
      <c r="J32598">
        <f t="shared" si="4141"/>
        <v>737.61336433402619</v>
      </c>
      <c r="L32598">
        <f t="shared" si="4142"/>
        <v>2022</v>
      </c>
      <c r="M32598">
        <f t="shared" si="4143"/>
        <v>3</v>
      </c>
      <c r="N32598">
        <f t="shared" si="4144"/>
        <v>12</v>
      </c>
      <c r="O32598">
        <f t="shared" si="4145"/>
        <v>737.61336433402619</v>
      </c>
    </row>
    <row r="32599" spans="2:15" x14ac:dyDescent="0.25">
      <c r="B32599" s="3">
        <v>44632.03125</v>
      </c>
      <c r="C32599">
        <v>17.007300000000001</v>
      </c>
      <c r="D32599">
        <v>64.825000000000003</v>
      </c>
      <c r="E32599">
        <v>14.6778</v>
      </c>
      <c r="F32599">
        <v>65.850999999999999</v>
      </c>
      <c r="G32599">
        <f t="shared" si="4146"/>
        <v>2.3295000000000012</v>
      </c>
      <c r="H32599" s="4">
        <f t="shared" si="4147"/>
        <v>1.6412419188474749</v>
      </c>
      <c r="I32599" s="4">
        <f t="shared" si="4148"/>
        <v>1.3312419188474749</v>
      </c>
      <c r="J32599">
        <f t="shared" si="4141"/>
        <v>713.03620540830809</v>
      </c>
      <c r="L32599">
        <f t="shared" si="4142"/>
        <v>2022</v>
      </c>
      <c r="M32599">
        <f t="shared" si="4143"/>
        <v>3</v>
      </c>
      <c r="N32599">
        <f t="shared" si="4144"/>
        <v>12</v>
      </c>
      <c r="O32599">
        <f t="shared" si="4145"/>
        <v>713.03620540830809</v>
      </c>
    </row>
    <row r="32600" spans="2:15" x14ac:dyDescent="0.25">
      <c r="B32600" s="3">
        <v>44632.041666666664</v>
      </c>
      <c r="C32600">
        <v>17.014500000000002</v>
      </c>
      <c r="D32600">
        <v>64.825000000000003</v>
      </c>
      <c r="E32600">
        <v>14.6778</v>
      </c>
      <c r="F32600">
        <v>65.850999999999999</v>
      </c>
      <c r="G32600">
        <f t="shared" si="4146"/>
        <v>2.3367000000000022</v>
      </c>
      <c r="H32600" s="4">
        <f t="shared" si="4147"/>
        <v>1.6463146562656774</v>
      </c>
      <c r="I32600" s="4">
        <f t="shared" si="4148"/>
        <v>1.3363146562656774</v>
      </c>
      <c r="J32600">
        <f t="shared" si="4141"/>
        <v>723.30999126847257</v>
      </c>
      <c r="L32600">
        <f t="shared" si="4142"/>
        <v>2022</v>
      </c>
      <c r="M32600">
        <f t="shared" si="4143"/>
        <v>3</v>
      </c>
      <c r="N32600">
        <f t="shared" si="4144"/>
        <v>12</v>
      </c>
      <c r="O32600">
        <f t="shared" si="4145"/>
        <v>723.30999126847257</v>
      </c>
    </row>
    <row r="32601" spans="2:15" x14ac:dyDescent="0.25">
      <c r="B32601" s="3">
        <v>44632.052083333336</v>
      </c>
      <c r="C32601">
        <v>17.003599999999999</v>
      </c>
      <c r="D32601">
        <v>64.825000000000003</v>
      </c>
      <c r="E32601">
        <v>14.672000000000001</v>
      </c>
      <c r="F32601">
        <v>65.850999999999999</v>
      </c>
      <c r="G32601">
        <f t="shared" si="4146"/>
        <v>2.3315999999999981</v>
      </c>
      <c r="H32601" s="4">
        <f t="shared" si="4147"/>
        <v>1.6427214672611148</v>
      </c>
      <c r="I32601" s="4">
        <f t="shared" si="4148"/>
        <v>1.3327214672611147</v>
      </c>
      <c r="J32601">
        <f t="shared" si="4141"/>
        <v>716.02158565044317</v>
      </c>
      <c r="L32601">
        <f t="shared" si="4142"/>
        <v>2022</v>
      </c>
      <c r="M32601">
        <f t="shared" si="4143"/>
        <v>3</v>
      </c>
      <c r="N32601">
        <f t="shared" si="4144"/>
        <v>12</v>
      </c>
      <c r="O32601">
        <f t="shared" si="4145"/>
        <v>716.02158565044317</v>
      </c>
    </row>
    <row r="32602" spans="2:15" x14ac:dyDescent="0.25">
      <c r="B32602" s="3">
        <v>44632.0625</v>
      </c>
      <c r="C32602">
        <v>17</v>
      </c>
      <c r="D32602">
        <v>64.825000000000003</v>
      </c>
      <c r="E32602">
        <v>14.669</v>
      </c>
      <c r="F32602">
        <v>65.850999999999999</v>
      </c>
      <c r="G32602">
        <f t="shared" si="4146"/>
        <v>2.3309999999999995</v>
      </c>
      <c r="H32602" s="4">
        <f t="shared" si="4147"/>
        <v>1.6422987391429325</v>
      </c>
      <c r="I32602" s="4">
        <f t="shared" si="4148"/>
        <v>1.3322987391429324</v>
      </c>
      <c r="J32602">
        <f t="shared" si="4141"/>
        <v>715.16768533444827</v>
      </c>
      <c r="L32602">
        <f t="shared" si="4142"/>
        <v>2022</v>
      </c>
      <c r="M32602">
        <f t="shared" si="4143"/>
        <v>3</v>
      </c>
      <c r="N32602">
        <f t="shared" si="4144"/>
        <v>12</v>
      </c>
      <c r="O32602">
        <f t="shared" si="4145"/>
        <v>715.16768533444827</v>
      </c>
    </row>
    <row r="32603" spans="2:15" x14ac:dyDescent="0.25">
      <c r="B32603" s="3">
        <v>44632.072916666664</v>
      </c>
      <c r="C32603">
        <v>16.9968</v>
      </c>
      <c r="D32603">
        <v>64.995999999999995</v>
      </c>
      <c r="E32603">
        <v>14.660299999999999</v>
      </c>
      <c r="F32603">
        <v>65.850999999999999</v>
      </c>
      <c r="G32603">
        <f t="shared" si="4146"/>
        <v>2.3365000000000009</v>
      </c>
      <c r="H32603" s="4">
        <f t="shared" si="4147"/>
        <v>1.6461737468929492</v>
      </c>
      <c r="I32603" s="4">
        <f t="shared" si="4148"/>
        <v>1.3361737468929491</v>
      </c>
      <c r="J32603">
        <f t="shared" si="4141"/>
        <v>723.02314982133419</v>
      </c>
      <c r="L32603">
        <f t="shared" si="4142"/>
        <v>2022</v>
      </c>
      <c r="M32603">
        <f t="shared" si="4143"/>
        <v>3</v>
      </c>
      <c r="N32603">
        <f t="shared" si="4144"/>
        <v>12</v>
      </c>
      <c r="O32603">
        <f t="shared" si="4145"/>
        <v>723.02314982133419</v>
      </c>
    </row>
    <row r="32604" spans="2:15" x14ac:dyDescent="0.25">
      <c r="B32604" s="3">
        <v>44632.083333333336</v>
      </c>
      <c r="C32604">
        <v>16.994900000000001</v>
      </c>
      <c r="D32604">
        <v>64.995999999999995</v>
      </c>
      <c r="E32604">
        <v>14.6593</v>
      </c>
      <c r="F32604">
        <v>66.022000000000006</v>
      </c>
      <c r="G32604">
        <f t="shared" si="4146"/>
        <v>2.3356000000000012</v>
      </c>
      <c r="H32604" s="4">
        <f t="shared" si="4147"/>
        <v>1.6455396547156738</v>
      </c>
      <c r="I32604" s="4">
        <f t="shared" si="4148"/>
        <v>1.3355396547156737</v>
      </c>
      <c r="J32604">
        <f t="shared" si="4141"/>
        <v>721.73339663205297</v>
      </c>
      <c r="L32604">
        <f t="shared" si="4142"/>
        <v>2022</v>
      </c>
      <c r="M32604">
        <f t="shared" si="4143"/>
        <v>3</v>
      </c>
      <c r="N32604">
        <f t="shared" si="4144"/>
        <v>12</v>
      </c>
      <c r="O32604">
        <f t="shared" si="4145"/>
        <v>721.73339663205297</v>
      </c>
    </row>
    <row r="32605" spans="2:15" x14ac:dyDescent="0.25">
      <c r="B32605" s="3">
        <v>44632.09375</v>
      </c>
      <c r="C32605">
        <v>16.9786</v>
      </c>
      <c r="D32605">
        <v>64.995999999999995</v>
      </c>
      <c r="E32605">
        <v>14.650600000000001</v>
      </c>
      <c r="F32605">
        <v>66.022000000000006</v>
      </c>
      <c r="G32605">
        <f t="shared" si="4146"/>
        <v>2.3279999999999994</v>
      </c>
      <c r="H32605" s="4">
        <f t="shared" si="4147"/>
        <v>1.6401850985520148</v>
      </c>
      <c r="I32605" s="4">
        <f t="shared" si="4148"/>
        <v>1.3301850985520147</v>
      </c>
      <c r="J32605">
        <f t="shared" si="4141"/>
        <v>710.90939292249493</v>
      </c>
      <c r="L32605">
        <f t="shared" si="4142"/>
        <v>2022</v>
      </c>
      <c r="M32605">
        <f t="shared" si="4143"/>
        <v>3</v>
      </c>
      <c r="N32605">
        <f t="shared" si="4144"/>
        <v>12</v>
      </c>
      <c r="O32605">
        <f t="shared" si="4145"/>
        <v>710.90939292249493</v>
      </c>
    </row>
    <row r="32606" spans="2:15" x14ac:dyDescent="0.25">
      <c r="B32606" s="3">
        <v>44632.104166666664</v>
      </c>
      <c r="C32606">
        <v>16.965800000000002</v>
      </c>
      <c r="D32606">
        <v>64.995999999999995</v>
      </c>
      <c r="E32606">
        <v>14.646100000000001</v>
      </c>
      <c r="F32606">
        <v>66.022000000000006</v>
      </c>
      <c r="G32606">
        <f t="shared" si="4146"/>
        <v>2.319700000000001</v>
      </c>
      <c r="H32606" s="4">
        <f t="shared" si="4147"/>
        <v>1.6343373595838109</v>
      </c>
      <c r="I32606" s="4">
        <f t="shared" si="4148"/>
        <v>1.3243373595838108</v>
      </c>
      <c r="J32606">
        <f t="shared" si="4141"/>
        <v>699.22510113413966</v>
      </c>
      <c r="L32606">
        <f t="shared" si="4142"/>
        <v>2022</v>
      </c>
      <c r="M32606">
        <f t="shared" si="4143"/>
        <v>3</v>
      </c>
      <c r="N32606">
        <f t="shared" si="4144"/>
        <v>12</v>
      </c>
      <c r="O32606">
        <f t="shared" si="4145"/>
        <v>699.22510113413966</v>
      </c>
    </row>
    <row r="32607" spans="2:15" x14ac:dyDescent="0.25">
      <c r="B32607" s="3">
        <v>44632.114583333336</v>
      </c>
      <c r="C32607">
        <v>16.965800000000002</v>
      </c>
      <c r="D32607">
        <v>64.995999999999995</v>
      </c>
      <c r="E32607">
        <v>14.647500000000001</v>
      </c>
      <c r="F32607">
        <v>66.022000000000006</v>
      </c>
      <c r="G32607">
        <f t="shared" si="4146"/>
        <v>2.3183000000000007</v>
      </c>
      <c r="H32607" s="4">
        <f t="shared" si="4147"/>
        <v>1.6333509939747157</v>
      </c>
      <c r="I32607" s="4">
        <f t="shared" si="4148"/>
        <v>1.3233509939747157</v>
      </c>
      <c r="J32607">
        <f t="shared" si="4141"/>
        <v>697.26824371605585</v>
      </c>
      <c r="L32607">
        <f t="shared" si="4142"/>
        <v>2022</v>
      </c>
      <c r="M32607">
        <f t="shared" si="4143"/>
        <v>3</v>
      </c>
      <c r="N32607">
        <f t="shared" si="4144"/>
        <v>12</v>
      </c>
      <c r="O32607">
        <f t="shared" si="4145"/>
        <v>697.26824371605585</v>
      </c>
    </row>
    <row r="32608" spans="2:15" x14ac:dyDescent="0.25">
      <c r="B32608" s="3">
        <v>44632.125</v>
      </c>
      <c r="C32608">
        <v>16.949400000000001</v>
      </c>
      <c r="D32608">
        <v>64.995999999999995</v>
      </c>
      <c r="E32608">
        <v>14.644600000000001</v>
      </c>
      <c r="F32608">
        <v>66.022000000000006</v>
      </c>
      <c r="G32608">
        <f t="shared" si="4146"/>
        <v>2.3048000000000002</v>
      </c>
      <c r="H32608" s="4">
        <f t="shared" si="4147"/>
        <v>1.6238396113155864</v>
      </c>
      <c r="I32608" s="4">
        <f t="shared" si="4148"/>
        <v>1.3138396113155864</v>
      </c>
      <c r="J32608">
        <f t="shared" si="4141"/>
        <v>678.60422856472292</v>
      </c>
      <c r="L32608">
        <f t="shared" si="4142"/>
        <v>2022</v>
      </c>
      <c r="M32608">
        <f t="shared" si="4143"/>
        <v>3</v>
      </c>
      <c r="N32608">
        <f t="shared" si="4144"/>
        <v>12</v>
      </c>
      <c r="O32608">
        <f t="shared" si="4145"/>
        <v>678.60422856472292</v>
      </c>
    </row>
    <row r="32609" spans="2:15" x14ac:dyDescent="0.25">
      <c r="B32609" s="3">
        <v>44632.135416666664</v>
      </c>
      <c r="C32609">
        <v>16.945799999999998</v>
      </c>
      <c r="D32609">
        <v>64.995999999999995</v>
      </c>
      <c r="E32609">
        <v>14.636799999999999</v>
      </c>
      <c r="F32609">
        <v>65.850999999999999</v>
      </c>
      <c r="G32609">
        <f t="shared" si="4146"/>
        <v>2.3089999999999993</v>
      </c>
      <c r="H32609" s="4">
        <f t="shared" si="4147"/>
        <v>1.6267987081428701</v>
      </c>
      <c r="I32609" s="4">
        <f t="shared" si="4148"/>
        <v>1.31679870814287</v>
      </c>
      <c r="J32609">
        <f t="shared" si="4141"/>
        <v>684.371004939263</v>
      </c>
      <c r="L32609">
        <f t="shared" si="4142"/>
        <v>2022</v>
      </c>
      <c r="M32609">
        <f t="shared" si="4143"/>
        <v>3</v>
      </c>
      <c r="N32609">
        <f t="shared" si="4144"/>
        <v>12</v>
      </c>
      <c r="O32609">
        <f t="shared" si="4145"/>
        <v>684.371004939263</v>
      </c>
    </row>
    <row r="32610" spans="2:15" x14ac:dyDescent="0.25">
      <c r="B32610" s="3">
        <v>44632.145833333336</v>
      </c>
      <c r="C32610">
        <v>16.933</v>
      </c>
      <c r="D32610">
        <v>64.995999999999995</v>
      </c>
      <c r="E32610">
        <v>14.628500000000001</v>
      </c>
      <c r="F32610">
        <v>66.022000000000006</v>
      </c>
      <c r="G32610">
        <f t="shared" si="4146"/>
        <v>2.3044999999999991</v>
      </c>
      <c r="H32610" s="4">
        <f t="shared" si="4147"/>
        <v>1.6236282472564938</v>
      </c>
      <c r="I32610" s="4">
        <f t="shared" si="4148"/>
        <v>1.3136282472564937</v>
      </c>
      <c r="J32610">
        <f t="shared" si="4141"/>
        <v>678.19368579890784</v>
      </c>
      <c r="L32610">
        <f t="shared" si="4142"/>
        <v>2022</v>
      </c>
      <c r="M32610">
        <f t="shared" si="4143"/>
        <v>3</v>
      </c>
      <c r="N32610">
        <f t="shared" si="4144"/>
        <v>12</v>
      </c>
      <c r="O32610">
        <f t="shared" si="4145"/>
        <v>678.19368579890784</v>
      </c>
    </row>
    <row r="32611" spans="2:15" x14ac:dyDescent="0.25">
      <c r="B32611" s="3">
        <v>44632.15625</v>
      </c>
      <c r="C32611">
        <v>16.925799999999999</v>
      </c>
      <c r="D32611">
        <v>64.995999999999995</v>
      </c>
      <c r="E32611">
        <v>14.63</v>
      </c>
      <c r="F32611">
        <v>66.022000000000006</v>
      </c>
      <c r="G32611">
        <f t="shared" si="4146"/>
        <v>2.2957999999999981</v>
      </c>
      <c r="H32611" s="4">
        <f t="shared" si="4147"/>
        <v>1.617498689542832</v>
      </c>
      <c r="I32611" s="4">
        <f t="shared" si="4148"/>
        <v>1.307498689542832</v>
      </c>
      <c r="J32611">
        <f t="shared" si="4141"/>
        <v>666.36706624715248</v>
      </c>
      <c r="L32611">
        <f t="shared" si="4142"/>
        <v>2022</v>
      </c>
      <c r="M32611">
        <f t="shared" si="4143"/>
        <v>3</v>
      </c>
      <c r="N32611">
        <f t="shared" si="4144"/>
        <v>12</v>
      </c>
      <c r="O32611">
        <f t="shared" si="4145"/>
        <v>666.36706624715248</v>
      </c>
    </row>
    <row r="32612" spans="2:15" x14ac:dyDescent="0.25">
      <c r="B32612" s="3">
        <v>44632.166666666664</v>
      </c>
      <c r="C32612">
        <v>16.9221</v>
      </c>
      <c r="D32612">
        <v>64.995999999999995</v>
      </c>
      <c r="E32612">
        <v>14.6256</v>
      </c>
      <c r="F32612">
        <v>66.022000000000006</v>
      </c>
      <c r="G32612">
        <f t="shared" si="4146"/>
        <v>2.2965</v>
      </c>
      <c r="H32612" s="4">
        <f t="shared" si="4147"/>
        <v>1.617991872347381</v>
      </c>
      <c r="I32612" s="4">
        <f t="shared" si="4148"/>
        <v>1.3079918723473809</v>
      </c>
      <c r="J32612">
        <f t="shared" si="4141"/>
        <v>667.31298944867854</v>
      </c>
      <c r="L32612">
        <f t="shared" si="4142"/>
        <v>2022</v>
      </c>
      <c r="M32612">
        <f t="shared" si="4143"/>
        <v>3</v>
      </c>
      <c r="N32612">
        <f t="shared" si="4144"/>
        <v>12</v>
      </c>
      <c r="O32612">
        <f t="shared" si="4145"/>
        <v>667.31298944867854</v>
      </c>
    </row>
    <row r="32613" spans="2:15" x14ac:dyDescent="0.25">
      <c r="B32613" s="3">
        <v>44632.177083333336</v>
      </c>
      <c r="C32613">
        <v>16.909400000000002</v>
      </c>
      <c r="D32613">
        <v>64.995999999999995</v>
      </c>
      <c r="E32613">
        <v>14.6227</v>
      </c>
      <c r="F32613">
        <v>66.022000000000006</v>
      </c>
      <c r="G32613">
        <f t="shared" si="4146"/>
        <v>2.2867000000000015</v>
      </c>
      <c r="H32613" s="4">
        <f t="shared" si="4147"/>
        <v>1.6110873130837182</v>
      </c>
      <c r="I32613" s="4">
        <f t="shared" si="4148"/>
        <v>1.3010873130837182</v>
      </c>
      <c r="J32613">
        <f t="shared" si="4141"/>
        <v>654.15943888931224</v>
      </c>
      <c r="L32613">
        <f t="shared" si="4142"/>
        <v>2022</v>
      </c>
      <c r="M32613">
        <f t="shared" si="4143"/>
        <v>3</v>
      </c>
      <c r="N32613">
        <f t="shared" si="4144"/>
        <v>12</v>
      </c>
      <c r="O32613">
        <f t="shared" si="4145"/>
        <v>654.15943888931224</v>
      </c>
    </row>
    <row r="32614" spans="2:15" x14ac:dyDescent="0.25">
      <c r="B32614" s="3">
        <v>44632.187500057873</v>
      </c>
      <c r="C32614">
        <v>16.891100000000002</v>
      </c>
      <c r="D32614">
        <v>64.995999999999995</v>
      </c>
      <c r="E32614">
        <v>14.613899999999999</v>
      </c>
      <c r="F32614">
        <v>66.022000000000006</v>
      </c>
      <c r="G32614">
        <f t="shared" si="4146"/>
        <v>2.2772000000000023</v>
      </c>
      <c r="H32614" s="4">
        <f t="shared" si="4147"/>
        <v>1.6043941178791465</v>
      </c>
      <c r="I32614" s="4">
        <f t="shared" si="4148"/>
        <v>1.2943941178791465</v>
      </c>
      <c r="J32614">
        <f t="shared" si="4141"/>
        <v>641.59121626518424</v>
      </c>
      <c r="L32614">
        <f t="shared" si="4142"/>
        <v>2022</v>
      </c>
      <c r="M32614">
        <f t="shared" si="4143"/>
        <v>3</v>
      </c>
      <c r="N32614">
        <f t="shared" si="4144"/>
        <v>12</v>
      </c>
      <c r="O32614">
        <f t="shared" si="4145"/>
        <v>641.59121626518424</v>
      </c>
    </row>
    <row r="32615" spans="2:15" x14ac:dyDescent="0.25">
      <c r="B32615" s="3">
        <v>44632.19791678241</v>
      </c>
      <c r="C32615">
        <v>16.893000000000001</v>
      </c>
      <c r="D32615">
        <v>64.995999999999995</v>
      </c>
      <c r="E32615">
        <v>14.611000000000001</v>
      </c>
      <c r="F32615">
        <v>66.022000000000006</v>
      </c>
      <c r="G32615">
        <f t="shared" si="4146"/>
        <v>2.282</v>
      </c>
      <c r="H32615" s="4">
        <f t="shared" si="4147"/>
        <v>1.6077759428246128</v>
      </c>
      <c r="I32615" s="4">
        <f t="shared" si="4148"/>
        <v>1.2977759428246127</v>
      </c>
      <c r="J32615">
        <f t="shared" si="4141"/>
        <v>647.9191035647417</v>
      </c>
      <c r="L32615">
        <f t="shared" si="4142"/>
        <v>2022</v>
      </c>
      <c r="M32615">
        <f t="shared" si="4143"/>
        <v>3</v>
      </c>
      <c r="N32615">
        <f t="shared" si="4144"/>
        <v>12</v>
      </c>
      <c r="O32615">
        <f t="shared" si="4145"/>
        <v>647.9191035647417</v>
      </c>
    </row>
    <row r="32616" spans="2:15" x14ac:dyDescent="0.25">
      <c r="B32616" s="3">
        <v>44632.208333506947</v>
      </c>
      <c r="C32616">
        <v>16.8766</v>
      </c>
      <c r="D32616">
        <v>64.995999999999995</v>
      </c>
      <c r="E32616">
        <v>14.6037</v>
      </c>
      <c r="F32616">
        <v>66.022000000000006</v>
      </c>
      <c r="G32616">
        <f t="shared" si="4146"/>
        <v>2.2728999999999999</v>
      </c>
      <c r="H32616" s="4">
        <f t="shared" si="4147"/>
        <v>1.6013645663654961</v>
      </c>
      <c r="I32616" s="4">
        <f t="shared" si="4148"/>
        <v>1.291364566365496</v>
      </c>
      <c r="J32616">
        <f t="shared" si="4141"/>
        <v>635.96111823322087</v>
      </c>
      <c r="L32616">
        <f t="shared" si="4142"/>
        <v>2022</v>
      </c>
      <c r="M32616">
        <f t="shared" si="4143"/>
        <v>3</v>
      </c>
      <c r="N32616">
        <f t="shared" si="4144"/>
        <v>12</v>
      </c>
      <c r="O32616">
        <f t="shared" si="4145"/>
        <v>635.96111823322087</v>
      </c>
    </row>
    <row r="32617" spans="2:15" x14ac:dyDescent="0.25">
      <c r="B32617" s="3">
        <v>44632.218750231485</v>
      </c>
      <c r="C32617">
        <v>16.874700000000001</v>
      </c>
      <c r="D32617">
        <v>64.995999999999995</v>
      </c>
      <c r="E32617">
        <v>14.6023</v>
      </c>
      <c r="F32617">
        <v>66.022000000000006</v>
      </c>
      <c r="G32617">
        <f t="shared" si="4146"/>
        <v>2.2724000000000011</v>
      </c>
      <c r="H32617" s="4">
        <f t="shared" si="4147"/>
        <v>1.6010122929336774</v>
      </c>
      <c r="I32617" s="4">
        <f t="shared" si="4148"/>
        <v>1.2910122929336774</v>
      </c>
      <c r="J32617">
        <f t="shared" si="4141"/>
        <v>635.30881800512623</v>
      </c>
      <c r="L32617">
        <f t="shared" si="4142"/>
        <v>2022</v>
      </c>
      <c r="M32617">
        <f t="shared" si="4143"/>
        <v>3</v>
      </c>
      <c r="N32617">
        <f t="shared" si="4144"/>
        <v>12</v>
      </c>
      <c r="O32617">
        <f t="shared" si="4145"/>
        <v>635.30881800512623</v>
      </c>
    </row>
    <row r="32618" spans="2:15" x14ac:dyDescent="0.25">
      <c r="B32618" s="3">
        <v>44632.229166956022</v>
      </c>
      <c r="C32618">
        <v>16.860199999999999</v>
      </c>
      <c r="D32618">
        <v>64.995999999999995</v>
      </c>
      <c r="E32618">
        <v>14.6037</v>
      </c>
      <c r="F32618">
        <v>66.022000000000006</v>
      </c>
      <c r="G32618">
        <f t="shared" si="4146"/>
        <v>2.2564999999999991</v>
      </c>
      <c r="H32618" s="4">
        <f t="shared" si="4147"/>
        <v>1.5898099978018132</v>
      </c>
      <c r="I32618" s="4">
        <f t="shared" si="4148"/>
        <v>1.2798099978018131</v>
      </c>
      <c r="J32618">
        <f t="shared" si="4141"/>
        <v>614.8206406902558</v>
      </c>
      <c r="L32618">
        <f t="shared" si="4142"/>
        <v>2022</v>
      </c>
      <c r="M32618">
        <f t="shared" si="4143"/>
        <v>3</v>
      </c>
      <c r="N32618">
        <f t="shared" si="4144"/>
        <v>12</v>
      </c>
      <c r="O32618">
        <f t="shared" si="4145"/>
        <v>614.8206406902558</v>
      </c>
    </row>
    <row r="32619" spans="2:15" x14ac:dyDescent="0.25">
      <c r="B32619" s="3">
        <v>44632.239583680559</v>
      </c>
      <c r="C32619">
        <v>16.8583</v>
      </c>
      <c r="D32619">
        <v>64.995999999999995</v>
      </c>
      <c r="E32619">
        <v>14.6008</v>
      </c>
      <c r="F32619">
        <v>66.022000000000006</v>
      </c>
      <c r="G32619">
        <f t="shared" si="4146"/>
        <v>2.2575000000000003</v>
      </c>
      <c r="H32619" s="4">
        <f t="shared" si="4147"/>
        <v>1.5905145446654532</v>
      </c>
      <c r="I32619" s="4">
        <f t="shared" si="4148"/>
        <v>1.2805145446654531</v>
      </c>
      <c r="J32619">
        <f t="shared" si="4141"/>
        <v>616.09470816804344</v>
      </c>
      <c r="L32619">
        <f t="shared" si="4142"/>
        <v>2022</v>
      </c>
      <c r="M32619">
        <f t="shared" si="4143"/>
        <v>3</v>
      </c>
      <c r="N32619">
        <f t="shared" si="4144"/>
        <v>12</v>
      </c>
      <c r="O32619">
        <f t="shared" si="4145"/>
        <v>616.09470816804344</v>
      </c>
    </row>
    <row r="32620" spans="2:15" x14ac:dyDescent="0.25">
      <c r="B32620" s="3">
        <v>44632.250000405096</v>
      </c>
      <c r="C32620">
        <v>16.851099999999999</v>
      </c>
      <c r="D32620">
        <v>64.995999999999995</v>
      </c>
      <c r="E32620">
        <v>14.5992</v>
      </c>
      <c r="F32620">
        <v>66.022000000000006</v>
      </c>
      <c r="G32620">
        <f t="shared" si="4146"/>
        <v>2.2518999999999991</v>
      </c>
      <c r="H32620" s="4">
        <f t="shared" si="4147"/>
        <v>1.5865690822290728</v>
      </c>
      <c r="I32620" s="4">
        <f t="shared" si="4148"/>
        <v>1.2765690822290727</v>
      </c>
      <c r="J32620">
        <f t="shared" si="4141"/>
        <v>608.98482841137377</v>
      </c>
      <c r="L32620">
        <f t="shared" si="4142"/>
        <v>2022</v>
      </c>
      <c r="M32620">
        <f t="shared" si="4143"/>
        <v>3</v>
      </c>
      <c r="N32620">
        <f t="shared" si="4144"/>
        <v>12</v>
      </c>
      <c r="O32620">
        <f t="shared" si="4145"/>
        <v>608.98482841137377</v>
      </c>
    </row>
    <row r="32621" spans="2:15" x14ac:dyDescent="0.25">
      <c r="B32621" s="3">
        <v>44632.260417129626</v>
      </c>
      <c r="C32621">
        <v>16.84</v>
      </c>
      <c r="D32621">
        <v>64.995999999999995</v>
      </c>
      <c r="E32621">
        <v>14.593400000000001</v>
      </c>
      <c r="F32621">
        <v>66.022000000000006</v>
      </c>
      <c r="G32621">
        <f t="shared" si="4146"/>
        <v>2.246599999999999</v>
      </c>
      <c r="H32621" s="4">
        <f t="shared" si="4147"/>
        <v>1.5828349838517852</v>
      </c>
      <c r="I32621" s="4">
        <f t="shared" si="4148"/>
        <v>1.2728349838517852</v>
      </c>
      <c r="J32621">
        <f t="shared" si="4141"/>
        <v>602.31149356679816</v>
      </c>
      <c r="L32621">
        <f t="shared" si="4142"/>
        <v>2022</v>
      </c>
      <c r="M32621">
        <f t="shared" si="4143"/>
        <v>3</v>
      </c>
      <c r="N32621">
        <f t="shared" si="4144"/>
        <v>12</v>
      </c>
      <c r="O32621">
        <f t="shared" si="4145"/>
        <v>602.31149356679816</v>
      </c>
    </row>
    <row r="32622" spans="2:15" x14ac:dyDescent="0.25">
      <c r="B32622" s="3">
        <v>44632.270833854163</v>
      </c>
      <c r="C32622">
        <v>16.827300000000001</v>
      </c>
      <c r="D32622">
        <v>64.995999999999995</v>
      </c>
      <c r="E32622">
        <v>14.6037</v>
      </c>
      <c r="F32622">
        <v>66.022000000000006</v>
      </c>
      <c r="G32622">
        <f t="shared" si="4146"/>
        <v>2.2236000000000011</v>
      </c>
      <c r="H32622" s="4">
        <f t="shared" si="4147"/>
        <v>1.5666304059880856</v>
      </c>
      <c r="I32622" s="4">
        <f t="shared" si="4148"/>
        <v>1.2566304059880855</v>
      </c>
      <c r="J32622">
        <f t="shared" si="4141"/>
        <v>573.97198019951827</v>
      </c>
      <c r="L32622">
        <f t="shared" si="4142"/>
        <v>2022</v>
      </c>
      <c r="M32622">
        <f t="shared" si="4143"/>
        <v>3</v>
      </c>
      <c r="N32622">
        <f t="shared" si="4144"/>
        <v>12</v>
      </c>
      <c r="O32622">
        <f t="shared" si="4145"/>
        <v>573.97198019951827</v>
      </c>
    </row>
    <row r="32623" spans="2:15" x14ac:dyDescent="0.25">
      <c r="B32623" s="3">
        <v>44632.281250578701</v>
      </c>
      <c r="C32623">
        <v>16.823699999999999</v>
      </c>
      <c r="D32623">
        <v>64.995999999999995</v>
      </c>
      <c r="E32623">
        <v>14.597799999999999</v>
      </c>
      <c r="F32623">
        <v>66.022000000000006</v>
      </c>
      <c r="G32623">
        <f t="shared" si="4146"/>
        <v>2.2258999999999993</v>
      </c>
      <c r="H32623" s="4">
        <f t="shared" si="4147"/>
        <v>1.5682508637744541</v>
      </c>
      <c r="I32623" s="4">
        <f t="shared" si="4148"/>
        <v>1.2582508637744541</v>
      </c>
      <c r="J32623">
        <f t="shared" si="4141"/>
        <v>576.76094803815351</v>
      </c>
      <c r="L32623">
        <f t="shared" si="4142"/>
        <v>2022</v>
      </c>
      <c r="M32623">
        <f t="shared" si="4143"/>
        <v>3</v>
      </c>
      <c r="N32623">
        <f t="shared" si="4144"/>
        <v>12</v>
      </c>
      <c r="O32623">
        <f t="shared" si="4145"/>
        <v>576.76094803815351</v>
      </c>
    </row>
    <row r="32624" spans="2:15" x14ac:dyDescent="0.25">
      <c r="B32624" s="3">
        <v>44632.291667303238</v>
      </c>
      <c r="C32624">
        <v>16.818300000000001</v>
      </c>
      <c r="D32624">
        <v>64.995999999999995</v>
      </c>
      <c r="E32624">
        <v>14.6012</v>
      </c>
      <c r="F32624">
        <v>66.192999999999998</v>
      </c>
      <c r="G32624">
        <f t="shared" si="4146"/>
        <v>2.2171000000000003</v>
      </c>
      <c r="H32624" s="4">
        <f t="shared" si="4147"/>
        <v>1.56205085137443</v>
      </c>
      <c r="I32624" s="4">
        <f t="shared" si="4148"/>
        <v>1.25205085137443</v>
      </c>
      <c r="J32624">
        <f t="shared" si="4141"/>
        <v>566.14363749465883</v>
      </c>
      <c r="L32624">
        <f t="shared" si="4142"/>
        <v>2022</v>
      </c>
      <c r="M32624">
        <f t="shared" si="4143"/>
        <v>3</v>
      </c>
      <c r="N32624">
        <f t="shared" si="4144"/>
        <v>12</v>
      </c>
      <c r="O32624">
        <f t="shared" si="4145"/>
        <v>566.14363749465883</v>
      </c>
    </row>
    <row r="32625" spans="2:15" x14ac:dyDescent="0.25">
      <c r="B32625" s="3">
        <v>44632.302084027775</v>
      </c>
      <c r="C32625">
        <v>16.825500000000002</v>
      </c>
      <c r="D32625">
        <v>64.995999999999995</v>
      </c>
      <c r="E32625">
        <v>14.5938</v>
      </c>
      <c r="F32625">
        <v>66.192999999999998</v>
      </c>
      <c r="G32625">
        <f t="shared" si="4146"/>
        <v>2.2317000000000018</v>
      </c>
      <c r="H32625" s="4">
        <f t="shared" si="4147"/>
        <v>1.572337235583563</v>
      </c>
      <c r="I32625" s="4">
        <f t="shared" si="4148"/>
        <v>1.2623372355835629</v>
      </c>
      <c r="J32625">
        <f t="shared" si="4141"/>
        <v>583.83816893972698</v>
      </c>
      <c r="L32625">
        <f t="shared" si="4142"/>
        <v>2022</v>
      </c>
      <c r="M32625">
        <f t="shared" si="4143"/>
        <v>3</v>
      </c>
      <c r="N32625">
        <f t="shared" si="4144"/>
        <v>12</v>
      </c>
      <c r="O32625">
        <f t="shared" si="4145"/>
        <v>583.83816893972698</v>
      </c>
    </row>
    <row r="32626" spans="2:15" x14ac:dyDescent="0.25">
      <c r="B32626" s="3">
        <v>44632.312500752312</v>
      </c>
      <c r="C32626">
        <v>16.809100000000001</v>
      </c>
      <c r="D32626">
        <v>64.995999999999995</v>
      </c>
      <c r="E32626">
        <v>14.5969</v>
      </c>
      <c r="F32626">
        <v>66.192999999999998</v>
      </c>
      <c r="G32626">
        <f t="shared" si="4146"/>
        <v>2.2122000000000011</v>
      </c>
      <c r="H32626" s="4">
        <f t="shared" si="4147"/>
        <v>1.5585985717425987</v>
      </c>
      <c r="I32626" s="4">
        <f t="shared" si="4148"/>
        <v>1.2485985717425987</v>
      </c>
      <c r="J32626">
        <f t="shared" si="4141"/>
        <v>560.29430486566662</v>
      </c>
      <c r="L32626">
        <f t="shared" si="4142"/>
        <v>2022</v>
      </c>
      <c r="M32626">
        <f t="shared" si="4143"/>
        <v>3</v>
      </c>
      <c r="N32626">
        <f t="shared" si="4144"/>
        <v>12</v>
      </c>
      <c r="O32626">
        <f t="shared" si="4145"/>
        <v>560.29430486566662</v>
      </c>
    </row>
    <row r="32627" spans="2:15" x14ac:dyDescent="0.25">
      <c r="B32627" s="3">
        <v>44632.322917476849</v>
      </c>
      <c r="C32627">
        <v>16.805499999999999</v>
      </c>
      <c r="D32627">
        <v>64.995999999999995</v>
      </c>
      <c r="E32627">
        <v>14.5998</v>
      </c>
      <c r="F32627">
        <v>66.192999999999998</v>
      </c>
      <c r="G32627">
        <f t="shared" si="4146"/>
        <v>2.2056999999999984</v>
      </c>
      <c r="H32627" s="4">
        <f t="shared" si="4147"/>
        <v>1.5540190171289421</v>
      </c>
      <c r="I32627" s="4">
        <f t="shared" si="4148"/>
        <v>1.244019017128942</v>
      </c>
      <c r="J32627">
        <f t="shared" si="4141"/>
        <v>552.60360242400589</v>
      </c>
      <c r="L32627">
        <f t="shared" si="4142"/>
        <v>2022</v>
      </c>
      <c r="M32627">
        <f t="shared" si="4143"/>
        <v>3</v>
      </c>
      <c r="N32627">
        <f t="shared" si="4144"/>
        <v>12</v>
      </c>
      <c r="O32627">
        <f t="shared" si="4145"/>
        <v>552.60360242400589</v>
      </c>
    </row>
    <row r="32628" spans="2:15" x14ac:dyDescent="0.25">
      <c r="B32628" s="3">
        <v>44632.333334201387</v>
      </c>
      <c r="C32628">
        <v>16.818300000000001</v>
      </c>
      <c r="D32628">
        <v>64.995999999999995</v>
      </c>
      <c r="E32628">
        <v>14.6012</v>
      </c>
      <c r="F32628">
        <v>66.192999999999998</v>
      </c>
      <c r="G32628">
        <f t="shared" si="4146"/>
        <v>2.2171000000000003</v>
      </c>
      <c r="H32628" s="4">
        <f t="shared" si="4147"/>
        <v>1.56205085137443</v>
      </c>
      <c r="I32628" s="4">
        <f t="shared" si="4148"/>
        <v>1.25205085137443</v>
      </c>
      <c r="J32628">
        <f t="shared" si="4141"/>
        <v>566.14363749465883</v>
      </c>
      <c r="L32628">
        <f t="shared" si="4142"/>
        <v>2022</v>
      </c>
      <c r="M32628">
        <f t="shared" si="4143"/>
        <v>3</v>
      </c>
      <c r="N32628">
        <f t="shared" si="4144"/>
        <v>12</v>
      </c>
      <c r="O32628">
        <f t="shared" si="4145"/>
        <v>566.14363749465883</v>
      </c>
    </row>
    <row r="32629" spans="2:15" x14ac:dyDescent="0.25">
      <c r="B32629" s="3">
        <v>44632.343750925924</v>
      </c>
      <c r="C32629">
        <v>16.812799999999999</v>
      </c>
      <c r="D32629">
        <v>64.995999999999995</v>
      </c>
      <c r="E32629">
        <v>14.600199999999999</v>
      </c>
      <c r="F32629">
        <v>66.366</v>
      </c>
      <c r="G32629">
        <f t="shared" si="4146"/>
        <v>2.2126000000000001</v>
      </c>
      <c r="H32629" s="4">
        <f t="shared" si="4147"/>
        <v>1.5588803904880535</v>
      </c>
      <c r="I32629" s="4">
        <f t="shared" si="4148"/>
        <v>1.2488803904880534</v>
      </c>
      <c r="J32629">
        <f t="shared" si="4141"/>
        <v>560.7701308010478</v>
      </c>
      <c r="L32629">
        <f t="shared" si="4142"/>
        <v>2022</v>
      </c>
      <c r="M32629">
        <f t="shared" si="4143"/>
        <v>3</v>
      </c>
      <c r="N32629">
        <f t="shared" si="4144"/>
        <v>12</v>
      </c>
      <c r="O32629">
        <f t="shared" si="4145"/>
        <v>560.7701308010478</v>
      </c>
    </row>
    <row r="32630" spans="2:15" x14ac:dyDescent="0.25">
      <c r="B32630" s="3">
        <v>44632.354167650461</v>
      </c>
      <c r="C32630">
        <v>16.812799999999999</v>
      </c>
      <c r="D32630">
        <v>64.995999999999995</v>
      </c>
      <c r="E32630">
        <v>14.606</v>
      </c>
      <c r="F32630">
        <v>66.366</v>
      </c>
      <c r="G32630">
        <f t="shared" si="4146"/>
        <v>2.2067999999999994</v>
      </c>
      <c r="H32630" s="4">
        <f t="shared" si="4147"/>
        <v>1.5547940186789457</v>
      </c>
      <c r="I32630" s="4">
        <f t="shared" si="4148"/>
        <v>1.2447940186789457</v>
      </c>
      <c r="J32630">
        <f t="shared" si="4141"/>
        <v>553.89962425950966</v>
      </c>
      <c r="L32630">
        <f t="shared" si="4142"/>
        <v>2022</v>
      </c>
      <c r="M32630">
        <f t="shared" si="4143"/>
        <v>3</v>
      </c>
      <c r="N32630">
        <f t="shared" si="4144"/>
        <v>12</v>
      </c>
      <c r="O32630">
        <f t="shared" si="4145"/>
        <v>553.89962425950966</v>
      </c>
    </row>
    <row r="32631" spans="2:15" x14ac:dyDescent="0.25">
      <c r="B32631" s="3">
        <v>44632.364584374998</v>
      </c>
      <c r="C32631">
        <v>16.825500000000002</v>
      </c>
      <c r="D32631">
        <v>64.995999999999995</v>
      </c>
      <c r="E32631">
        <v>14.6149</v>
      </c>
      <c r="F32631">
        <v>66.366</v>
      </c>
      <c r="G32631">
        <f t="shared" si="4146"/>
        <v>2.2106000000000012</v>
      </c>
      <c r="H32631" s="4">
        <f t="shared" si="4147"/>
        <v>1.557471296760776</v>
      </c>
      <c r="I32631" s="4">
        <f t="shared" si="4148"/>
        <v>1.2474712967607759</v>
      </c>
      <c r="J32631">
        <f t="shared" si="4141"/>
        <v>558.39396470290194</v>
      </c>
      <c r="L32631">
        <f t="shared" si="4142"/>
        <v>2022</v>
      </c>
      <c r="M32631">
        <f t="shared" si="4143"/>
        <v>3</v>
      </c>
      <c r="N32631">
        <f t="shared" si="4144"/>
        <v>12</v>
      </c>
      <c r="O32631">
        <f t="shared" si="4145"/>
        <v>558.39396470290194</v>
      </c>
    </row>
    <row r="32632" spans="2:15" x14ac:dyDescent="0.25">
      <c r="B32632" s="3">
        <v>44632.375001099535</v>
      </c>
      <c r="C32632">
        <v>16.84</v>
      </c>
      <c r="D32632">
        <v>64.995999999999995</v>
      </c>
      <c r="E32632">
        <v>14.612</v>
      </c>
      <c r="F32632">
        <v>66.366</v>
      </c>
      <c r="G32632">
        <f t="shared" si="4146"/>
        <v>2.2279999999999998</v>
      </c>
      <c r="H32632" s="4">
        <f t="shared" si="4147"/>
        <v>1.5697304121880966</v>
      </c>
      <c r="I32632" s="4">
        <f t="shared" si="4148"/>
        <v>1.2597304121880966</v>
      </c>
      <c r="J32632">
        <f t="shared" si="4141"/>
        <v>579.31607401183737</v>
      </c>
      <c r="L32632">
        <f t="shared" si="4142"/>
        <v>2022</v>
      </c>
      <c r="M32632">
        <f t="shared" si="4143"/>
        <v>3</v>
      </c>
      <c r="N32632">
        <f t="shared" si="4144"/>
        <v>12</v>
      </c>
      <c r="O32632">
        <f t="shared" si="4145"/>
        <v>579.31607401183737</v>
      </c>
    </row>
    <row r="32633" spans="2:15" x14ac:dyDescent="0.25">
      <c r="B32633" s="3">
        <v>44632.385417824073</v>
      </c>
      <c r="C32633">
        <v>16.8474</v>
      </c>
      <c r="D32633">
        <v>64.995999999999995</v>
      </c>
      <c r="E32633">
        <v>14.6198</v>
      </c>
      <c r="F32633">
        <v>66.537000000000006</v>
      </c>
      <c r="G32633">
        <f t="shared" si="4146"/>
        <v>2.2276000000000007</v>
      </c>
      <c r="H32633" s="4">
        <f t="shared" si="4147"/>
        <v>1.5694485934426419</v>
      </c>
      <c r="I32633" s="4">
        <f t="shared" si="4148"/>
        <v>1.2594485934426418</v>
      </c>
      <c r="J32633">
        <f t="shared" si="4141"/>
        <v>578.82874393744032</v>
      </c>
      <c r="L32633">
        <f t="shared" si="4142"/>
        <v>2022</v>
      </c>
      <c r="M32633">
        <f t="shared" si="4143"/>
        <v>3</v>
      </c>
      <c r="N32633">
        <f t="shared" si="4144"/>
        <v>12</v>
      </c>
      <c r="O32633">
        <f t="shared" si="4145"/>
        <v>578.82874393744032</v>
      </c>
    </row>
    <row r="32634" spans="2:15" x14ac:dyDescent="0.25">
      <c r="B32634" s="3">
        <v>44632.39583454861</v>
      </c>
      <c r="C32634">
        <v>16.869199999999999</v>
      </c>
      <c r="D32634">
        <v>64.995999999999995</v>
      </c>
      <c r="E32634">
        <v>14.6271</v>
      </c>
      <c r="F32634">
        <v>66.537000000000006</v>
      </c>
      <c r="G32634">
        <f t="shared" si="4146"/>
        <v>2.2420999999999989</v>
      </c>
      <c r="H32634" s="4">
        <f t="shared" si="4147"/>
        <v>1.5796645229654087</v>
      </c>
      <c r="I32634" s="4">
        <f t="shared" si="4148"/>
        <v>1.2696645229654087</v>
      </c>
      <c r="J32634">
        <f t="shared" si="4141"/>
        <v>596.68773089093361</v>
      </c>
      <c r="L32634">
        <f t="shared" si="4142"/>
        <v>2022</v>
      </c>
      <c r="M32634">
        <f t="shared" si="4143"/>
        <v>3</v>
      </c>
      <c r="N32634">
        <f t="shared" si="4144"/>
        <v>12</v>
      </c>
      <c r="O32634">
        <f t="shared" si="4145"/>
        <v>596.68773089093361</v>
      </c>
    </row>
    <row r="32635" spans="2:15" x14ac:dyDescent="0.25">
      <c r="B32635" s="3">
        <v>44632.406251273147</v>
      </c>
      <c r="C32635">
        <v>16.891100000000002</v>
      </c>
      <c r="D32635">
        <v>64.995999999999995</v>
      </c>
      <c r="E32635">
        <v>14.631399999999999</v>
      </c>
      <c r="F32635">
        <v>66.537000000000006</v>
      </c>
      <c r="G32635">
        <f t="shared" si="4146"/>
        <v>2.2597000000000023</v>
      </c>
      <c r="H32635" s="4">
        <f t="shared" si="4147"/>
        <v>1.5920645477654602</v>
      </c>
      <c r="I32635" s="4">
        <f t="shared" si="4148"/>
        <v>1.2820645477654602</v>
      </c>
      <c r="J32635">
        <f t="shared" si="4141"/>
        <v>618.90447824822718</v>
      </c>
      <c r="L32635">
        <f t="shared" si="4142"/>
        <v>2022</v>
      </c>
      <c r="M32635">
        <f t="shared" si="4143"/>
        <v>3</v>
      </c>
      <c r="N32635">
        <f t="shared" si="4144"/>
        <v>12</v>
      </c>
      <c r="O32635">
        <f t="shared" si="4145"/>
        <v>618.90447824822718</v>
      </c>
    </row>
    <row r="32636" spans="2:15" x14ac:dyDescent="0.25">
      <c r="B32636" s="3">
        <v>44632.416667997684</v>
      </c>
      <c r="C32636">
        <v>16.9057</v>
      </c>
      <c r="D32636">
        <v>64.995999999999995</v>
      </c>
      <c r="E32636">
        <v>14.646100000000001</v>
      </c>
      <c r="F32636">
        <v>66.537000000000006</v>
      </c>
      <c r="G32636">
        <f t="shared" si="4146"/>
        <v>2.2595999999999989</v>
      </c>
      <c r="H32636" s="4">
        <f t="shared" si="4147"/>
        <v>1.5919940930790943</v>
      </c>
      <c r="I32636" s="4">
        <f t="shared" si="4148"/>
        <v>1.2819940930790943</v>
      </c>
      <c r="J32636">
        <f t="shared" si="4141"/>
        <v>618.77655773653316</v>
      </c>
      <c r="L32636">
        <f t="shared" si="4142"/>
        <v>2022</v>
      </c>
      <c r="M32636">
        <f t="shared" si="4143"/>
        <v>3</v>
      </c>
      <c r="N32636">
        <f t="shared" si="4144"/>
        <v>12</v>
      </c>
      <c r="O32636">
        <f t="shared" si="4145"/>
        <v>618.77655773653316</v>
      </c>
    </row>
    <row r="32637" spans="2:15" x14ac:dyDescent="0.25">
      <c r="B32637" s="3">
        <v>44632.427084722221</v>
      </c>
      <c r="C32637">
        <v>16.931100000000001</v>
      </c>
      <c r="D32637">
        <v>64.995999999999995</v>
      </c>
      <c r="E32637">
        <v>14.6607</v>
      </c>
      <c r="F32637">
        <v>66.537000000000006</v>
      </c>
      <c r="G32637">
        <f t="shared" si="4146"/>
        <v>2.2704000000000004</v>
      </c>
      <c r="H32637" s="4">
        <f t="shared" si="4147"/>
        <v>1.5996031992063988</v>
      </c>
      <c r="I32637" s="4">
        <f t="shared" si="4148"/>
        <v>1.2896031992063988</v>
      </c>
      <c r="J32637">
        <f t="shared" si="4141"/>
        <v>632.70452791270645</v>
      </c>
      <c r="L32637">
        <f t="shared" si="4142"/>
        <v>2022</v>
      </c>
      <c r="M32637">
        <f t="shared" si="4143"/>
        <v>3</v>
      </c>
      <c r="N32637">
        <f t="shared" si="4144"/>
        <v>12</v>
      </c>
      <c r="O32637">
        <f t="shared" si="4145"/>
        <v>632.70452791270645</v>
      </c>
    </row>
    <row r="32638" spans="2:15" x14ac:dyDescent="0.25">
      <c r="B32638" s="3">
        <v>44632.437501446759</v>
      </c>
      <c r="C32638">
        <v>16.958500000000001</v>
      </c>
      <c r="D32638">
        <v>64.995999999999995</v>
      </c>
      <c r="E32638">
        <v>14.665100000000001</v>
      </c>
      <c r="F32638">
        <v>66.537000000000006</v>
      </c>
      <c r="G32638">
        <f t="shared" si="4146"/>
        <v>2.2934000000000001</v>
      </c>
      <c r="H32638" s="4">
        <f t="shared" si="4147"/>
        <v>1.6158077770700996</v>
      </c>
      <c r="I32638" s="4">
        <f t="shared" si="4148"/>
        <v>1.3058077770700995</v>
      </c>
      <c r="J32638">
        <f t="shared" si="4141"/>
        <v>663.13137302108657</v>
      </c>
      <c r="L32638">
        <f t="shared" si="4142"/>
        <v>2022</v>
      </c>
      <c r="M32638">
        <f t="shared" si="4143"/>
        <v>3</v>
      </c>
      <c r="N32638">
        <f t="shared" si="4144"/>
        <v>12</v>
      </c>
      <c r="O32638">
        <f t="shared" si="4145"/>
        <v>663.13137302108657</v>
      </c>
    </row>
    <row r="32639" spans="2:15" x14ac:dyDescent="0.25">
      <c r="B32639" s="3">
        <v>44632.447918171296</v>
      </c>
      <c r="C32639">
        <v>16.985800000000001</v>
      </c>
      <c r="D32639">
        <v>64.995999999999995</v>
      </c>
      <c r="E32639">
        <v>14.6754</v>
      </c>
      <c r="F32639">
        <v>66.537000000000006</v>
      </c>
      <c r="G32639">
        <f t="shared" si="4146"/>
        <v>2.3104000000000013</v>
      </c>
      <c r="H32639" s="4">
        <f t="shared" si="4147"/>
        <v>1.6277850737519666</v>
      </c>
      <c r="I32639" s="4">
        <f t="shared" si="4148"/>
        <v>1.3177850737519665</v>
      </c>
      <c r="J32639">
        <f t="shared" si="4141"/>
        <v>686.30123367927069</v>
      </c>
      <c r="L32639">
        <f t="shared" si="4142"/>
        <v>2022</v>
      </c>
      <c r="M32639">
        <f t="shared" si="4143"/>
        <v>3</v>
      </c>
      <c r="N32639">
        <f t="shared" si="4144"/>
        <v>12</v>
      </c>
      <c r="O32639">
        <f t="shared" si="4145"/>
        <v>686.30123367927069</v>
      </c>
    </row>
    <row r="32640" spans="2:15" x14ac:dyDescent="0.25">
      <c r="B32640" s="3">
        <v>44632.458334895833</v>
      </c>
      <c r="C32640">
        <v>16.994900000000001</v>
      </c>
      <c r="D32640">
        <v>64.995999999999995</v>
      </c>
      <c r="E32640">
        <v>14.6783</v>
      </c>
      <c r="F32640">
        <v>66.537000000000006</v>
      </c>
      <c r="G32640">
        <f t="shared" si="4146"/>
        <v>2.3166000000000011</v>
      </c>
      <c r="H32640" s="4">
        <f t="shared" si="4147"/>
        <v>1.6321532643065293</v>
      </c>
      <c r="I32640" s="4">
        <f t="shared" si="4148"/>
        <v>1.3221532643065292</v>
      </c>
      <c r="J32640">
        <f t="shared" si="4141"/>
        <v>694.89746835152732</v>
      </c>
      <c r="L32640">
        <f t="shared" si="4142"/>
        <v>2022</v>
      </c>
      <c r="M32640">
        <f t="shared" si="4143"/>
        <v>3</v>
      </c>
      <c r="N32640">
        <f t="shared" si="4144"/>
        <v>12</v>
      </c>
      <c r="O32640">
        <f t="shared" si="4145"/>
        <v>694.89746835152732</v>
      </c>
    </row>
    <row r="32641" spans="2:15" x14ac:dyDescent="0.25">
      <c r="B32641" s="3">
        <v>44632.46875162037</v>
      </c>
      <c r="C32641">
        <v>17.006</v>
      </c>
      <c r="D32641">
        <v>64.995999999999995</v>
      </c>
      <c r="E32641">
        <v>14.684100000000001</v>
      </c>
      <c r="F32641">
        <v>66.537000000000006</v>
      </c>
      <c r="G32641">
        <f t="shared" si="4146"/>
        <v>2.3218999999999994</v>
      </c>
      <c r="H32641" s="4">
        <f t="shared" si="4147"/>
        <v>1.6358873626838162</v>
      </c>
      <c r="I32641" s="4">
        <f t="shared" si="4148"/>
        <v>1.3258873626838161</v>
      </c>
      <c r="J32641">
        <f t="shared" si="4141"/>
        <v>702.3083046225903</v>
      </c>
      <c r="L32641">
        <f t="shared" si="4142"/>
        <v>2022</v>
      </c>
      <c r="M32641">
        <f t="shared" si="4143"/>
        <v>3</v>
      </c>
      <c r="N32641">
        <f t="shared" si="4144"/>
        <v>12</v>
      </c>
      <c r="O32641">
        <f t="shared" si="4145"/>
        <v>702.3083046225903</v>
      </c>
    </row>
    <row r="32642" spans="2:15" x14ac:dyDescent="0.25">
      <c r="B32642" s="3">
        <v>44632.479168344908</v>
      </c>
      <c r="C32642">
        <v>17.024100000000001</v>
      </c>
      <c r="D32642">
        <v>64.995999999999995</v>
      </c>
      <c r="E32642">
        <v>14.6915</v>
      </c>
      <c r="F32642">
        <v>66.537000000000006</v>
      </c>
      <c r="G32642">
        <f t="shared" si="4146"/>
        <v>2.3326000000000011</v>
      </c>
      <c r="H32642" s="4">
        <f t="shared" si="4147"/>
        <v>1.6434260141247563</v>
      </c>
      <c r="I32642" s="4">
        <f t="shared" si="4148"/>
        <v>1.3334260141247563</v>
      </c>
      <c r="J32642">
        <f t="shared" si="4141"/>
        <v>717.44641583460952</v>
      </c>
      <c r="L32642">
        <f t="shared" si="4142"/>
        <v>2022</v>
      </c>
      <c r="M32642">
        <f t="shared" si="4143"/>
        <v>3</v>
      </c>
      <c r="N32642">
        <f t="shared" si="4144"/>
        <v>12</v>
      </c>
      <c r="O32642">
        <f t="shared" si="4145"/>
        <v>717.44641583460952</v>
      </c>
    </row>
    <row r="32643" spans="2:15" x14ac:dyDescent="0.25">
      <c r="B32643" s="3">
        <v>44632.489585069445</v>
      </c>
      <c r="C32643">
        <v>17.022400000000001</v>
      </c>
      <c r="D32643">
        <v>64.995999999999995</v>
      </c>
      <c r="E32643">
        <v>14.6973</v>
      </c>
      <c r="F32643">
        <v>66.537000000000006</v>
      </c>
      <c r="G32643">
        <f t="shared" si="4146"/>
        <v>2.3251000000000008</v>
      </c>
      <c r="H32643" s="4">
        <f t="shared" si="4147"/>
        <v>1.6381419126474623</v>
      </c>
      <c r="I32643" s="4">
        <f t="shared" si="4148"/>
        <v>1.3281419126474623</v>
      </c>
      <c r="J32643">
        <f t="shared" si="4141"/>
        <v>706.81076598326626</v>
      </c>
      <c r="L32643">
        <f t="shared" si="4142"/>
        <v>2022</v>
      </c>
      <c r="M32643">
        <f t="shared" si="4143"/>
        <v>3</v>
      </c>
      <c r="N32643">
        <f t="shared" si="4144"/>
        <v>12</v>
      </c>
      <c r="O32643">
        <f t="shared" si="4145"/>
        <v>706.81076598326626</v>
      </c>
    </row>
    <row r="32644" spans="2:15" x14ac:dyDescent="0.25">
      <c r="B32644" s="3">
        <v>44632.500001793982</v>
      </c>
      <c r="C32644">
        <v>17.026</v>
      </c>
      <c r="D32644">
        <v>64.995999999999995</v>
      </c>
      <c r="E32644">
        <v>14.698700000000001</v>
      </c>
      <c r="F32644">
        <v>66.537000000000006</v>
      </c>
      <c r="G32644">
        <f t="shared" si="4146"/>
        <v>2.3272999999999993</v>
      </c>
      <c r="H32644" s="4">
        <f t="shared" si="4147"/>
        <v>1.6396919157474672</v>
      </c>
      <c r="I32644" s="4">
        <f t="shared" si="4148"/>
        <v>1.3296919157474671</v>
      </c>
      <c r="J32644">
        <f t="shared" si="4141"/>
        <v>709.91847589487952</v>
      </c>
      <c r="L32644">
        <f t="shared" si="4142"/>
        <v>2022</v>
      </c>
      <c r="M32644">
        <f t="shared" si="4143"/>
        <v>3</v>
      </c>
      <c r="N32644">
        <f t="shared" si="4144"/>
        <v>12</v>
      </c>
      <c r="O32644">
        <f t="shared" si="4145"/>
        <v>709.91847589487952</v>
      </c>
    </row>
    <row r="32645" spans="2:15" x14ac:dyDescent="0.25">
      <c r="B32645" s="3">
        <v>44632.510418518519</v>
      </c>
      <c r="C32645">
        <v>17.0443</v>
      </c>
      <c r="D32645">
        <v>64.995999999999995</v>
      </c>
      <c r="E32645">
        <v>14.706099999999999</v>
      </c>
      <c r="F32645">
        <v>66.537000000000006</v>
      </c>
      <c r="G32645">
        <f t="shared" si="4146"/>
        <v>2.3382000000000005</v>
      </c>
      <c r="H32645" s="4">
        <f t="shared" si="4147"/>
        <v>1.6473714765611351</v>
      </c>
      <c r="I32645" s="4">
        <f t="shared" si="4148"/>
        <v>1.3373714765611351</v>
      </c>
      <c r="J32645">
        <f t="shared" ref="J32645:J32708" si="4149">IF(I32645&lt;0,0,243.07*I32645^3.7614)</f>
        <v>725.46396585419291</v>
      </c>
      <c r="L32645">
        <f t="shared" ref="L32645:L32708" si="4150">YEAR(B32645)</f>
        <v>2022</v>
      </c>
      <c r="M32645">
        <f t="shared" ref="M32645:M32708" si="4151">MONTH(B32645)</f>
        <v>3</v>
      </c>
      <c r="N32645">
        <f t="shared" ref="N32645:N32708" si="4152">DAY(B32645)</f>
        <v>12</v>
      </c>
      <c r="O32645">
        <f t="shared" ref="O32645:O32708" si="4153">J32645</f>
        <v>725.46396585419291</v>
      </c>
    </row>
    <row r="32646" spans="2:15" x14ac:dyDescent="0.25">
      <c r="B32646" s="3">
        <v>44632.520835243056</v>
      </c>
      <c r="C32646">
        <v>17.039200000000001</v>
      </c>
      <c r="D32646">
        <v>65.167000000000002</v>
      </c>
      <c r="E32646">
        <v>14.7105</v>
      </c>
      <c r="F32646">
        <v>66.537000000000006</v>
      </c>
      <c r="G32646">
        <f t="shared" si="4146"/>
        <v>2.3287000000000013</v>
      </c>
      <c r="H32646" s="4">
        <f t="shared" si="4147"/>
        <v>1.6406782813565635</v>
      </c>
      <c r="I32646" s="4">
        <f t="shared" si="4148"/>
        <v>1.3306782813565634</v>
      </c>
      <c r="J32646">
        <f t="shared" si="4149"/>
        <v>711.9013249939411</v>
      </c>
      <c r="L32646">
        <f t="shared" si="4150"/>
        <v>2022</v>
      </c>
      <c r="M32646">
        <f t="shared" si="4151"/>
        <v>3</v>
      </c>
      <c r="N32646">
        <f t="shared" si="4152"/>
        <v>12</v>
      </c>
      <c r="O32646">
        <f t="shared" si="4153"/>
        <v>711.9013249939411</v>
      </c>
    </row>
    <row r="32647" spans="2:15" x14ac:dyDescent="0.25">
      <c r="B32647" s="3">
        <v>44632.531251967594</v>
      </c>
      <c r="C32647">
        <v>17.0411</v>
      </c>
      <c r="D32647">
        <v>65.167000000000002</v>
      </c>
      <c r="E32647">
        <v>14.7178</v>
      </c>
      <c r="F32647">
        <v>66.537000000000006</v>
      </c>
      <c r="G32647">
        <f t="shared" si="4146"/>
        <v>2.3232999999999997</v>
      </c>
      <c r="H32647" s="4">
        <f t="shared" si="4147"/>
        <v>1.6368737282929107</v>
      </c>
      <c r="I32647" s="4">
        <f t="shared" si="4148"/>
        <v>1.3268737282929106</v>
      </c>
      <c r="J32647">
        <f t="shared" si="4149"/>
        <v>704.27553246501532</v>
      </c>
      <c r="L32647">
        <f t="shared" si="4150"/>
        <v>2022</v>
      </c>
      <c r="M32647">
        <f t="shared" si="4151"/>
        <v>3</v>
      </c>
      <c r="N32647">
        <f t="shared" si="4152"/>
        <v>12</v>
      </c>
      <c r="O32647">
        <f t="shared" si="4153"/>
        <v>704.27553246501532</v>
      </c>
    </row>
    <row r="32648" spans="2:15" x14ac:dyDescent="0.25">
      <c r="B32648" s="3">
        <v>44632.541668692131</v>
      </c>
      <c r="C32648">
        <v>17.0428</v>
      </c>
      <c r="D32648">
        <v>65.167000000000002</v>
      </c>
      <c r="E32648">
        <v>14.723699999999999</v>
      </c>
      <c r="F32648">
        <v>66.537000000000006</v>
      </c>
      <c r="G32648">
        <f t="shared" si="4146"/>
        <v>2.3191000000000006</v>
      </c>
      <c r="H32648" s="4">
        <f t="shared" si="4147"/>
        <v>1.633914631465627</v>
      </c>
      <c r="I32648" s="4">
        <f t="shared" si="4148"/>
        <v>1.3239146314656269</v>
      </c>
      <c r="J32648">
        <f t="shared" si="4149"/>
        <v>698.38595494209278</v>
      </c>
      <c r="L32648">
        <f t="shared" si="4150"/>
        <v>2022</v>
      </c>
      <c r="M32648">
        <f t="shared" si="4151"/>
        <v>3</v>
      </c>
      <c r="N32648">
        <f t="shared" si="4152"/>
        <v>12</v>
      </c>
      <c r="O32648">
        <f t="shared" si="4153"/>
        <v>698.38595494209278</v>
      </c>
    </row>
    <row r="32649" spans="2:15" x14ac:dyDescent="0.25">
      <c r="B32649" s="3">
        <v>44632.552085416668</v>
      </c>
      <c r="C32649">
        <v>17.0519</v>
      </c>
      <c r="D32649">
        <v>65.167000000000002</v>
      </c>
      <c r="E32649">
        <v>14.728</v>
      </c>
      <c r="F32649">
        <v>66.537000000000006</v>
      </c>
      <c r="G32649">
        <f t="shared" si="4146"/>
        <v>2.3239000000000001</v>
      </c>
      <c r="H32649" s="4">
        <f t="shared" si="4147"/>
        <v>1.6372964564110943</v>
      </c>
      <c r="I32649" s="4">
        <f t="shared" si="4148"/>
        <v>1.3272964564110943</v>
      </c>
      <c r="J32649">
        <f t="shared" si="4149"/>
        <v>705.1198672691894</v>
      </c>
      <c r="L32649">
        <f t="shared" si="4150"/>
        <v>2022</v>
      </c>
      <c r="M32649">
        <f t="shared" si="4151"/>
        <v>3</v>
      </c>
      <c r="N32649">
        <f t="shared" si="4152"/>
        <v>12</v>
      </c>
      <c r="O32649">
        <f t="shared" si="4153"/>
        <v>705.1198672691894</v>
      </c>
    </row>
    <row r="32650" spans="2:15" x14ac:dyDescent="0.25">
      <c r="B32650" s="3">
        <v>44632.562502141205</v>
      </c>
      <c r="C32650">
        <v>17.0519</v>
      </c>
      <c r="D32650">
        <v>65.167000000000002</v>
      </c>
      <c r="E32650">
        <v>14.734400000000001</v>
      </c>
      <c r="F32650">
        <v>66.707999999999998</v>
      </c>
      <c r="G32650">
        <f t="shared" si="4146"/>
        <v>2.317499999999999</v>
      </c>
      <c r="H32650" s="4">
        <f t="shared" si="4147"/>
        <v>1.6327873564838029</v>
      </c>
      <c r="I32650" s="4">
        <f t="shared" si="4148"/>
        <v>1.3227873564838029</v>
      </c>
      <c r="J32650">
        <f t="shared" si="4149"/>
        <v>696.15184628737836</v>
      </c>
      <c r="L32650">
        <f t="shared" si="4150"/>
        <v>2022</v>
      </c>
      <c r="M32650">
        <f t="shared" si="4151"/>
        <v>3</v>
      </c>
      <c r="N32650">
        <f t="shared" si="4152"/>
        <v>12</v>
      </c>
      <c r="O32650">
        <f t="shared" si="4153"/>
        <v>696.15184628737836</v>
      </c>
    </row>
    <row r="32651" spans="2:15" x14ac:dyDescent="0.25">
      <c r="B32651" s="3">
        <v>44632.572918865742</v>
      </c>
      <c r="C32651">
        <v>17.048300000000001</v>
      </c>
      <c r="D32651">
        <v>65.167000000000002</v>
      </c>
      <c r="E32651">
        <v>14.735799999999999</v>
      </c>
      <c r="F32651">
        <v>66.707999999999998</v>
      </c>
      <c r="G32651">
        <f t="shared" si="4146"/>
        <v>2.3125000000000018</v>
      </c>
      <c r="H32651" s="4">
        <f t="shared" si="4147"/>
        <v>1.6292646221656091</v>
      </c>
      <c r="I32651" s="4">
        <f t="shared" si="4148"/>
        <v>1.319264622165609</v>
      </c>
      <c r="J32651">
        <f t="shared" si="4149"/>
        <v>689.20406670678449</v>
      </c>
      <c r="L32651">
        <f t="shared" si="4150"/>
        <v>2022</v>
      </c>
      <c r="M32651">
        <f t="shared" si="4151"/>
        <v>3</v>
      </c>
      <c r="N32651">
        <f t="shared" si="4152"/>
        <v>12</v>
      </c>
      <c r="O32651">
        <f t="shared" si="4153"/>
        <v>689.20406670678449</v>
      </c>
    </row>
    <row r="32652" spans="2:15" x14ac:dyDescent="0.25">
      <c r="B32652" s="3">
        <v>44632.58333559028</v>
      </c>
      <c r="C32652">
        <v>17.0519</v>
      </c>
      <c r="D32652">
        <v>65.167000000000002</v>
      </c>
      <c r="E32652">
        <v>14.734400000000001</v>
      </c>
      <c r="F32652">
        <v>66.707999999999998</v>
      </c>
      <c r="G32652">
        <f t="shared" si="4146"/>
        <v>2.317499999999999</v>
      </c>
      <c r="H32652" s="4">
        <f t="shared" si="4147"/>
        <v>1.6327873564838029</v>
      </c>
      <c r="I32652" s="4">
        <f t="shared" si="4148"/>
        <v>1.3227873564838029</v>
      </c>
      <c r="J32652">
        <f t="shared" si="4149"/>
        <v>696.15184628737836</v>
      </c>
      <c r="L32652">
        <f t="shared" si="4150"/>
        <v>2022</v>
      </c>
      <c r="M32652">
        <f t="shared" si="4151"/>
        <v>3</v>
      </c>
      <c r="N32652">
        <f t="shared" si="4152"/>
        <v>12</v>
      </c>
      <c r="O32652">
        <f t="shared" si="4153"/>
        <v>696.15184628737836</v>
      </c>
    </row>
    <row r="32653" spans="2:15" x14ac:dyDescent="0.25">
      <c r="B32653" s="3">
        <v>44632.593752314817</v>
      </c>
      <c r="C32653">
        <v>17.0411</v>
      </c>
      <c r="D32653">
        <v>65.167000000000002</v>
      </c>
      <c r="E32653">
        <v>14.737299999999999</v>
      </c>
      <c r="F32653">
        <v>66.707999999999998</v>
      </c>
      <c r="G32653">
        <f t="shared" si="4146"/>
        <v>2.3038000000000007</v>
      </c>
      <c r="H32653" s="4">
        <f t="shared" si="4147"/>
        <v>1.6231350644519476</v>
      </c>
      <c r="I32653" s="4">
        <f t="shared" si="4148"/>
        <v>1.3131350644519475</v>
      </c>
      <c r="J32653">
        <f t="shared" si="4149"/>
        <v>677.23646180031994</v>
      </c>
      <c r="L32653">
        <f t="shared" si="4150"/>
        <v>2022</v>
      </c>
      <c r="M32653">
        <f t="shared" si="4151"/>
        <v>3</v>
      </c>
      <c r="N32653">
        <f t="shared" si="4152"/>
        <v>12</v>
      </c>
      <c r="O32653">
        <f t="shared" si="4153"/>
        <v>677.23646180031994</v>
      </c>
    </row>
    <row r="32654" spans="2:15" x14ac:dyDescent="0.25">
      <c r="B32654" s="3">
        <v>44632.604169039354</v>
      </c>
      <c r="C32654">
        <v>17.035599999999999</v>
      </c>
      <c r="D32654">
        <v>65.167000000000002</v>
      </c>
      <c r="E32654">
        <v>14.7387</v>
      </c>
      <c r="F32654">
        <v>66.707999999999998</v>
      </c>
      <c r="G32654">
        <f t="shared" ref="G32654:G32717" si="4154">C32654-E32654</f>
        <v>2.2968999999999991</v>
      </c>
      <c r="H32654" s="4">
        <f t="shared" ref="H32654:H32717" si="4155">1000*G32654/2.2/(2.54^2)/100</f>
        <v>1.6182736910928361</v>
      </c>
      <c r="I32654" s="4">
        <f t="shared" ref="I32654:I32717" si="4156">H32654-($Y$1-$Y$2)/100</f>
        <v>1.3082736910928361</v>
      </c>
      <c r="J32654">
        <f t="shared" si="4149"/>
        <v>667.85395937657711</v>
      </c>
      <c r="L32654">
        <f t="shared" si="4150"/>
        <v>2022</v>
      </c>
      <c r="M32654">
        <f t="shared" si="4151"/>
        <v>3</v>
      </c>
      <c r="N32654">
        <f t="shared" si="4152"/>
        <v>12</v>
      </c>
      <c r="O32654">
        <f t="shared" si="4153"/>
        <v>667.85395937657711</v>
      </c>
    </row>
    <row r="32655" spans="2:15" x14ac:dyDescent="0.25">
      <c r="B32655" s="3">
        <v>44632.614585763891</v>
      </c>
      <c r="C32655">
        <v>17.026399999999999</v>
      </c>
      <c r="D32655">
        <v>65.167000000000002</v>
      </c>
      <c r="E32655">
        <v>14.7402</v>
      </c>
      <c r="F32655">
        <v>66.707999999999998</v>
      </c>
      <c r="G32655">
        <f t="shared" si="4154"/>
        <v>2.2861999999999991</v>
      </c>
      <c r="H32655" s="4">
        <f t="shared" si="4155"/>
        <v>1.6107350396518965</v>
      </c>
      <c r="I32655" s="4">
        <f t="shared" si="4156"/>
        <v>1.3007350396518964</v>
      </c>
      <c r="J32655">
        <f t="shared" si="4149"/>
        <v>653.49348490081525</v>
      </c>
      <c r="L32655">
        <f t="shared" si="4150"/>
        <v>2022</v>
      </c>
      <c r="M32655">
        <f t="shared" si="4151"/>
        <v>3</v>
      </c>
      <c r="N32655">
        <f t="shared" si="4152"/>
        <v>12</v>
      </c>
      <c r="O32655">
        <f t="shared" si="4153"/>
        <v>653.49348490081525</v>
      </c>
    </row>
    <row r="32656" spans="2:15" x14ac:dyDescent="0.25">
      <c r="B32656" s="3">
        <v>44632.625002488428</v>
      </c>
      <c r="C32656">
        <v>17.026399999999999</v>
      </c>
      <c r="D32656">
        <v>65.167000000000002</v>
      </c>
      <c r="E32656">
        <v>14.7363</v>
      </c>
      <c r="F32656">
        <v>66.879000000000005</v>
      </c>
      <c r="G32656">
        <f t="shared" si="4154"/>
        <v>2.2900999999999989</v>
      </c>
      <c r="H32656" s="4">
        <f t="shared" si="4155"/>
        <v>1.6134827724200891</v>
      </c>
      <c r="I32656" s="4">
        <f t="shared" si="4156"/>
        <v>1.303482772420089</v>
      </c>
      <c r="J32656">
        <f t="shared" si="4149"/>
        <v>658.7011475879367</v>
      </c>
      <c r="L32656">
        <f t="shared" si="4150"/>
        <v>2022</v>
      </c>
      <c r="M32656">
        <f t="shared" si="4151"/>
        <v>3</v>
      </c>
      <c r="N32656">
        <f t="shared" si="4152"/>
        <v>12</v>
      </c>
      <c r="O32656">
        <f t="shared" si="4153"/>
        <v>658.7011475879367</v>
      </c>
    </row>
    <row r="32657" spans="2:15" x14ac:dyDescent="0.25">
      <c r="B32657" s="3">
        <v>44632.635419212966</v>
      </c>
      <c r="C32657">
        <v>17.021000000000001</v>
      </c>
      <c r="D32657">
        <v>65.167000000000002</v>
      </c>
      <c r="E32657">
        <v>14.7422</v>
      </c>
      <c r="F32657">
        <v>66.879000000000005</v>
      </c>
      <c r="G32657">
        <f t="shared" si="4154"/>
        <v>2.2788000000000004</v>
      </c>
      <c r="H32657" s="4">
        <f t="shared" si="4155"/>
        <v>1.6055213928609675</v>
      </c>
      <c r="I32657" s="4">
        <f t="shared" si="4156"/>
        <v>1.2955213928609675</v>
      </c>
      <c r="J32657">
        <f t="shared" si="4149"/>
        <v>643.69544735456395</v>
      </c>
      <c r="L32657">
        <f t="shared" si="4150"/>
        <v>2022</v>
      </c>
      <c r="M32657">
        <f t="shared" si="4151"/>
        <v>3</v>
      </c>
      <c r="N32657">
        <f t="shared" si="4152"/>
        <v>12</v>
      </c>
      <c r="O32657">
        <f t="shared" si="4153"/>
        <v>643.69544735456395</v>
      </c>
    </row>
    <row r="32658" spans="2:15" x14ac:dyDescent="0.25">
      <c r="B32658" s="3">
        <v>44632.645835937503</v>
      </c>
      <c r="C32658">
        <v>17.0137</v>
      </c>
      <c r="D32658">
        <v>65.167000000000002</v>
      </c>
      <c r="E32658">
        <v>14.7432</v>
      </c>
      <c r="F32658">
        <v>66.707999999999998</v>
      </c>
      <c r="G32658">
        <f t="shared" si="4154"/>
        <v>2.2705000000000002</v>
      </c>
      <c r="H32658" s="4">
        <f t="shared" si="4155"/>
        <v>1.5996736538927623</v>
      </c>
      <c r="I32658" s="4">
        <f t="shared" si="4156"/>
        <v>1.2896736538927622</v>
      </c>
      <c r="J32658">
        <f t="shared" si="4149"/>
        <v>632.83455594969075</v>
      </c>
      <c r="L32658">
        <f t="shared" si="4150"/>
        <v>2022</v>
      </c>
      <c r="M32658">
        <f t="shared" si="4151"/>
        <v>3</v>
      </c>
      <c r="N32658">
        <f t="shared" si="4152"/>
        <v>12</v>
      </c>
      <c r="O32658">
        <f t="shared" si="4153"/>
        <v>632.83455594969075</v>
      </c>
    </row>
    <row r="32659" spans="2:15" x14ac:dyDescent="0.25">
      <c r="B32659" s="3">
        <v>44632.65625266204</v>
      </c>
      <c r="C32659">
        <v>17.0137</v>
      </c>
      <c r="D32659">
        <v>65.167000000000002</v>
      </c>
      <c r="E32659">
        <v>14.7416</v>
      </c>
      <c r="F32659">
        <v>66.707999999999998</v>
      </c>
      <c r="G32659">
        <f t="shared" si="4154"/>
        <v>2.2721</v>
      </c>
      <c r="H32659" s="4">
        <f t="shared" si="4155"/>
        <v>1.600800928874585</v>
      </c>
      <c r="I32659" s="4">
        <f t="shared" si="4156"/>
        <v>1.290800928874585</v>
      </c>
      <c r="J32659">
        <f t="shared" si="4149"/>
        <v>634.91767371606193</v>
      </c>
      <c r="L32659">
        <f t="shared" si="4150"/>
        <v>2022</v>
      </c>
      <c r="M32659">
        <f t="shared" si="4151"/>
        <v>3</v>
      </c>
      <c r="N32659">
        <f t="shared" si="4152"/>
        <v>12</v>
      </c>
      <c r="O32659">
        <f t="shared" si="4153"/>
        <v>634.91767371606193</v>
      </c>
    </row>
    <row r="32660" spans="2:15" x14ac:dyDescent="0.25">
      <c r="B32660" s="3">
        <v>44632.666669386577</v>
      </c>
      <c r="C32660">
        <v>17.006399999999999</v>
      </c>
      <c r="D32660">
        <v>65.167000000000002</v>
      </c>
      <c r="E32660">
        <v>14.7432</v>
      </c>
      <c r="F32660">
        <v>66.707999999999998</v>
      </c>
      <c r="G32660">
        <f t="shared" si="4154"/>
        <v>2.2631999999999994</v>
      </c>
      <c r="H32660" s="4">
        <f t="shared" si="4155"/>
        <v>1.5945304617881957</v>
      </c>
      <c r="I32660" s="4">
        <f t="shared" si="4156"/>
        <v>1.2845304617881956</v>
      </c>
      <c r="J32660">
        <f t="shared" si="4149"/>
        <v>623.39394004541577</v>
      </c>
      <c r="L32660">
        <f t="shared" si="4150"/>
        <v>2022</v>
      </c>
      <c r="M32660">
        <f t="shared" si="4151"/>
        <v>3</v>
      </c>
      <c r="N32660">
        <f t="shared" si="4152"/>
        <v>12</v>
      </c>
      <c r="O32660">
        <f t="shared" si="4153"/>
        <v>623.39394004541577</v>
      </c>
    </row>
    <row r="32661" spans="2:15" x14ac:dyDescent="0.25">
      <c r="B32661" s="3">
        <v>44632.677086111114</v>
      </c>
      <c r="C32661">
        <v>17.011900000000001</v>
      </c>
      <c r="D32661">
        <v>65.167000000000002</v>
      </c>
      <c r="E32661">
        <v>14.749000000000001</v>
      </c>
      <c r="F32661">
        <v>66.707999999999998</v>
      </c>
      <c r="G32661">
        <f t="shared" si="4154"/>
        <v>2.2629000000000001</v>
      </c>
      <c r="H32661" s="4">
        <f t="shared" si="4155"/>
        <v>1.5943190977291044</v>
      </c>
      <c r="I32661" s="4">
        <f t="shared" si="4156"/>
        <v>1.2843190977291044</v>
      </c>
      <c r="J32661">
        <f t="shared" si="4149"/>
        <v>623.00819517369575</v>
      </c>
      <c r="L32661">
        <f t="shared" si="4150"/>
        <v>2022</v>
      </c>
      <c r="M32661">
        <f t="shared" si="4151"/>
        <v>3</v>
      </c>
      <c r="N32661">
        <f t="shared" si="4152"/>
        <v>12</v>
      </c>
      <c r="O32661">
        <f t="shared" si="4153"/>
        <v>623.00819517369575</v>
      </c>
    </row>
    <row r="32662" spans="2:15" x14ac:dyDescent="0.25">
      <c r="B32662" s="3">
        <v>44632.687502835652</v>
      </c>
      <c r="C32662">
        <v>17.000900000000001</v>
      </c>
      <c r="D32662">
        <v>65.167000000000002</v>
      </c>
      <c r="E32662">
        <v>14.753399999999999</v>
      </c>
      <c r="F32662">
        <v>66.707999999999998</v>
      </c>
      <c r="G32662">
        <f t="shared" si="4154"/>
        <v>2.2475000000000023</v>
      </c>
      <c r="H32662" s="4">
        <f t="shared" si="4155"/>
        <v>1.5834690760290626</v>
      </c>
      <c r="I32662" s="4">
        <f t="shared" si="4156"/>
        <v>1.2734690760290626</v>
      </c>
      <c r="J32662">
        <f t="shared" si="4149"/>
        <v>603.44089846581653</v>
      </c>
      <c r="L32662">
        <f t="shared" si="4150"/>
        <v>2022</v>
      </c>
      <c r="M32662">
        <f t="shared" si="4151"/>
        <v>3</v>
      </c>
      <c r="N32662">
        <f t="shared" si="4152"/>
        <v>12</v>
      </c>
      <c r="O32662">
        <f t="shared" si="4153"/>
        <v>603.44089846581653</v>
      </c>
    </row>
    <row r="32663" spans="2:15" x14ac:dyDescent="0.25">
      <c r="B32663" s="3">
        <v>44632.697919560182</v>
      </c>
      <c r="C32663">
        <v>17.008299999999998</v>
      </c>
      <c r="D32663">
        <v>65.167000000000002</v>
      </c>
      <c r="E32663">
        <v>14.758800000000001</v>
      </c>
      <c r="F32663">
        <v>66.537000000000006</v>
      </c>
      <c r="G32663">
        <f t="shared" si="4154"/>
        <v>2.2494999999999976</v>
      </c>
      <c r="H32663" s="4">
        <f t="shared" si="4155"/>
        <v>1.5848781697563377</v>
      </c>
      <c r="I32663" s="4">
        <f t="shared" si="4156"/>
        <v>1.2748781697563376</v>
      </c>
      <c r="J32663">
        <f t="shared" si="4149"/>
        <v>605.95625270147332</v>
      </c>
      <c r="L32663">
        <f t="shared" si="4150"/>
        <v>2022</v>
      </c>
      <c r="M32663">
        <f t="shared" si="4151"/>
        <v>3</v>
      </c>
      <c r="N32663">
        <f t="shared" si="4152"/>
        <v>12</v>
      </c>
      <c r="O32663">
        <f t="shared" si="4153"/>
        <v>605.95625270147332</v>
      </c>
    </row>
    <row r="32664" spans="2:15" x14ac:dyDescent="0.25">
      <c r="B32664" s="3">
        <v>44632.708336284719</v>
      </c>
      <c r="C32664">
        <v>17.006399999999999</v>
      </c>
      <c r="D32664">
        <v>65.167000000000002</v>
      </c>
      <c r="E32664">
        <v>14.761699999999999</v>
      </c>
      <c r="F32664">
        <v>66.537000000000006</v>
      </c>
      <c r="G32664">
        <f t="shared" si="4154"/>
        <v>2.2446999999999999</v>
      </c>
      <c r="H32664" s="4">
        <f t="shared" si="4155"/>
        <v>1.581496344810871</v>
      </c>
      <c r="I32664" s="4">
        <f t="shared" si="4156"/>
        <v>1.2714963448108709</v>
      </c>
      <c r="J32664">
        <f t="shared" si="4149"/>
        <v>599.93229135237664</v>
      </c>
      <c r="L32664">
        <f t="shared" si="4150"/>
        <v>2022</v>
      </c>
      <c r="M32664">
        <f t="shared" si="4151"/>
        <v>3</v>
      </c>
      <c r="N32664">
        <f t="shared" si="4152"/>
        <v>12</v>
      </c>
      <c r="O32664">
        <f t="shared" si="4153"/>
        <v>599.93229135237664</v>
      </c>
    </row>
    <row r="32665" spans="2:15" x14ac:dyDescent="0.25">
      <c r="B32665" s="3">
        <v>44632.718753009256</v>
      </c>
      <c r="C32665">
        <v>16.9955</v>
      </c>
      <c r="D32665">
        <v>65.167000000000002</v>
      </c>
      <c r="E32665">
        <v>14.764699999999999</v>
      </c>
      <c r="F32665">
        <v>66.537000000000006</v>
      </c>
      <c r="G32665">
        <f t="shared" si="4154"/>
        <v>2.2308000000000003</v>
      </c>
      <c r="H32665" s="4">
        <f t="shared" si="4155"/>
        <v>1.5717031434062869</v>
      </c>
      <c r="I32665" s="4">
        <f t="shared" si="4156"/>
        <v>1.2617031434062869</v>
      </c>
      <c r="J32665">
        <f t="shared" si="4149"/>
        <v>582.73582330385375</v>
      </c>
      <c r="L32665">
        <f t="shared" si="4150"/>
        <v>2022</v>
      </c>
      <c r="M32665">
        <f t="shared" si="4151"/>
        <v>3</v>
      </c>
      <c r="N32665">
        <f t="shared" si="4152"/>
        <v>12</v>
      </c>
      <c r="O32665">
        <f t="shared" si="4153"/>
        <v>582.73582330385375</v>
      </c>
    </row>
    <row r="32666" spans="2:15" x14ac:dyDescent="0.25">
      <c r="B32666" s="3">
        <v>44632.729169733793</v>
      </c>
      <c r="C32666">
        <v>17.006399999999999</v>
      </c>
      <c r="D32666">
        <v>65.167000000000002</v>
      </c>
      <c r="E32666">
        <v>14.7715</v>
      </c>
      <c r="F32666">
        <v>66.366</v>
      </c>
      <c r="G32666">
        <f t="shared" si="4154"/>
        <v>2.2348999999999997</v>
      </c>
      <c r="H32666" s="4">
        <f t="shared" si="4155"/>
        <v>1.5745917855472071</v>
      </c>
      <c r="I32666" s="4">
        <f t="shared" si="4156"/>
        <v>1.2645917855472071</v>
      </c>
      <c r="J32666">
        <f t="shared" si="4149"/>
        <v>587.77002151127203</v>
      </c>
      <c r="L32666">
        <f t="shared" si="4150"/>
        <v>2022</v>
      </c>
      <c r="M32666">
        <f t="shared" si="4151"/>
        <v>3</v>
      </c>
      <c r="N32666">
        <f t="shared" si="4152"/>
        <v>12</v>
      </c>
      <c r="O32666">
        <f t="shared" si="4153"/>
        <v>587.77002151127203</v>
      </c>
    </row>
    <row r="32667" spans="2:15" x14ac:dyDescent="0.25">
      <c r="B32667" s="3">
        <v>44632.73958645833</v>
      </c>
      <c r="C32667">
        <v>17.011900000000001</v>
      </c>
      <c r="D32667">
        <v>65.167000000000002</v>
      </c>
      <c r="E32667">
        <v>14.776899999999999</v>
      </c>
      <c r="F32667">
        <v>66.192999999999998</v>
      </c>
      <c r="G32667">
        <f t="shared" si="4154"/>
        <v>2.2350000000000012</v>
      </c>
      <c r="H32667" s="4">
        <f t="shared" si="4155"/>
        <v>1.5746622402335724</v>
      </c>
      <c r="I32667" s="4">
        <f t="shared" si="4156"/>
        <v>1.2646622402335723</v>
      </c>
      <c r="J32667">
        <f t="shared" si="4149"/>
        <v>587.8932042593832</v>
      </c>
      <c r="L32667">
        <f t="shared" si="4150"/>
        <v>2022</v>
      </c>
      <c r="M32667">
        <f t="shared" si="4151"/>
        <v>3</v>
      </c>
      <c r="N32667">
        <f t="shared" si="4152"/>
        <v>12</v>
      </c>
      <c r="O32667">
        <f t="shared" si="4153"/>
        <v>587.8932042593832</v>
      </c>
    </row>
    <row r="32668" spans="2:15" x14ac:dyDescent="0.25">
      <c r="B32668" s="3">
        <v>44632.750003182868</v>
      </c>
      <c r="C32668">
        <v>17.011900000000001</v>
      </c>
      <c r="D32668">
        <v>65.167000000000002</v>
      </c>
      <c r="E32668">
        <v>14.7827</v>
      </c>
      <c r="F32668">
        <v>66.192999999999998</v>
      </c>
      <c r="G32668">
        <f t="shared" si="4154"/>
        <v>2.2292000000000005</v>
      </c>
      <c r="H32668" s="4">
        <f t="shared" si="4155"/>
        <v>1.5705758684244646</v>
      </c>
      <c r="I32668" s="4">
        <f t="shared" si="4156"/>
        <v>1.2605758684244646</v>
      </c>
      <c r="J32668">
        <f t="shared" si="4149"/>
        <v>580.77987159345628</v>
      </c>
      <c r="L32668">
        <f t="shared" si="4150"/>
        <v>2022</v>
      </c>
      <c r="M32668">
        <f t="shared" si="4151"/>
        <v>3</v>
      </c>
      <c r="N32668">
        <f t="shared" si="4152"/>
        <v>12</v>
      </c>
      <c r="O32668">
        <f t="shared" si="4153"/>
        <v>580.77987159345628</v>
      </c>
    </row>
    <row r="32669" spans="2:15" x14ac:dyDescent="0.25">
      <c r="B32669" s="3">
        <v>44632.760419907405</v>
      </c>
      <c r="C32669">
        <v>17.017900000000001</v>
      </c>
      <c r="D32669">
        <v>65.337999999999994</v>
      </c>
      <c r="E32669">
        <v>14.788</v>
      </c>
      <c r="F32669">
        <v>66.022000000000006</v>
      </c>
      <c r="G32669">
        <f t="shared" si="4154"/>
        <v>2.2299000000000007</v>
      </c>
      <c r="H32669" s="4">
        <f t="shared" si="4155"/>
        <v>1.5710690512290117</v>
      </c>
      <c r="I32669" s="4">
        <f t="shared" si="4156"/>
        <v>1.2610690512290117</v>
      </c>
      <c r="J32669">
        <f t="shared" si="4149"/>
        <v>581.63500643389443</v>
      </c>
      <c r="L32669">
        <f t="shared" si="4150"/>
        <v>2022</v>
      </c>
      <c r="M32669">
        <f t="shared" si="4151"/>
        <v>3</v>
      </c>
      <c r="N32669">
        <f t="shared" si="4152"/>
        <v>12</v>
      </c>
      <c r="O32669">
        <f t="shared" si="4153"/>
        <v>581.63500643389443</v>
      </c>
    </row>
    <row r="32670" spans="2:15" x14ac:dyDescent="0.25">
      <c r="B32670" s="3">
        <v>44632.770836631942</v>
      </c>
      <c r="C32670">
        <v>17.0032</v>
      </c>
      <c r="D32670">
        <v>65.337999999999994</v>
      </c>
      <c r="E32670">
        <v>14.7963</v>
      </c>
      <c r="F32670">
        <v>65.850999999999999</v>
      </c>
      <c r="G32670">
        <f t="shared" si="4154"/>
        <v>2.2068999999999992</v>
      </c>
      <c r="H32670" s="4">
        <f t="shared" si="4155"/>
        <v>1.5548644733653096</v>
      </c>
      <c r="I32670" s="4">
        <f t="shared" si="4156"/>
        <v>1.2448644733653096</v>
      </c>
      <c r="J32670">
        <f t="shared" si="4149"/>
        <v>554.01755497201373</v>
      </c>
      <c r="L32670">
        <f t="shared" si="4150"/>
        <v>2022</v>
      </c>
      <c r="M32670">
        <f t="shared" si="4151"/>
        <v>3</v>
      </c>
      <c r="N32670">
        <f t="shared" si="4152"/>
        <v>12</v>
      </c>
      <c r="O32670">
        <f t="shared" si="4153"/>
        <v>554.01755497201373</v>
      </c>
    </row>
    <row r="32671" spans="2:15" x14ac:dyDescent="0.25">
      <c r="B32671" s="3">
        <v>44632.781253298614</v>
      </c>
      <c r="C32671">
        <v>17.0215</v>
      </c>
      <c r="D32671">
        <v>65.337999999999994</v>
      </c>
      <c r="E32671">
        <v>14.802300000000001</v>
      </c>
      <c r="F32671">
        <v>65.850999999999999</v>
      </c>
      <c r="G32671">
        <f t="shared" si="4154"/>
        <v>2.219199999999999</v>
      </c>
      <c r="H32671" s="4">
        <f t="shared" si="4155"/>
        <v>1.5635303997880714</v>
      </c>
      <c r="I32671" s="4">
        <f t="shared" si="4156"/>
        <v>1.2535303997880713</v>
      </c>
      <c r="J32671">
        <f t="shared" si="4149"/>
        <v>568.66416743532454</v>
      </c>
      <c r="L32671">
        <f t="shared" si="4150"/>
        <v>2022</v>
      </c>
      <c r="M32671">
        <f t="shared" si="4151"/>
        <v>3</v>
      </c>
      <c r="N32671">
        <f t="shared" si="4152"/>
        <v>12</v>
      </c>
      <c r="O32671">
        <f t="shared" si="4153"/>
        <v>568.66416743532454</v>
      </c>
    </row>
    <row r="32672" spans="2:15" x14ac:dyDescent="0.25">
      <c r="B32672" s="3">
        <v>44632.791670023151</v>
      </c>
      <c r="C32672">
        <v>17.019600000000001</v>
      </c>
      <c r="D32672">
        <v>65.337999999999994</v>
      </c>
      <c r="E32672">
        <v>14.810499999999999</v>
      </c>
      <c r="F32672">
        <v>65.680000000000007</v>
      </c>
      <c r="G32672">
        <f t="shared" si="4154"/>
        <v>2.2091000000000012</v>
      </c>
      <c r="H32672" s="4">
        <f t="shared" si="4155"/>
        <v>1.5564144764653174</v>
      </c>
      <c r="I32672" s="4">
        <f t="shared" si="4156"/>
        <v>1.2464144764653173</v>
      </c>
      <c r="J32672">
        <f t="shared" si="4149"/>
        <v>556.61669725745594</v>
      </c>
      <c r="L32672">
        <f t="shared" si="4150"/>
        <v>2022</v>
      </c>
      <c r="M32672">
        <f t="shared" si="4151"/>
        <v>3</v>
      </c>
      <c r="N32672">
        <f t="shared" si="4152"/>
        <v>12</v>
      </c>
      <c r="O32672">
        <f t="shared" si="4153"/>
        <v>556.61669725745594</v>
      </c>
    </row>
    <row r="32673" spans="2:15" x14ac:dyDescent="0.25">
      <c r="B32673" s="3">
        <v>44632.802086747688</v>
      </c>
      <c r="C32673">
        <v>17.017900000000001</v>
      </c>
      <c r="D32673">
        <v>65.337999999999994</v>
      </c>
      <c r="E32673">
        <v>14.8202</v>
      </c>
      <c r="F32673">
        <v>65.509</v>
      </c>
      <c r="G32673">
        <f t="shared" si="4154"/>
        <v>2.1977000000000011</v>
      </c>
      <c r="H32673" s="4">
        <f t="shared" si="4155"/>
        <v>1.5483826422198306</v>
      </c>
      <c r="I32673" s="4">
        <f t="shared" si="4156"/>
        <v>1.2383826422198305</v>
      </c>
      <c r="J32673">
        <f t="shared" si="4149"/>
        <v>543.24484854965863</v>
      </c>
      <c r="L32673">
        <f t="shared" si="4150"/>
        <v>2022</v>
      </c>
      <c r="M32673">
        <f t="shared" si="4151"/>
        <v>3</v>
      </c>
      <c r="N32673">
        <f t="shared" si="4152"/>
        <v>12</v>
      </c>
      <c r="O32673">
        <f t="shared" si="4153"/>
        <v>543.24484854965863</v>
      </c>
    </row>
    <row r="32674" spans="2:15" x14ac:dyDescent="0.25">
      <c r="B32674" s="3">
        <v>44632.812503472225</v>
      </c>
      <c r="C32674">
        <v>17.017900000000001</v>
      </c>
      <c r="D32674">
        <v>65.337999999999994</v>
      </c>
      <c r="E32674">
        <v>14.8301</v>
      </c>
      <c r="F32674">
        <v>65.337999999999994</v>
      </c>
      <c r="G32674">
        <f t="shared" si="4154"/>
        <v>2.1878000000000011</v>
      </c>
      <c r="H32674" s="4">
        <f t="shared" si="4155"/>
        <v>1.5414076282698026</v>
      </c>
      <c r="I32674" s="4">
        <f t="shared" si="4156"/>
        <v>1.2314076282698025</v>
      </c>
      <c r="J32674">
        <f t="shared" si="4149"/>
        <v>531.82511234187871</v>
      </c>
      <c r="L32674">
        <f t="shared" si="4150"/>
        <v>2022</v>
      </c>
      <c r="M32674">
        <f t="shared" si="4151"/>
        <v>3</v>
      </c>
      <c r="N32674">
        <f t="shared" si="4152"/>
        <v>12</v>
      </c>
      <c r="O32674">
        <f t="shared" si="4153"/>
        <v>531.82511234187871</v>
      </c>
    </row>
    <row r="32675" spans="2:15" x14ac:dyDescent="0.25">
      <c r="B32675" s="3">
        <v>44632.822920196762</v>
      </c>
      <c r="C32675">
        <v>17.025099999999998</v>
      </c>
      <c r="D32675">
        <v>65.337999999999994</v>
      </c>
      <c r="E32675">
        <v>14.8369</v>
      </c>
      <c r="F32675">
        <v>65.167000000000002</v>
      </c>
      <c r="G32675">
        <f t="shared" si="4154"/>
        <v>2.1881999999999984</v>
      </c>
      <c r="H32675" s="4">
        <f t="shared" si="4155"/>
        <v>1.5416894470152565</v>
      </c>
      <c r="I32675" s="4">
        <f t="shared" si="4156"/>
        <v>1.2316894470152564</v>
      </c>
      <c r="J32675">
        <f t="shared" si="4149"/>
        <v>532.28306820751288</v>
      </c>
      <c r="L32675">
        <f t="shared" si="4150"/>
        <v>2022</v>
      </c>
      <c r="M32675">
        <f t="shared" si="4151"/>
        <v>3</v>
      </c>
      <c r="N32675">
        <f t="shared" si="4152"/>
        <v>12</v>
      </c>
      <c r="O32675">
        <f t="shared" si="4153"/>
        <v>532.28306820751288</v>
      </c>
    </row>
    <row r="32676" spans="2:15" x14ac:dyDescent="0.25">
      <c r="B32676" s="3">
        <v>44632.8333369213</v>
      </c>
      <c r="C32676">
        <v>17.032399999999999</v>
      </c>
      <c r="D32676">
        <v>65.337999999999994</v>
      </c>
      <c r="E32676">
        <v>14.8408</v>
      </c>
      <c r="F32676">
        <v>64.995999999999995</v>
      </c>
      <c r="G32676">
        <f t="shared" si="4154"/>
        <v>2.1915999999999993</v>
      </c>
      <c r="H32676" s="4">
        <f t="shared" si="4155"/>
        <v>1.5440849063516304</v>
      </c>
      <c r="I32676" s="4">
        <f t="shared" si="4156"/>
        <v>1.2340849063516304</v>
      </c>
      <c r="J32676">
        <f t="shared" si="4149"/>
        <v>536.18739099113623</v>
      </c>
      <c r="L32676">
        <f t="shared" si="4150"/>
        <v>2022</v>
      </c>
      <c r="M32676">
        <f t="shared" si="4151"/>
        <v>3</v>
      </c>
      <c r="N32676">
        <f t="shared" si="4152"/>
        <v>12</v>
      </c>
      <c r="O32676">
        <f t="shared" si="4153"/>
        <v>536.18739099113623</v>
      </c>
    </row>
    <row r="32677" spans="2:15" x14ac:dyDescent="0.25">
      <c r="B32677" s="3">
        <v>44632.843753645837</v>
      </c>
      <c r="C32677">
        <v>17.032399999999999</v>
      </c>
      <c r="D32677">
        <v>65.337999999999994</v>
      </c>
      <c r="E32677">
        <v>14.847200000000001</v>
      </c>
      <c r="F32677">
        <v>64.652000000000001</v>
      </c>
      <c r="G32677">
        <f t="shared" si="4154"/>
        <v>2.1851999999999983</v>
      </c>
      <c r="H32677" s="4">
        <f t="shared" si="4155"/>
        <v>1.539575806424339</v>
      </c>
      <c r="I32677" s="4">
        <f t="shared" si="4156"/>
        <v>1.2295758064243389</v>
      </c>
      <c r="J32677">
        <f t="shared" si="4149"/>
        <v>528.85544626591945</v>
      </c>
      <c r="L32677">
        <f t="shared" si="4150"/>
        <v>2022</v>
      </c>
      <c r="M32677">
        <f t="shared" si="4151"/>
        <v>3</v>
      </c>
      <c r="N32677">
        <f t="shared" si="4152"/>
        <v>12</v>
      </c>
      <c r="O32677">
        <f t="shared" si="4153"/>
        <v>528.85544626591945</v>
      </c>
    </row>
    <row r="32678" spans="2:15" x14ac:dyDescent="0.25">
      <c r="B32678" s="3">
        <v>44632.854170370367</v>
      </c>
      <c r="C32678">
        <v>17.0306</v>
      </c>
      <c r="D32678">
        <v>65.337999999999994</v>
      </c>
      <c r="E32678">
        <v>14.851000000000001</v>
      </c>
      <c r="F32678">
        <v>64.480999999999995</v>
      </c>
      <c r="G32678">
        <f t="shared" si="4154"/>
        <v>2.1795999999999989</v>
      </c>
      <c r="H32678" s="4">
        <f t="shared" si="4155"/>
        <v>1.5356303439879599</v>
      </c>
      <c r="I32678" s="4">
        <f t="shared" si="4156"/>
        <v>1.2256303439879599</v>
      </c>
      <c r="J32678">
        <f t="shared" si="4149"/>
        <v>522.50060985403866</v>
      </c>
      <c r="L32678">
        <f t="shared" si="4150"/>
        <v>2022</v>
      </c>
      <c r="M32678">
        <f t="shared" si="4151"/>
        <v>3</v>
      </c>
      <c r="N32678">
        <f t="shared" si="4152"/>
        <v>12</v>
      </c>
      <c r="O32678">
        <f t="shared" si="4153"/>
        <v>522.50060985403866</v>
      </c>
    </row>
    <row r="32679" spans="2:15" x14ac:dyDescent="0.25">
      <c r="B32679" s="3">
        <v>44632.864587094904</v>
      </c>
      <c r="C32679">
        <v>17.036100000000001</v>
      </c>
      <c r="D32679">
        <v>65.337999999999994</v>
      </c>
      <c r="E32679">
        <v>14.858000000000001</v>
      </c>
      <c r="F32679">
        <v>64.31</v>
      </c>
      <c r="G32679">
        <f t="shared" si="4154"/>
        <v>2.1781000000000006</v>
      </c>
      <c r="H32679" s="4">
        <f t="shared" si="4155"/>
        <v>1.534573523692502</v>
      </c>
      <c r="I32679" s="4">
        <f t="shared" si="4156"/>
        <v>1.2245735236925019</v>
      </c>
      <c r="J32679">
        <f t="shared" si="4149"/>
        <v>520.80798437139811</v>
      </c>
      <c r="L32679">
        <f t="shared" si="4150"/>
        <v>2022</v>
      </c>
      <c r="M32679">
        <f t="shared" si="4151"/>
        <v>3</v>
      </c>
      <c r="N32679">
        <f t="shared" si="4152"/>
        <v>12</v>
      </c>
      <c r="O32679">
        <f t="shared" si="4153"/>
        <v>520.80798437139811</v>
      </c>
    </row>
    <row r="32680" spans="2:15" x14ac:dyDescent="0.25">
      <c r="B32680" s="3">
        <v>44632.875003819441</v>
      </c>
      <c r="C32680">
        <v>17.0398</v>
      </c>
      <c r="D32680">
        <v>65.337999999999994</v>
      </c>
      <c r="E32680">
        <v>14.860300000000001</v>
      </c>
      <c r="F32680">
        <v>64.138999999999996</v>
      </c>
      <c r="G32680">
        <f t="shared" si="4154"/>
        <v>2.1794999999999991</v>
      </c>
      <c r="H32680" s="4">
        <f t="shared" si="4155"/>
        <v>1.535559889301596</v>
      </c>
      <c r="I32680" s="4">
        <f t="shared" si="4156"/>
        <v>1.225559889301596</v>
      </c>
      <c r="J32680">
        <f t="shared" si="4149"/>
        <v>522.38764268808598</v>
      </c>
      <c r="L32680">
        <f t="shared" si="4150"/>
        <v>2022</v>
      </c>
      <c r="M32680">
        <f t="shared" si="4151"/>
        <v>3</v>
      </c>
      <c r="N32680">
        <f t="shared" si="4152"/>
        <v>12</v>
      </c>
      <c r="O32680">
        <f t="shared" si="4153"/>
        <v>522.38764268808598</v>
      </c>
    </row>
    <row r="32681" spans="2:15" x14ac:dyDescent="0.25">
      <c r="B32681" s="3">
        <v>44632.885420543978</v>
      </c>
      <c r="C32681">
        <v>17.043399999999998</v>
      </c>
      <c r="D32681">
        <v>65.337999999999994</v>
      </c>
      <c r="E32681">
        <v>14.8672</v>
      </c>
      <c r="F32681">
        <v>63.968000000000004</v>
      </c>
      <c r="G32681">
        <f t="shared" si="4154"/>
        <v>2.1761999999999979</v>
      </c>
      <c r="H32681" s="4">
        <f t="shared" si="4155"/>
        <v>1.533234884651586</v>
      </c>
      <c r="I32681" s="4">
        <f t="shared" si="4156"/>
        <v>1.2232348846515859</v>
      </c>
      <c r="J32681">
        <f t="shared" si="4149"/>
        <v>518.66977505620184</v>
      </c>
      <c r="L32681">
        <f t="shared" si="4150"/>
        <v>2022</v>
      </c>
      <c r="M32681">
        <f t="shared" si="4151"/>
        <v>3</v>
      </c>
      <c r="N32681">
        <f t="shared" si="4152"/>
        <v>12</v>
      </c>
      <c r="O32681">
        <f t="shared" si="4153"/>
        <v>518.66977505620184</v>
      </c>
    </row>
    <row r="32682" spans="2:15" x14ac:dyDescent="0.25">
      <c r="B32682" s="3">
        <v>44632.895837268516</v>
      </c>
      <c r="C32682">
        <v>17.039200000000001</v>
      </c>
      <c r="D32682">
        <v>65.167000000000002</v>
      </c>
      <c r="E32682">
        <v>14.8712</v>
      </c>
      <c r="F32682">
        <v>63.796999999999997</v>
      </c>
      <c r="G32682">
        <f t="shared" si="4154"/>
        <v>2.168000000000001</v>
      </c>
      <c r="H32682" s="4">
        <f t="shared" si="4155"/>
        <v>1.5274576003697466</v>
      </c>
      <c r="I32682" s="4">
        <f t="shared" si="4156"/>
        <v>1.2174576003697466</v>
      </c>
      <c r="J32682">
        <f t="shared" si="4149"/>
        <v>509.51556366816078</v>
      </c>
      <c r="L32682">
        <f t="shared" si="4150"/>
        <v>2022</v>
      </c>
      <c r="M32682">
        <f t="shared" si="4151"/>
        <v>3</v>
      </c>
      <c r="N32682">
        <f t="shared" si="4152"/>
        <v>12</v>
      </c>
      <c r="O32682">
        <f t="shared" si="4153"/>
        <v>509.51556366816078</v>
      </c>
    </row>
    <row r="32683" spans="2:15" x14ac:dyDescent="0.25">
      <c r="B32683" s="3">
        <v>44632.906253993053</v>
      </c>
      <c r="C32683">
        <v>17.045999999999999</v>
      </c>
      <c r="D32683">
        <v>64.995999999999995</v>
      </c>
      <c r="E32683">
        <v>14.878</v>
      </c>
      <c r="F32683">
        <v>63.625999999999998</v>
      </c>
      <c r="G32683">
        <f t="shared" si="4154"/>
        <v>2.1679999999999993</v>
      </c>
      <c r="H32683" s="4">
        <f t="shared" si="4155"/>
        <v>1.5274576003697453</v>
      </c>
      <c r="I32683" s="4">
        <f t="shared" si="4156"/>
        <v>1.2174576003697453</v>
      </c>
      <c r="J32683">
        <f t="shared" si="4149"/>
        <v>509.51556366815873</v>
      </c>
      <c r="L32683">
        <f t="shared" si="4150"/>
        <v>2022</v>
      </c>
      <c r="M32683">
        <f t="shared" si="4151"/>
        <v>3</v>
      </c>
      <c r="N32683">
        <f t="shared" si="4152"/>
        <v>12</v>
      </c>
      <c r="O32683">
        <f t="shared" si="4153"/>
        <v>509.51556366815873</v>
      </c>
    </row>
    <row r="32684" spans="2:15" x14ac:dyDescent="0.25">
      <c r="B32684" s="3">
        <v>44632.91667071759</v>
      </c>
      <c r="C32684">
        <v>17.0364</v>
      </c>
      <c r="D32684">
        <v>64.825000000000003</v>
      </c>
      <c r="E32684">
        <v>14.8803</v>
      </c>
      <c r="F32684">
        <v>63.454999999999998</v>
      </c>
      <c r="G32684">
        <f t="shared" si="4154"/>
        <v>2.1561000000000003</v>
      </c>
      <c r="H32684" s="4">
        <f t="shared" si="4155"/>
        <v>1.5190734926924401</v>
      </c>
      <c r="I32684" s="4">
        <f t="shared" si="4156"/>
        <v>1.20907349269244</v>
      </c>
      <c r="J32684">
        <f t="shared" si="4149"/>
        <v>496.44249154639618</v>
      </c>
      <c r="L32684">
        <f t="shared" si="4150"/>
        <v>2022</v>
      </c>
      <c r="M32684">
        <f t="shared" si="4151"/>
        <v>3</v>
      </c>
      <c r="N32684">
        <f t="shared" si="4152"/>
        <v>12</v>
      </c>
      <c r="O32684">
        <f t="shared" si="4153"/>
        <v>496.44249154639618</v>
      </c>
    </row>
    <row r="32685" spans="2:15" x14ac:dyDescent="0.25">
      <c r="B32685" s="3">
        <v>44632.927087442127</v>
      </c>
      <c r="C32685">
        <v>17.035799999999998</v>
      </c>
      <c r="D32685">
        <v>64.652000000000001</v>
      </c>
      <c r="E32685">
        <v>14.8842</v>
      </c>
      <c r="F32685">
        <v>63.281999999999996</v>
      </c>
      <c r="G32685">
        <f t="shared" si="4154"/>
        <v>2.1515999999999984</v>
      </c>
      <c r="H32685" s="4">
        <f t="shared" si="4155"/>
        <v>1.5159030318060625</v>
      </c>
      <c r="I32685" s="4">
        <f t="shared" si="4156"/>
        <v>1.2059030318060624</v>
      </c>
      <c r="J32685">
        <f t="shared" si="4149"/>
        <v>491.56366501580328</v>
      </c>
      <c r="L32685">
        <f t="shared" si="4150"/>
        <v>2022</v>
      </c>
      <c r="M32685">
        <f t="shared" si="4151"/>
        <v>3</v>
      </c>
      <c r="N32685">
        <f t="shared" si="4152"/>
        <v>12</v>
      </c>
      <c r="O32685">
        <f t="shared" si="4153"/>
        <v>491.56366501580328</v>
      </c>
    </row>
    <row r="32686" spans="2:15" x14ac:dyDescent="0.25">
      <c r="B32686" s="3">
        <v>44632.937504166664</v>
      </c>
      <c r="C32686">
        <v>17.040900000000001</v>
      </c>
      <c r="D32686">
        <v>64.480999999999995</v>
      </c>
      <c r="E32686">
        <v>14.8896</v>
      </c>
      <c r="F32686">
        <v>63.110999999999997</v>
      </c>
      <c r="G32686">
        <f t="shared" si="4154"/>
        <v>2.1513000000000009</v>
      </c>
      <c r="H32686" s="4">
        <f t="shared" si="4155"/>
        <v>1.5156916677469727</v>
      </c>
      <c r="I32686" s="4">
        <f t="shared" si="4156"/>
        <v>1.2056916677469727</v>
      </c>
      <c r="J32686">
        <f t="shared" si="4149"/>
        <v>491.23966655606802</v>
      </c>
      <c r="L32686">
        <f t="shared" si="4150"/>
        <v>2022</v>
      </c>
      <c r="M32686">
        <f t="shared" si="4151"/>
        <v>3</v>
      </c>
      <c r="N32686">
        <f t="shared" si="4152"/>
        <v>12</v>
      </c>
      <c r="O32686">
        <f t="shared" si="4153"/>
        <v>491.23966655606802</v>
      </c>
    </row>
    <row r="32687" spans="2:15" x14ac:dyDescent="0.25">
      <c r="B32687" s="3">
        <v>44632.947920891202</v>
      </c>
      <c r="C32687">
        <v>17.033100000000001</v>
      </c>
      <c r="D32687">
        <v>64.31</v>
      </c>
      <c r="E32687">
        <v>14.8935</v>
      </c>
      <c r="F32687">
        <v>62.94</v>
      </c>
      <c r="G32687">
        <f t="shared" si="4154"/>
        <v>2.1396000000000015</v>
      </c>
      <c r="H32687" s="4">
        <f t="shared" si="4155"/>
        <v>1.5074484694423942</v>
      </c>
      <c r="I32687" s="4">
        <f t="shared" si="4156"/>
        <v>1.1974484694423941</v>
      </c>
      <c r="J32687">
        <f t="shared" si="4149"/>
        <v>478.72555736889285</v>
      </c>
      <c r="L32687">
        <f t="shared" si="4150"/>
        <v>2022</v>
      </c>
      <c r="M32687">
        <f t="shared" si="4151"/>
        <v>3</v>
      </c>
      <c r="N32687">
        <f t="shared" si="4152"/>
        <v>12</v>
      </c>
      <c r="O32687">
        <f t="shared" si="4153"/>
        <v>478.72555736889285</v>
      </c>
    </row>
    <row r="32688" spans="2:15" x14ac:dyDescent="0.25">
      <c r="B32688" s="3">
        <v>44632.958337615739</v>
      </c>
      <c r="C32688">
        <v>17.041599999999999</v>
      </c>
      <c r="D32688">
        <v>64.138999999999996</v>
      </c>
      <c r="E32688">
        <v>14.894500000000001</v>
      </c>
      <c r="F32688">
        <v>62.768999999999998</v>
      </c>
      <c r="G32688">
        <f t="shared" si="4154"/>
        <v>2.1470999999999982</v>
      </c>
      <c r="H32688" s="4">
        <f t="shared" si="4155"/>
        <v>1.5127325709196859</v>
      </c>
      <c r="I32688" s="4">
        <f t="shared" si="4156"/>
        <v>1.2027325709196859</v>
      </c>
      <c r="J32688">
        <f t="shared" si="4149"/>
        <v>486.72013070499838</v>
      </c>
      <c r="L32688">
        <f t="shared" si="4150"/>
        <v>2022</v>
      </c>
      <c r="M32688">
        <f t="shared" si="4151"/>
        <v>3</v>
      </c>
      <c r="N32688">
        <f t="shared" si="4152"/>
        <v>12</v>
      </c>
      <c r="O32688">
        <f t="shared" si="4153"/>
        <v>486.72013070499838</v>
      </c>
    </row>
    <row r="32689" spans="2:15" x14ac:dyDescent="0.25">
      <c r="B32689" s="3">
        <v>44632.968754340276</v>
      </c>
      <c r="C32689">
        <v>17.0412</v>
      </c>
      <c r="D32689">
        <v>63.968000000000004</v>
      </c>
      <c r="E32689">
        <v>14.8955</v>
      </c>
      <c r="F32689">
        <v>62.597999999999999</v>
      </c>
      <c r="G32689">
        <f t="shared" si="4154"/>
        <v>2.1456999999999997</v>
      </c>
      <c r="H32689" s="4">
        <f t="shared" si="4155"/>
        <v>1.5117462053105921</v>
      </c>
      <c r="I32689" s="4">
        <f t="shared" si="4156"/>
        <v>1.2017462053105921</v>
      </c>
      <c r="J32689">
        <f t="shared" si="4149"/>
        <v>485.22042557213098</v>
      </c>
      <c r="L32689">
        <f t="shared" si="4150"/>
        <v>2022</v>
      </c>
      <c r="M32689">
        <f t="shared" si="4151"/>
        <v>3</v>
      </c>
      <c r="N32689">
        <f t="shared" si="4152"/>
        <v>12</v>
      </c>
      <c r="O32689">
        <f t="shared" si="4153"/>
        <v>485.22042557213098</v>
      </c>
    </row>
    <row r="32690" spans="2:15" x14ac:dyDescent="0.25">
      <c r="B32690" s="3">
        <v>44632.979171064813</v>
      </c>
      <c r="C32690">
        <v>17.0425</v>
      </c>
      <c r="D32690">
        <v>63.796999999999997</v>
      </c>
      <c r="E32690">
        <v>14.9009</v>
      </c>
      <c r="F32690">
        <v>62.424999999999997</v>
      </c>
      <c r="G32690">
        <f t="shared" si="4154"/>
        <v>2.1416000000000004</v>
      </c>
      <c r="H32690" s="4">
        <f t="shared" si="4155"/>
        <v>1.5088575631696719</v>
      </c>
      <c r="I32690" s="4">
        <f t="shared" si="4156"/>
        <v>1.1988575631696718</v>
      </c>
      <c r="J32690">
        <f t="shared" si="4149"/>
        <v>480.84794501704857</v>
      </c>
      <c r="L32690">
        <f t="shared" si="4150"/>
        <v>2022</v>
      </c>
      <c r="M32690">
        <f t="shared" si="4151"/>
        <v>3</v>
      </c>
      <c r="N32690">
        <f t="shared" si="4152"/>
        <v>12</v>
      </c>
      <c r="O32690">
        <f t="shared" si="4153"/>
        <v>480.84794501704857</v>
      </c>
    </row>
    <row r="32691" spans="2:15" x14ac:dyDescent="0.25">
      <c r="B32691" s="3">
        <v>44632.989587731485</v>
      </c>
      <c r="C32691">
        <v>17.0366</v>
      </c>
      <c r="D32691">
        <v>63.625999999999998</v>
      </c>
      <c r="E32691">
        <v>14.898999999999999</v>
      </c>
      <c r="F32691">
        <v>62.253999999999998</v>
      </c>
      <c r="G32691">
        <f t="shared" si="4154"/>
        <v>2.1376000000000008</v>
      </c>
      <c r="H32691" s="4">
        <f t="shared" si="4155"/>
        <v>1.5060393757151156</v>
      </c>
      <c r="I32691" s="4">
        <f t="shared" si="4156"/>
        <v>1.1960393757151155</v>
      </c>
      <c r="J32691">
        <f t="shared" si="4149"/>
        <v>476.61005515946732</v>
      </c>
      <c r="L32691">
        <f t="shared" si="4150"/>
        <v>2022</v>
      </c>
      <c r="M32691">
        <f t="shared" si="4151"/>
        <v>3</v>
      </c>
      <c r="N32691">
        <f t="shared" si="4152"/>
        <v>12</v>
      </c>
      <c r="O32691">
        <f t="shared" si="4153"/>
        <v>476.61005515946732</v>
      </c>
    </row>
    <row r="32692" spans="2:15" x14ac:dyDescent="0.25">
      <c r="B32692" s="3">
        <v>44633.000004456022</v>
      </c>
      <c r="C32692">
        <v>17.032499999999999</v>
      </c>
      <c r="D32692">
        <v>63.454999999999998</v>
      </c>
      <c r="E32692">
        <v>14.904400000000001</v>
      </c>
      <c r="F32692">
        <v>62.082999999999998</v>
      </c>
      <c r="G32692">
        <f t="shared" si="4154"/>
        <v>2.1280999999999981</v>
      </c>
      <c r="H32692" s="4">
        <f t="shared" si="4155"/>
        <v>1.4993461805105415</v>
      </c>
      <c r="I32692" s="4">
        <f t="shared" si="4156"/>
        <v>1.1893461805105414</v>
      </c>
      <c r="J32692">
        <f t="shared" si="4149"/>
        <v>466.65501098521946</v>
      </c>
      <c r="L32692">
        <f t="shared" si="4150"/>
        <v>2022</v>
      </c>
      <c r="M32692">
        <f t="shared" si="4151"/>
        <v>3</v>
      </c>
      <c r="N32692">
        <f t="shared" si="4152"/>
        <v>13</v>
      </c>
      <c r="O32692">
        <f t="shared" si="4153"/>
        <v>466.65501098521946</v>
      </c>
    </row>
    <row r="32693" spans="2:15" x14ac:dyDescent="0.25">
      <c r="B32693" s="3">
        <v>44633.010421180552</v>
      </c>
      <c r="C32693">
        <v>17.0428</v>
      </c>
      <c r="D32693">
        <v>63.281999999999996</v>
      </c>
      <c r="E32693">
        <v>14.905200000000001</v>
      </c>
      <c r="F32693">
        <v>61.911999999999999</v>
      </c>
      <c r="G32693">
        <f t="shared" si="4154"/>
        <v>2.1375999999999991</v>
      </c>
      <c r="H32693" s="4">
        <f t="shared" si="4155"/>
        <v>1.506039375715114</v>
      </c>
      <c r="I32693" s="4">
        <f t="shared" si="4156"/>
        <v>1.196039375715114</v>
      </c>
      <c r="J32693">
        <f t="shared" si="4149"/>
        <v>476.61005515946499</v>
      </c>
      <c r="L32693">
        <f t="shared" si="4150"/>
        <v>2022</v>
      </c>
      <c r="M32693">
        <f t="shared" si="4151"/>
        <v>3</v>
      </c>
      <c r="N32693">
        <f t="shared" si="4152"/>
        <v>13</v>
      </c>
      <c r="O32693">
        <f t="shared" si="4153"/>
        <v>476.61005515946499</v>
      </c>
    </row>
    <row r="32694" spans="2:15" x14ac:dyDescent="0.25">
      <c r="B32694" s="3">
        <v>44633.020837905089</v>
      </c>
      <c r="C32694">
        <v>17.04</v>
      </c>
      <c r="D32694">
        <v>62.94</v>
      </c>
      <c r="E32694">
        <v>14.9092</v>
      </c>
      <c r="F32694">
        <v>61.741</v>
      </c>
      <c r="G32694">
        <f t="shared" si="4154"/>
        <v>2.1307999999999989</v>
      </c>
      <c r="H32694" s="4">
        <f t="shared" si="4155"/>
        <v>1.5012484570423679</v>
      </c>
      <c r="I32694" s="4">
        <f t="shared" si="4156"/>
        <v>1.1912484570423678</v>
      </c>
      <c r="J32694">
        <f t="shared" si="4149"/>
        <v>469.46865876577141</v>
      </c>
      <c r="L32694">
        <f t="shared" si="4150"/>
        <v>2022</v>
      </c>
      <c r="M32694">
        <f t="shared" si="4151"/>
        <v>3</v>
      </c>
      <c r="N32694">
        <f t="shared" si="4152"/>
        <v>13</v>
      </c>
      <c r="O32694">
        <f t="shared" si="4153"/>
        <v>469.46865876577141</v>
      </c>
    </row>
    <row r="32695" spans="2:15" x14ac:dyDescent="0.25">
      <c r="B32695" s="3">
        <v>44633.031254629626</v>
      </c>
      <c r="C32695">
        <v>17.029199999999999</v>
      </c>
      <c r="D32695">
        <v>62.94</v>
      </c>
      <c r="E32695">
        <v>14.909700000000001</v>
      </c>
      <c r="F32695">
        <v>61.398000000000003</v>
      </c>
      <c r="G32695">
        <f t="shared" si="4154"/>
        <v>2.1194999999999986</v>
      </c>
      <c r="H32695" s="4">
        <f t="shared" si="4155"/>
        <v>1.493287077483245</v>
      </c>
      <c r="I32695" s="4">
        <f t="shared" si="4156"/>
        <v>1.1832870774832449</v>
      </c>
      <c r="J32695">
        <f t="shared" si="4149"/>
        <v>457.77549892946018</v>
      </c>
      <c r="L32695">
        <f t="shared" si="4150"/>
        <v>2022</v>
      </c>
      <c r="M32695">
        <f t="shared" si="4151"/>
        <v>3</v>
      </c>
      <c r="N32695">
        <f t="shared" si="4152"/>
        <v>13</v>
      </c>
      <c r="O32695">
        <f t="shared" si="4153"/>
        <v>457.77549892946018</v>
      </c>
    </row>
    <row r="32696" spans="2:15" x14ac:dyDescent="0.25">
      <c r="B32696" s="3">
        <v>44633.041671354164</v>
      </c>
      <c r="C32696">
        <v>17.024999999999999</v>
      </c>
      <c r="D32696">
        <v>62.768999999999998</v>
      </c>
      <c r="E32696">
        <v>14.9122</v>
      </c>
      <c r="F32696">
        <v>61.226999999999997</v>
      </c>
      <c r="G32696">
        <f t="shared" si="4154"/>
        <v>2.1127999999999982</v>
      </c>
      <c r="H32696" s="4">
        <f t="shared" si="4155"/>
        <v>1.4885666134968623</v>
      </c>
      <c r="I32696" s="4">
        <f t="shared" si="4156"/>
        <v>1.1785666134968622</v>
      </c>
      <c r="J32696">
        <f t="shared" si="4149"/>
        <v>450.94419582308927</v>
      </c>
      <c r="L32696">
        <f t="shared" si="4150"/>
        <v>2022</v>
      </c>
      <c r="M32696">
        <f t="shared" si="4151"/>
        <v>3</v>
      </c>
      <c r="N32696">
        <f t="shared" si="4152"/>
        <v>13</v>
      </c>
      <c r="O32696">
        <f t="shared" si="4153"/>
        <v>450.94419582308927</v>
      </c>
    </row>
    <row r="32697" spans="2:15" x14ac:dyDescent="0.25">
      <c r="B32697" s="3">
        <v>44633.052088078701</v>
      </c>
      <c r="C32697">
        <v>17.0318</v>
      </c>
      <c r="D32697">
        <v>62.597999999999999</v>
      </c>
      <c r="E32697">
        <v>14.9145</v>
      </c>
      <c r="F32697">
        <v>61.054000000000002</v>
      </c>
      <c r="G32697">
        <f t="shared" si="4154"/>
        <v>2.1173000000000002</v>
      </c>
      <c r="H32697" s="4">
        <f t="shared" si="4155"/>
        <v>1.4917370743832397</v>
      </c>
      <c r="I32697" s="4">
        <f t="shared" si="4156"/>
        <v>1.1817370743832396</v>
      </c>
      <c r="J32697">
        <f t="shared" si="4149"/>
        <v>455.52406638145936</v>
      </c>
      <c r="L32697">
        <f t="shared" si="4150"/>
        <v>2022</v>
      </c>
      <c r="M32697">
        <f t="shared" si="4151"/>
        <v>3</v>
      </c>
      <c r="N32697">
        <f t="shared" si="4152"/>
        <v>13</v>
      </c>
      <c r="O32697">
        <f t="shared" si="4153"/>
        <v>455.52406638145936</v>
      </c>
    </row>
    <row r="32698" spans="2:15" x14ac:dyDescent="0.25">
      <c r="B32698" s="3">
        <v>44633.062504803238</v>
      </c>
      <c r="C32698">
        <v>17.023900000000001</v>
      </c>
      <c r="D32698">
        <v>62.424999999999997</v>
      </c>
      <c r="E32698">
        <v>14.917</v>
      </c>
      <c r="F32698">
        <v>60.883000000000003</v>
      </c>
      <c r="G32698">
        <f t="shared" si="4154"/>
        <v>2.1069000000000013</v>
      </c>
      <c r="H32698" s="4">
        <f t="shared" si="4155"/>
        <v>1.484409787001393</v>
      </c>
      <c r="I32698" s="4">
        <f t="shared" si="4156"/>
        <v>1.174409787001393</v>
      </c>
      <c r="J32698">
        <f t="shared" si="4149"/>
        <v>444.99080478789807</v>
      </c>
      <c r="L32698">
        <f t="shared" si="4150"/>
        <v>2022</v>
      </c>
      <c r="M32698">
        <f t="shared" si="4151"/>
        <v>3</v>
      </c>
      <c r="N32698">
        <f t="shared" si="4152"/>
        <v>13</v>
      </c>
      <c r="O32698">
        <f t="shared" si="4153"/>
        <v>444.99080478789807</v>
      </c>
    </row>
    <row r="32699" spans="2:15" x14ac:dyDescent="0.25">
      <c r="B32699" s="3">
        <v>44633.072921527775</v>
      </c>
      <c r="C32699">
        <v>17.018000000000001</v>
      </c>
      <c r="D32699">
        <v>62.253999999999998</v>
      </c>
      <c r="E32699">
        <v>14.919499999999999</v>
      </c>
      <c r="F32699">
        <v>60.712000000000003</v>
      </c>
      <c r="G32699">
        <f t="shared" si="4154"/>
        <v>2.0985000000000014</v>
      </c>
      <c r="H32699" s="4">
        <f t="shared" si="4155"/>
        <v>1.4784915933468239</v>
      </c>
      <c r="I32699" s="4">
        <f t="shared" si="4156"/>
        <v>1.1684915933468238</v>
      </c>
      <c r="J32699">
        <f t="shared" si="4149"/>
        <v>436.6146096204987</v>
      </c>
      <c r="L32699">
        <f t="shared" si="4150"/>
        <v>2022</v>
      </c>
      <c r="M32699">
        <f t="shared" si="4151"/>
        <v>3</v>
      </c>
      <c r="N32699">
        <f t="shared" si="4152"/>
        <v>13</v>
      </c>
      <c r="O32699">
        <f t="shared" si="4153"/>
        <v>436.6146096204987</v>
      </c>
    </row>
    <row r="32700" spans="2:15" x14ac:dyDescent="0.25">
      <c r="B32700" s="3">
        <v>44633.083338252312</v>
      </c>
      <c r="C32700">
        <v>17.023099999999999</v>
      </c>
      <c r="D32700">
        <v>62.082999999999998</v>
      </c>
      <c r="E32700">
        <v>14.920500000000001</v>
      </c>
      <c r="F32700">
        <v>60.539000000000001</v>
      </c>
      <c r="G32700">
        <f t="shared" si="4154"/>
        <v>2.1025999999999989</v>
      </c>
      <c r="H32700" s="4">
        <f t="shared" si="4155"/>
        <v>1.481380235487743</v>
      </c>
      <c r="I32700" s="4">
        <f t="shared" si="4156"/>
        <v>1.1713802354877429</v>
      </c>
      <c r="J32700">
        <f t="shared" si="4149"/>
        <v>440.68839278394898</v>
      </c>
      <c r="L32700">
        <f t="shared" si="4150"/>
        <v>2022</v>
      </c>
      <c r="M32700">
        <f t="shared" si="4151"/>
        <v>3</v>
      </c>
      <c r="N32700">
        <f t="shared" si="4152"/>
        <v>13</v>
      </c>
      <c r="O32700">
        <f t="shared" si="4153"/>
        <v>440.68839278394898</v>
      </c>
    </row>
    <row r="32701" spans="2:15" x14ac:dyDescent="0.25">
      <c r="B32701" s="3">
        <v>44633.09375497685</v>
      </c>
      <c r="C32701">
        <v>17.023800000000001</v>
      </c>
      <c r="D32701">
        <v>61.741</v>
      </c>
      <c r="E32701">
        <v>14.9215</v>
      </c>
      <c r="F32701">
        <v>60.368000000000002</v>
      </c>
      <c r="G32701">
        <f t="shared" si="4154"/>
        <v>2.1023000000000014</v>
      </c>
      <c r="H32701" s="4">
        <f t="shared" si="4155"/>
        <v>1.4811688714286531</v>
      </c>
      <c r="I32701" s="4">
        <f t="shared" si="4156"/>
        <v>1.171168871428653</v>
      </c>
      <c r="J32701">
        <f t="shared" si="4149"/>
        <v>440.38936869124279</v>
      </c>
      <c r="L32701">
        <f t="shared" si="4150"/>
        <v>2022</v>
      </c>
      <c r="M32701">
        <f t="shared" si="4151"/>
        <v>3</v>
      </c>
      <c r="N32701">
        <f t="shared" si="4152"/>
        <v>13</v>
      </c>
      <c r="O32701">
        <f t="shared" si="4153"/>
        <v>440.38936869124279</v>
      </c>
    </row>
    <row r="32702" spans="2:15" x14ac:dyDescent="0.25">
      <c r="B32702" s="3">
        <v>44633.104171701387</v>
      </c>
      <c r="C32702">
        <v>17.022099999999998</v>
      </c>
      <c r="D32702">
        <v>61.741</v>
      </c>
      <c r="E32702">
        <v>14.919499999999999</v>
      </c>
      <c r="F32702">
        <v>60.195</v>
      </c>
      <c r="G32702">
        <f t="shared" si="4154"/>
        <v>2.1025999999999989</v>
      </c>
      <c r="H32702" s="4">
        <f t="shared" si="4155"/>
        <v>1.481380235487743</v>
      </c>
      <c r="I32702" s="4">
        <f t="shared" si="4156"/>
        <v>1.1713802354877429</v>
      </c>
      <c r="J32702">
        <f t="shared" si="4149"/>
        <v>440.68839278394898</v>
      </c>
      <c r="L32702">
        <f t="shared" si="4150"/>
        <v>2022</v>
      </c>
      <c r="M32702">
        <f t="shared" si="4151"/>
        <v>3</v>
      </c>
      <c r="N32702">
        <f t="shared" si="4152"/>
        <v>13</v>
      </c>
      <c r="O32702">
        <f t="shared" si="4153"/>
        <v>440.68839278394898</v>
      </c>
    </row>
    <row r="32703" spans="2:15" x14ac:dyDescent="0.25">
      <c r="B32703" s="3">
        <v>44633.114588425924</v>
      </c>
      <c r="C32703">
        <v>17.0197</v>
      </c>
      <c r="D32703">
        <v>61.569000000000003</v>
      </c>
      <c r="E32703">
        <v>14.919</v>
      </c>
      <c r="F32703">
        <v>60.024000000000001</v>
      </c>
      <c r="G32703">
        <f t="shared" si="4154"/>
        <v>2.1006999999999998</v>
      </c>
      <c r="H32703" s="4">
        <f t="shared" si="4155"/>
        <v>1.4800415964468292</v>
      </c>
      <c r="I32703" s="4">
        <f t="shared" si="4156"/>
        <v>1.1700415964468291</v>
      </c>
      <c r="J32703">
        <f t="shared" si="4149"/>
        <v>438.79708854503821</v>
      </c>
      <c r="L32703">
        <f t="shared" si="4150"/>
        <v>2022</v>
      </c>
      <c r="M32703">
        <f t="shared" si="4151"/>
        <v>3</v>
      </c>
      <c r="N32703">
        <f t="shared" si="4152"/>
        <v>13</v>
      </c>
      <c r="O32703">
        <f t="shared" si="4153"/>
        <v>438.79708854503821</v>
      </c>
    </row>
    <row r="32704" spans="2:15" x14ac:dyDescent="0.25">
      <c r="B32704" s="3">
        <v>44633.125005150461</v>
      </c>
      <c r="C32704">
        <v>17.0138</v>
      </c>
      <c r="D32704">
        <v>61.398000000000003</v>
      </c>
      <c r="E32704">
        <v>14.9186</v>
      </c>
      <c r="F32704">
        <v>59.850999999999999</v>
      </c>
      <c r="G32704">
        <f t="shared" si="4154"/>
        <v>2.0952000000000002</v>
      </c>
      <c r="H32704" s="4">
        <f t="shared" si="4155"/>
        <v>1.4761665886968138</v>
      </c>
      <c r="I32704" s="4">
        <f t="shared" si="4156"/>
        <v>1.1661665886968138</v>
      </c>
      <c r="J32704">
        <f t="shared" si="4149"/>
        <v>433.35584750451812</v>
      </c>
      <c r="L32704">
        <f t="shared" si="4150"/>
        <v>2022</v>
      </c>
      <c r="M32704">
        <f t="shared" si="4151"/>
        <v>3</v>
      </c>
      <c r="N32704">
        <f t="shared" si="4152"/>
        <v>13</v>
      </c>
      <c r="O32704">
        <f t="shared" si="4153"/>
        <v>433.35584750451812</v>
      </c>
    </row>
    <row r="32705" spans="2:15" x14ac:dyDescent="0.25">
      <c r="B32705" s="3">
        <v>44633.135421817133</v>
      </c>
      <c r="C32705">
        <v>17.013200000000001</v>
      </c>
      <c r="D32705">
        <v>61.226999999999997</v>
      </c>
      <c r="E32705">
        <v>14.916600000000001</v>
      </c>
      <c r="F32705">
        <v>59.68</v>
      </c>
      <c r="G32705">
        <f t="shared" si="4154"/>
        <v>2.0966000000000005</v>
      </c>
      <c r="H32705" s="4">
        <f t="shared" si="4155"/>
        <v>1.4771529543059088</v>
      </c>
      <c r="I32705" s="4">
        <f t="shared" si="4156"/>
        <v>1.1671529543059087</v>
      </c>
      <c r="J32705">
        <f t="shared" si="4149"/>
        <v>434.73616388796773</v>
      </c>
      <c r="L32705">
        <f t="shared" si="4150"/>
        <v>2022</v>
      </c>
      <c r="M32705">
        <f t="shared" si="4151"/>
        <v>3</v>
      </c>
      <c r="N32705">
        <f t="shared" si="4152"/>
        <v>13</v>
      </c>
      <c r="O32705">
        <f t="shared" si="4153"/>
        <v>434.73616388796773</v>
      </c>
    </row>
    <row r="32706" spans="2:15" x14ac:dyDescent="0.25">
      <c r="B32706" s="3">
        <v>44633.14583854167</v>
      </c>
      <c r="C32706">
        <v>17.007300000000001</v>
      </c>
      <c r="D32706">
        <v>61.054000000000002</v>
      </c>
      <c r="E32706">
        <v>14.919</v>
      </c>
      <c r="F32706">
        <v>59.508000000000003</v>
      </c>
      <c r="G32706">
        <f t="shared" si="4154"/>
        <v>2.0883000000000003</v>
      </c>
      <c r="H32706" s="4">
        <f t="shared" si="4155"/>
        <v>1.4713052153377035</v>
      </c>
      <c r="I32706" s="4">
        <f t="shared" si="4156"/>
        <v>1.1613052153377035</v>
      </c>
      <c r="J32706">
        <f t="shared" si="4149"/>
        <v>426.5998135352711</v>
      </c>
      <c r="L32706">
        <f t="shared" si="4150"/>
        <v>2022</v>
      </c>
      <c r="M32706">
        <f t="shared" si="4151"/>
        <v>3</v>
      </c>
      <c r="N32706">
        <f t="shared" si="4152"/>
        <v>13</v>
      </c>
      <c r="O32706">
        <f t="shared" si="4153"/>
        <v>426.5998135352711</v>
      </c>
    </row>
    <row r="32707" spans="2:15" x14ac:dyDescent="0.25">
      <c r="B32707" s="3">
        <v>44633.156255266207</v>
      </c>
      <c r="C32707">
        <v>17.007300000000001</v>
      </c>
      <c r="D32707">
        <v>61.054000000000002</v>
      </c>
      <c r="E32707">
        <v>14.9215</v>
      </c>
      <c r="F32707">
        <v>59.337000000000003</v>
      </c>
      <c r="G32707">
        <f t="shared" si="4154"/>
        <v>2.0858000000000008</v>
      </c>
      <c r="H32707" s="4">
        <f t="shared" si="4155"/>
        <v>1.4695438481786058</v>
      </c>
      <c r="I32707" s="4">
        <f t="shared" si="4156"/>
        <v>1.1595438481786058</v>
      </c>
      <c r="J32707">
        <f t="shared" si="4149"/>
        <v>424.17116824294095</v>
      </c>
      <c r="L32707">
        <f t="shared" si="4150"/>
        <v>2022</v>
      </c>
      <c r="M32707">
        <f t="shared" si="4151"/>
        <v>3</v>
      </c>
      <c r="N32707">
        <f t="shared" si="4152"/>
        <v>13</v>
      </c>
      <c r="O32707">
        <f t="shared" si="4153"/>
        <v>424.17116824294095</v>
      </c>
    </row>
    <row r="32708" spans="2:15" x14ac:dyDescent="0.25">
      <c r="B32708" s="3">
        <v>44633.166671990744</v>
      </c>
      <c r="C32708">
        <v>16.997699999999998</v>
      </c>
      <c r="D32708">
        <v>60.883000000000003</v>
      </c>
      <c r="E32708">
        <v>14.9239</v>
      </c>
      <c r="F32708">
        <v>59.164000000000001</v>
      </c>
      <c r="G32708">
        <f t="shared" si="4154"/>
        <v>2.0737999999999985</v>
      </c>
      <c r="H32708" s="4">
        <f t="shared" si="4155"/>
        <v>1.4610892858149342</v>
      </c>
      <c r="I32708" s="4">
        <f t="shared" si="4156"/>
        <v>1.1510892858149342</v>
      </c>
      <c r="J32708">
        <f t="shared" si="4149"/>
        <v>412.65470114906742</v>
      </c>
      <c r="L32708">
        <f t="shared" si="4150"/>
        <v>2022</v>
      </c>
      <c r="M32708">
        <f t="shared" si="4151"/>
        <v>3</v>
      </c>
      <c r="N32708">
        <f t="shared" si="4152"/>
        <v>13</v>
      </c>
      <c r="O32708">
        <f t="shared" si="4153"/>
        <v>412.65470114906742</v>
      </c>
    </row>
    <row r="32709" spans="2:15" x14ac:dyDescent="0.25">
      <c r="B32709" s="3">
        <v>44633.177088715274</v>
      </c>
      <c r="C32709">
        <v>16.9954</v>
      </c>
      <c r="D32709">
        <v>60.712000000000003</v>
      </c>
      <c r="E32709">
        <v>14.921900000000001</v>
      </c>
      <c r="F32709">
        <v>58.993000000000002</v>
      </c>
      <c r="G32709">
        <f t="shared" si="4154"/>
        <v>2.0734999999999992</v>
      </c>
      <c r="H32709" s="4">
        <f t="shared" si="4155"/>
        <v>1.4608779217558427</v>
      </c>
      <c r="I32709" s="4">
        <f t="shared" si="4156"/>
        <v>1.1508779217558427</v>
      </c>
      <c r="J32709">
        <f t="shared" ref="J32709:J32772" si="4157">IF(I32709&lt;0,0,243.07*I32709^3.7614)</f>
        <v>412.36976448221128</v>
      </c>
      <c r="L32709">
        <f t="shared" ref="L32709:L32772" si="4158">YEAR(B32709)</f>
        <v>2022</v>
      </c>
      <c r="M32709">
        <f t="shared" ref="M32709:M32772" si="4159">MONTH(B32709)</f>
        <v>3</v>
      </c>
      <c r="N32709">
        <f t="shared" ref="N32709:N32772" si="4160">DAY(B32709)</f>
        <v>13</v>
      </c>
      <c r="O32709">
        <f t="shared" ref="O32709:O32772" si="4161">J32709</f>
        <v>412.36976448221128</v>
      </c>
    </row>
    <row r="32710" spans="2:15" x14ac:dyDescent="0.25">
      <c r="B32710" s="3">
        <v>44633.187505439812</v>
      </c>
      <c r="C32710">
        <v>16.992599999999999</v>
      </c>
      <c r="D32710">
        <v>60.368000000000002</v>
      </c>
      <c r="E32710">
        <v>14.928699999999999</v>
      </c>
      <c r="F32710">
        <v>58.82</v>
      </c>
      <c r="G32710">
        <f t="shared" si="4154"/>
        <v>2.0639000000000003</v>
      </c>
      <c r="H32710" s="4">
        <f t="shared" si="4155"/>
        <v>1.4541142718649072</v>
      </c>
      <c r="I32710" s="4">
        <f t="shared" si="4156"/>
        <v>1.1441142718649071</v>
      </c>
      <c r="J32710">
        <f t="shared" si="4157"/>
        <v>403.32781516022095</v>
      </c>
      <c r="L32710">
        <f t="shared" si="4158"/>
        <v>2022</v>
      </c>
      <c r="M32710">
        <f t="shared" si="4159"/>
        <v>3</v>
      </c>
      <c r="N32710">
        <f t="shared" si="4160"/>
        <v>13</v>
      </c>
      <c r="O32710">
        <f t="shared" si="4161"/>
        <v>403.32781516022095</v>
      </c>
    </row>
    <row r="32711" spans="2:15" x14ac:dyDescent="0.25">
      <c r="B32711" s="3">
        <v>44633.197922164349</v>
      </c>
      <c r="C32711">
        <v>16.994399999999999</v>
      </c>
      <c r="D32711">
        <v>60.368000000000002</v>
      </c>
      <c r="E32711">
        <v>14.9283</v>
      </c>
      <c r="F32711">
        <v>58.646999999999998</v>
      </c>
      <c r="G32711">
        <f t="shared" si="4154"/>
        <v>2.0660999999999987</v>
      </c>
      <c r="H32711" s="4">
        <f t="shared" si="4155"/>
        <v>1.4556642749649127</v>
      </c>
      <c r="I32711" s="4">
        <f t="shared" si="4156"/>
        <v>1.1456642749649126</v>
      </c>
      <c r="J32711">
        <f t="shared" si="4157"/>
        <v>405.38694200607659</v>
      </c>
      <c r="L32711">
        <f t="shared" si="4158"/>
        <v>2022</v>
      </c>
      <c r="M32711">
        <f t="shared" si="4159"/>
        <v>3</v>
      </c>
      <c r="N32711">
        <f t="shared" si="4160"/>
        <v>13</v>
      </c>
      <c r="O32711">
        <f t="shared" si="4161"/>
        <v>405.38694200607659</v>
      </c>
    </row>
    <row r="32712" spans="2:15" x14ac:dyDescent="0.25">
      <c r="B32712" s="3">
        <v>44633.208338888886</v>
      </c>
      <c r="C32712">
        <v>16.9848</v>
      </c>
      <c r="D32712">
        <v>60.195</v>
      </c>
      <c r="E32712">
        <v>14.9322</v>
      </c>
      <c r="F32712">
        <v>58.475999999999999</v>
      </c>
      <c r="G32712">
        <f t="shared" si="4154"/>
        <v>2.0526</v>
      </c>
      <c r="H32712" s="4">
        <f t="shared" si="4155"/>
        <v>1.4461528923057845</v>
      </c>
      <c r="I32712" s="4">
        <f t="shared" si="4156"/>
        <v>1.1361528923057844</v>
      </c>
      <c r="J32712">
        <f t="shared" si="4157"/>
        <v>392.87216420454774</v>
      </c>
      <c r="L32712">
        <f t="shared" si="4158"/>
        <v>2022</v>
      </c>
      <c r="M32712">
        <f t="shared" si="4159"/>
        <v>3</v>
      </c>
      <c r="N32712">
        <f t="shared" si="4160"/>
        <v>13</v>
      </c>
      <c r="O32712">
        <f t="shared" si="4161"/>
        <v>392.87216420454774</v>
      </c>
    </row>
    <row r="32713" spans="2:15" x14ac:dyDescent="0.25">
      <c r="B32713" s="3">
        <v>44633.218755613423</v>
      </c>
      <c r="C32713">
        <v>16.980699999999999</v>
      </c>
      <c r="D32713">
        <v>60.024000000000001</v>
      </c>
      <c r="E32713">
        <v>14.933199999999999</v>
      </c>
      <c r="F32713">
        <v>58.302999999999997</v>
      </c>
      <c r="G32713">
        <f t="shared" si="4154"/>
        <v>2.0474999999999994</v>
      </c>
      <c r="H32713" s="4">
        <f t="shared" si="4155"/>
        <v>1.4425597033012243</v>
      </c>
      <c r="I32713" s="4">
        <f t="shared" si="4156"/>
        <v>1.1325597033012242</v>
      </c>
      <c r="J32713">
        <f t="shared" si="4157"/>
        <v>388.21901414325873</v>
      </c>
      <c r="L32713">
        <f t="shared" si="4158"/>
        <v>2022</v>
      </c>
      <c r="M32713">
        <f t="shared" si="4159"/>
        <v>3</v>
      </c>
      <c r="N32713">
        <f t="shared" si="4160"/>
        <v>13</v>
      </c>
      <c r="O32713">
        <f t="shared" si="4161"/>
        <v>388.21901414325873</v>
      </c>
    </row>
    <row r="32714" spans="2:15" x14ac:dyDescent="0.25">
      <c r="B32714" s="3">
        <v>44633.22917233796</v>
      </c>
      <c r="C32714">
        <v>16.987400000000001</v>
      </c>
      <c r="D32714">
        <v>59.850999999999999</v>
      </c>
      <c r="E32714">
        <v>14.9297</v>
      </c>
      <c r="F32714">
        <v>58.131</v>
      </c>
      <c r="G32714">
        <f t="shared" si="4154"/>
        <v>2.0577000000000005</v>
      </c>
      <c r="H32714" s="4">
        <f t="shared" si="4155"/>
        <v>1.4497460813103451</v>
      </c>
      <c r="I32714" s="4">
        <f t="shared" si="4156"/>
        <v>1.139746081310345</v>
      </c>
      <c r="J32714">
        <f t="shared" si="4157"/>
        <v>397.5661290169694</v>
      </c>
      <c r="L32714">
        <f t="shared" si="4158"/>
        <v>2022</v>
      </c>
      <c r="M32714">
        <f t="shared" si="4159"/>
        <v>3</v>
      </c>
      <c r="N32714">
        <f t="shared" si="4160"/>
        <v>13</v>
      </c>
      <c r="O32714">
        <f t="shared" si="4161"/>
        <v>397.5661290169694</v>
      </c>
    </row>
    <row r="32715" spans="2:15" x14ac:dyDescent="0.25">
      <c r="B32715" s="3">
        <v>44633.239589062498</v>
      </c>
      <c r="C32715">
        <v>16.9742</v>
      </c>
      <c r="D32715">
        <v>59.68</v>
      </c>
      <c r="E32715">
        <v>14.927899999999999</v>
      </c>
      <c r="F32715">
        <v>57.957999999999998</v>
      </c>
      <c r="G32715">
        <f t="shared" si="4154"/>
        <v>2.0463000000000005</v>
      </c>
      <c r="H32715" s="4">
        <f t="shared" si="4155"/>
        <v>1.4417142470648578</v>
      </c>
      <c r="I32715" s="4">
        <f t="shared" si="4156"/>
        <v>1.1317142470648578</v>
      </c>
      <c r="J32715">
        <f t="shared" si="4157"/>
        <v>387.13006225944804</v>
      </c>
      <c r="L32715">
        <f t="shared" si="4158"/>
        <v>2022</v>
      </c>
      <c r="M32715">
        <f t="shared" si="4159"/>
        <v>3</v>
      </c>
      <c r="N32715">
        <f t="shared" si="4160"/>
        <v>13</v>
      </c>
      <c r="O32715">
        <f t="shared" si="4161"/>
        <v>387.13006225944804</v>
      </c>
    </row>
    <row r="32716" spans="2:15" x14ac:dyDescent="0.25">
      <c r="B32716" s="3">
        <v>44633.250005787035</v>
      </c>
      <c r="C32716">
        <v>16.968699999999998</v>
      </c>
      <c r="D32716">
        <v>59.68</v>
      </c>
      <c r="E32716">
        <v>14.933199999999999</v>
      </c>
      <c r="F32716">
        <v>57.784999999999997</v>
      </c>
      <c r="G32716">
        <f t="shared" si="4154"/>
        <v>2.035499999999999</v>
      </c>
      <c r="H32716" s="4">
        <f t="shared" si="4155"/>
        <v>1.4341051409375538</v>
      </c>
      <c r="I32716" s="4">
        <f t="shared" si="4156"/>
        <v>1.1241051409375538</v>
      </c>
      <c r="J32716">
        <f t="shared" si="4157"/>
        <v>377.43012642905944</v>
      </c>
      <c r="L32716">
        <f t="shared" si="4158"/>
        <v>2022</v>
      </c>
      <c r="M32716">
        <f t="shared" si="4159"/>
        <v>3</v>
      </c>
      <c r="N32716">
        <f t="shared" si="4160"/>
        <v>13</v>
      </c>
      <c r="O32716">
        <f t="shared" si="4161"/>
        <v>377.43012642905944</v>
      </c>
    </row>
    <row r="32717" spans="2:15" x14ac:dyDescent="0.25">
      <c r="B32717" s="3">
        <v>44633.260416666664</v>
      </c>
      <c r="C32717">
        <v>16.975100000000001</v>
      </c>
      <c r="D32717">
        <v>59.337000000000003</v>
      </c>
      <c r="E32717">
        <v>14.9328</v>
      </c>
      <c r="F32717">
        <v>57.613999999999997</v>
      </c>
      <c r="G32717">
        <f t="shared" si="4154"/>
        <v>2.0423000000000009</v>
      </c>
      <c r="H32717" s="4">
        <f t="shared" si="4155"/>
        <v>1.4388960596103015</v>
      </c>
      <c r="I32717" s="4">
        <f t="shared" si="4156"/>
        <v>1.1288960596103015</v>
      </c>
      <c r="J32717">
        <f t="shared" si="4157"/>
        <v>383.516413540141</v>
      </c>
      <c r="L32717">
        <f t="shared" si="4158"/>
        <v>2022</v>
      </c>
      <c r="M32717">
        <f t="shared" si="4159"/>
        <v>3</v>
      </c>
      <c r="N32717">
        <f t="shared" si="4160"/>
        <v>13</v>
      </c>
      <c r="O32717">
        <f t="shared" si="4161"/>
        <v>383.516413540141</v>
      </c>
    </row>
    <row r="32718" spans="2:15" x14ac:dyDescent="0.25">
      <c r="B32718" s="3">
        <v>44633.270833333336</v>
      </c>
      <c r="C32718">
        <v>16.9696</v>
      </c>
      <c r="D32718">
        <v>59.337000000000003</v>
      </c>
      <c r="E32718">
        <v>14.9396</v>
      </c>
      <c r="F32718">
        <v>57.441000000000003</v>
      </c>
      <c r="G32718">
        <f t="shared" ref="G32718:G32781" si="4162">C32718-E32718</f>
        <v>2.0299999999999994</v>
      </c>
      <c r="H32718" s="4">
        <f t="shared" ref="H32718:H32781" si="4163">1000*G32718/2.2/(2.54^2)/100</f>
        <v>1.4302301331875384</v>
      </c>
      <c r="I32718" s="4">
        <f t="shared" ref="I32718:I32781" si="4164">H32718-($Y$1-$Y$2)/100</f>
        <v>1.1202301331875384</v>
      </c>
      <c r="J32718">
        <f t="shared" si="4157"/>
        <v>372.55950978623935</v>
      </c>
      <c r="L32718">
        <f t="shared" si="4158"/>
        <v>2022</v>
      </c>
      <c r="M32718">
        <f t="shared" si="4159"/>
        <v>3</v>
      </c>
      <c r="N32718">
        <f t="shared" si="4160"/>
        <v>13</v>
      </c>
      <c r="O32718">
        <f t="shared" si="4161"/>
        <v>372.55950978623935</v>
      </c>
    </row>
    <row r="32719" spans="2:15" x14ac:dyDescent="0.25">
      <c r="B32719" s="3">
        <v>44633.281250057873</v>
      </c>
      <c r="C32719">
        <v>16.967199999999998</v>
      </c>
      <c r="D32719">
        <v>59.164000000000001</v>
      </c>
      <c r="E32719">
        <v>14.9421</v>
      </c>
      <c r="F32719">
        <v>57.268000000000001</v>
      </c>
      <c r="G32719">
        <f t="shared" si="4162"/>
        <v>2.0250999999999983</v>
      </c>
      <c r="H32719" s="4">
        <f t="shared" si="4163"/>
        <v>1.4267778535557059</v>
      </c>
      <c r="I32719" s="4">
        <f t="shared" si="4164"/>
        <v>1.1167778535557058</v>
      </c>
      <c r="J32719">
        <f t="shared" si="4157"/>
        <v>368.25924313846849</v>
      </c>
      <c r="L32719">
        <f t="shared" si="4158"/>
        <v>2022</v>
      </c>
      <c r="M32719">
        <f t="shared" si="4159"/>
        <v>3</v>
      </c>
      <c r="N32719">
        <f t="shared" si="4160"/>
        <v>13</v>
      </c>
      <c r="O32719">
        <f t="shared" si="4161"/>
        <v>368.25924313846849</v>
      </c>
    </row>
    <row r="32720" spans="2:15" x14ac:dyDescent="0.25">
      <c r="B32720" s="3">
        <v>44633.29166678241</v>
      </c>
      <c r="C32720">
        <v>16.968499999999999</v>
      </c>
      <c r="D32720">
        <v>58.993000000000002</v>
      </c>
      <c r="E32720">
        <v>14.946</v>
      </c>
      <c r="F32720">
        <v>57.095999999999997</v>
      </c>
      <c r="G32720">
        <f t="shared" si="4162"/>
        <v>2.0224999999999991</v>
      </c>
      <c r="H32720" s="4">
        <f t="shared" si="4163"/>
        <v>1.4249460317102445</v>
      </c>
      <c r="I32720" s="4">
        <f t="shared" si="4164"/>
        <v>1.1149460317102444</v>
      </c>
      <c r="J32720">
        <f t="shared" si="4157"/>
        <v>365.99232471115397</v>
      </c>
      <c r="L32720">
        <f t="shared" si="4158"/>
        <v>2022</v>
      </c>
      <c r="M32720">
        <f t="shared" si="4159"/>
        <v>3</v>
      </c>
      <c r="N32720">
        <f t="shared" si="4160"/>
        <v>13</v>
      </c>
      <c r="O32720">
        <f t="shared" si="4161"/>
        <v>365.99232471115397</v>
      </c>
    </row>
    <row r="32721" spans="2:15" x14ac:dyDescent="0.25">
      <c r="B32721" s="3">
        <v>44633.302083506947</v>
      </c>
      <c r="C32721">
        <v>16.9649</v>
      </c>
      <c r="D32721">
        <v>58.993000000000002</v>
      </c>
      <c r="E32721">
        <v>14.9498</v>
      </c>
      <c r="F32721">
        <v>56.923000000000002</v>
      </c>
      <c r="G32721">
        <f t="shared" si="4162"/>
        <v>2.0151000000000003</v>
      </c>
      <c r="H32721" s="4">
        <f t="shared" si="4163"/>
        <v>1.4197323849193153</v>
      </c>
      <c r="I32721" s="4">
        <f t="shared" si="4164"/>
        <v>1.1097323849193153</v>
      </c>
      <c r="J32721">
        <f t="shared" si="4157"/>
        <v>359.596391046061</v>
      </c>
      <c r="L32721">
        <f t="shared" si="4158"/>
        <v>2022</v>
      </c>
      <c r="M32721">
        <f t="shared" si="4159"/>
        <v>3</v>
      </c>
      <c r="N32721">
        <f t="shared" si="4160"/>
        <v>13</v>
      </c>
      <c r="O32721">
        <f t="shared" si="4161"/>
        <v>359.596391046061</v>
      </c>
    </row>
    <row r="32722" spans="2:15" x14ac:dyDescent="0.25">
      <c r="B32722" s="3">
        <v>44633.312500231485</v>
      </c>
      <c r="C32722">
        <v>16.971699999999998</v>
      </c>
      <c r="D32722">
        <v>58.82</v>
      </c>
      <c r="E32722">
        <v>14.9567</v>
      </c>
      <c r="F32722">
        <v>56.75</v>
      </c>
      <c r="G32722">
        <f t="shared" si="4162"/>
        <v>2.0149999999999988</v>
      </c>
      <c r="H32722" s="4">
        <f t="shared" si="4163"/>
        <v>1.4196619302329503</v>
      </c>
      <c r="I32722" s="4">
        <f t="shared" si="4164"/>
        <v>1.1096619302329502</v>
      </c>
      <c r="J32722">
        <f t="shared" si="4157"/>
        <v>359.51052560581599</v>
      </c>
      <c r="L32722">
        <f t="shared" si="4158"/>
        <v>2022</v>
      </c>
      <c r="M32722">
        <f t="shared" si="4159"/>
        <v>3</v>
      </c>
      <c r="N32722">
        <f t="shared" si="4160"/>
        <v>13</v>
      </c>
      <c r="O32722">
        <f t="shared" si="4161"/>
        <v>359.51052560581599</v>
      </c>
    </row>
    <row r="32723" spans="2:15" x14ac:dyDescent="0.25">
      <c r="B32723" s="3">
        <v>44633.322916956022</v>
      </c>
      <c r="C32723">
        <v>16.971299999999999</v>
      </c>
      <c r="D32723">
        <v>58.646999999999998</v>
      </c>
      <c r="E32723">
        <v>14.9596</v>
      </c>
      <c r="F32723">
        <v>56.75</v>
      </c>
      <c r="G32723">
        <f t="shared" si="4162"/>
        <v>2.0116999999999994</v>
      </c>
      <c r="H32723" s="4">
        <f t="shared" si="4163"/>
        <v>1.4173369255829413</v>
      </c>
      <c r="I32723" s="4">
        <f t="shared" si="4164"/>
        <v>1.1073369255829413</v>
      </c>
      <c r="J32723">
        <f t="shared" si="4157"/>
        <v>356.68540085343511</v>
      </c>
      <c r="L32723">
        <f t="shared" si="4158"/>
        <v>2022</v>
      </c>
      <c r="M32723">
        <f t="shared" si="4159"/>
        <v>3</v>
      </c>
      <c r="N32723">
        <f t="shared" si="4160"/>
        <v>13</v>
      </c>
      <c r="O32723">
        <f t="shared" si="4161"/>
        <v>356.68540085343511</v>
      </c>
    </row>
    <row r="32724" spans="2:15" x14ac:dyDescent="0.25">
      <c r="B32724" s="3">
        <v>44633.333333680559</v>
      </c>
      <c r="C32724">
        <v>16.969000000000001</v>
      </c>
      <c r="D32724">
        <v>58.475999999999999</v>
      </c>
      <c r="E32724">
        <v>14.9621</v>
      </c>
      <c r="F32724">
        <v>56.576999999999998</v>
      </c>
      <c r="G32724">
        <f t="shared" si="4162"/>
        <v>2.0069000000000017</v>
      </c>
      <c r="H32724" s="4">
        <f t="shared" si="4163"/>
        <v>1.4139551006374751</v>
      </c>
      <c r="I32724" s="4">
        <f t="shared" si="4164"/>
        <v>1.103955100637475</v>
      </c>
      <c r="J32724">
        <f t="shared" si="4157"/>
        <v>352.60526768295961</v>
      </c>
      <c r="L32724">
        <f t="shared" si="4158"/>
        <v>2022</v>
      </c>
      <c r="M32724">
        <f t="shared" si="4159"/>
        <v>3</v>
      </c>
      <c r="N32724">
        <f t="shared" si="4160"/>
        <v>13</v>
      </c>
      <c r="O32724">
        <f t="shared" si="4161"/>
        <v>352.60526768295961</v>
      </c>
    </row>
    <row r="32725" spans="2:15" x14ac:dyDescent="0.25">
      <c r="B32725" s="3">
        <v>44633.343750405096</v>
      </c>
      <c r="C32725">
        <v>16.9648</v>
      </c>
      <c r="D32725">
        <v>58.302999999999997</v>
      </c>
      <c r="E32725">
        <v>14.964399999999999</v>
      </c>
      <c r="F32725">
        <v>56.404000000000003</v>
      </c>
      <c r="G32725">
        <f t="shared" si="4162"/>
        <v>2.0004000000000008</v>
      </c>
      <c r="H32725" s="4">
        <f t="shared" si="4163"/>
        <v>1.40937554602382</v>
      </c>
      <c r="I32725" s="4">
        <f t="shared" si="4164"/>
        <v>1.0993755460238199</v>
      </c>
      <c r="J32725">
        <f t="shared" si="4157"/>
        <v>347.13483560907036</v>
      </c>
      <c r="L32725">
        <f t="shared" si="4158"/>
        <v>2022</v>
      </c>
      <c r="M32725">
        <f t="shared" si="4159"/>
        <v>3</v>
      </c>
      <c r="N32725">
        <f t="shared" si="4160"/>
        <v>13</v>
      </c>
      <c r="O32725">
        <f t="shared" si="4161"/>
        <v>347.13483560907036</v>
      </c>
    </row>
    <row r="32726" spans="2:15" x14ac:dyDescent="0.25">
      <c r="B32726" s="3">
        <v>44633.354167129626</v>
      </c>
      <c r="C32726">
        <v>16.962499999999999</v>
      </c>
      <c r="D32726">
        <v>58.131</v>
      </c>
      <c r="E32726">
        <v>14.969799999999999</v>
      </c>
      <c r="F32726">
        <v>56.23</v>
      </c>
      <c r="G32726">
        <f t="shared" si="4162"/>
        <v>1.9926999999999992</v>
      </c>
      <c r="H32726" s="4">
        <f t="shared" si="4163"/>
        <v>1.4039505351737969</v>
      </c>
      <c r="I32726" s="4">
        <f t="shared" si="4164"/>
        <v>1.0939505351737968</v>
      </c>
      <c r="J32726">
        <f t="shared" si="4157"/>
        <v>340.73539812686789</v>
      </c>
      <c r="L32726">
        <f t="shared" si="4158"/>
        <v>2022</v>
      </c>
      <c r="M32726">
        <f t="shared" si="4159"/>
        <v>3</v>
      </c>
      <c r="N32726">
        <f t="shared" si="4160"/>
        <v>13</v>
      </c>
      <c r="O32726">
        <f t="shared" si="4161"/>
        <v>340.73539812686789</v>
      </c>
    </row>
    <row r="32727" spans="2:15" x14ac:dyDescent="0.25">
      <c r="B32727" s="3">
        <v>44633.364583854163</v>
      </c>
      <c r="C32727">
        <v>16.971599999999999</v>
      </c>
      <c r="D32727">
        <v>58.131</v>
      </c>
      <c r="E32727">
        <v>14.972200000000001</v>
      </c>
      <c r="F32727">
        <v>56.057000000000002</v>
      </c>
      <c r="G32727">
        <f t="shared" si="4162"/>
        <v>1.9993999999999978</v>
      </c>
      <c r="H32727" s="4">
        <f t="shared" si="4163"/>
        <v>1.4086709991601785</v>
      </c>
      <c r="I32727" s="4">
        <f t="shared" si="4164"/>
        <v>1.0986709991601784</v>
      </c>
      <c r="J32727">
        <f t="shared" si="4157"/>
        <v>346.29879528169766</v>
      </c>
      <c r="L32727">
        <f t="shared" si="4158"/>
        <v>2022</v>
      </c>
      <c r="M32727">
        <f t="shared" si="4159"/>
        <v>3</v>
      </c>
      <c r="N32727">
        <f t="shared" si="4160"/>
        <v>13</v>
      </c>
      <c r="O32727">
        <f t="shared" si="4161"/>
        <v>346.29879528169766</v>
      </c>
    </row>
    <row r="32728" spans="2:15" x14ac:dyDescent="0.25">
      <c r="B32728" s="3">
        <v>44633.375000578701</v>
      </c>
      <c r="C32728">
        <v>16.9693</v>
      </c>
      <c r="D32728">
        <v>57.957999999999998</v>
      </c>
      <c r="E32728">
        <v>14.9762</v>
      </c>
      <c r="F32728">
        <v>55.884</v>
      </c>
      <c r="G32728">
        <f t="shared" si="4162"/>
        <v>1.9931000000000001</v>
      </c>
      <c r="H32728" s="4">
        <f t="shared" si="4163"/>
        <v>1.4042323539192534</v>
      </c>
      <c r="I32728" s="4">
        <f t="shared" si="4164"/>
        <v>1.0942323539192533</v>
      </c>
      <c r="J32728">
        <f t="shared" si="4157"/>
        <v>341.06568661427224</v>
      </c>
      <c r="L32728">
        <f t="shared" si="4158"/>
        <v>2022</v>
      </c>
      <c r="M32728">
        <f t="shared" si="4159"/>
        <v>3</v>
      </c>
      <c r="N32728">
        <f t="shared" si="4160"/>
        <v>13</v>
      </c>
      <c r="O32728">
        <f t="shared" si="4161"/>
        <v>341.06568661427224</v>
      </c>
    </row>
    <row r="32729" spans="2:15" x14ac:dyDescent="0.25">
      <c r="B32729" s="3">
        <v>44633.385417303238</v>
      </c>
      <c r="C32729">
        <v>16.9712</v>
      </c>
      <c r="D32729">
        <v>57.957999999999998</v>
      </c>
      <c r="E32729">
        <v>14.982100000000001</v>
      </c>
      <c r="F32729">
        <v>55.884</v>
      </c>
      <c r="G32729">
        <f t="shared" si="4162"/>
        <v>1.9890999999999988</v>
      </c>
      <c r="H32729" s="4">
        <f t="shared" si="4163"/>
        <v>1.4014141664646957</v>
      </c>
      <c r="I32729" s="4">
        <f t="shared" si="4164"/>
        <v>1.0914141664646957</v>
      </c>
      <c r="J32729">
        <f t="shared" si="4157"/>
        <v>337.77335842120777</v>
      </c>
      <c r="L32729">
        <f t="shared" si="4158"/>
        <v>2022</v>
      </c>
      <c r="M32729">
        <f t="shared" si="4159"/>
        <v>3</v>
      </c>
      <c r="N32729">
        <f t="shared" si="4160"/>
        <v>13</v>
      </c>
      <c r="O32729">
        <f t="shared" si="4161"/>
        <v>337.77335842120777</v>
      </c>
    </row>
    <row r="32730" spans="2:15" x14ac:dyDescent="0.25">
      <c r="B32730" s="3">
        <v>44633.395834027775</v>
      </c>
      <c r="C32730">
        <v>16.966899999999999</v>
      </c>
      <c r="D32730">
        <v>57.784999999999997</v>
      </c>
      <c r="E32730">
        <v>14.983000000000001</v>
      </c>
      <c r="F32730">
        <v>55.710999999999999</v>
      </c>
      <c r="G32730">
        <f t="shared" si="4162"/>
        <v>1.9838999999999984</v>
      </c>
      <c r="H32730" s="4">
        <f t="shared" si="4163"/>
        <v>1.3977505227737717</v>
      </c>
      <c r="I32730" s="4">
        <f t="shared" si="4164"/>
        <v>1.0877505227737716</v>
      </c>
      <c r="J32730">
        <f t="shared" si="4157"/>
        <v>333.52828673643415</v>
      </c>
      <c r="L32730">
        <f t="shared" si="4158"/>
        <v>2022</v>
      </c>
      <c r="M32730">
        <f t="shared" si="4159"/>
        <v>3</v>
      </c>
      <c r="N32730">
        <f t="shared" si="4160"/>
        <v>13</v>
      </c>
      <c r="O32730">
        <f t="shared" si="4161"/>
        <v>333.52828673643415</v>
      </c>
    </row>
    <row r="32731" spans="2:15" x14ac:dyDescent="0.25">
      <c r="B32731" s="3">
        <v>44633.406250752312</v>
      </c>
      <c r="C32731">
        <v>16.9697</v>
      </c>
      <c r="D32731">
        <v>57.441000000000003</v>
      </c>
      <c r="E32731">
        <v>14.9869</v>
      </c>
      <c r="F32731">
        <v>55.536999999999999</v>
      </c>
      <c r="G32731">
        <f t="shared" si="4162"/>
        <v>1.9827999999999992</v>
      </c>
      <c r="H32731" s="4">
        <f t="shared" si="4163"/>
        <v>1.3969755212237691</v>
      </c>
      <c r="I32731" s="4">
        <f t="shared" si="4164"/>
        <v>1.0869755212237691</v>
      </c>
      <c r="J32731">
        <f t="shared" si="4157"/>
        <v>332.63533454675644</v>
      </c>
      <c r="L32731">
        <f t="shared" si="4158"/>
        <v>2022</v>
      </c>
      <c r="M32731">
        <f t="shared" si="4159"/>
        <v>3</v>
      </c>
      <c r="N32731">
        <f t="shared" si="4160"/>
        <v>13</v>
      </c>
      <c r="O32731">
        <f t="shared" si="4161"/>
        <v>332.63533454675644</v>
      </c>
    </row>
    <row r="32732" spans="2:15" x14ac:dyDescent="0.25">
      <c r="B32732" s="3">
        <v>44633.416667476849</v>
      </c>
      <c r="C32732">
        <v>16.966100000000001</v>
      </c>
      <c r="D32732">
        <v>57.441000000000003</v>
      </c>
      <c r="E32732">
        <v>14.9854</v>
      </c>
      <c r="F32732">
        <v>55.536999999999999</v>
      </c>
      <c r="G32732">
        <f t="shared" si="4162"/>
        <v>1.9807000000000006</v>
      </c>
      <c r="H32732" s="4">
        <f t="shared" si="4163"/>
        <v>1.3954959728101277</v>
      </c>
      <c r="I32732" s="4">
        <f t="shared" si="4164"/>
        <v>1.0854959728101277</v>
      </c>
      <c r="J32732">
        <f t="shared" si="4157"/>
        <v>330.93548294095837</v>
      </c>
      <c r="L32732">
        <f t="shared" si="4158"/>
        <v>2022</v>
      </c>
      <c r="M32732">
        <f t="shared" si="4159"/>
        <v>3</v>
      </c>
      <c r="N32732">
        <f t="shared" si="4160"/>
        <v>13</v>
      </c>
      <c r="O32732">
        <f t="shared" si="4161"/>
        <v>330.93548294095837</v>
      </c>
    </row>
    <row r="32733" spans="2:15" x14ac:dyDescent="0.25">
      <c r="B32733" s="3">
        <v>44633.427084201387</v>
      </c>
      <c r="C32733">
        <v>16.960599999999999</v>
      </c>
      <c r="D32733">
        <v>57.441000000000003</v>
      </c>
      <c r="E32733">
        <v>14.984999999999999</v>
      </c>
      <c r="F32733">
        <v>55.363999999999997</v>
      </c>
      <c r="G32733">
        <f t="shared" si="4162"/>
        <v>1.9756</v>
      </c>
      <c r="H32733" s="4">
        <f t="shared" si="4163"/>
        <v>1.3919027838055675</v>
      </c>
      <c r="I32733" s="4">
        <f t="shared" si="4164"/>
        <v>1.0819027838055675</v>
      </c>
      <c r="J32733">
        <f t="shared" si="4157"/>
        <v>326.83382784603748</v>
      </c>
      <c r="L32733">
        <f t="shared" si="4158"/>
        <v>2022</v>
      </c>
      <c r="M32733">
        <f t="shared" si="4159"/>
        <v>3</v>
      </c>
      <c r="N32733">
        <f t="shared" si="4160"/>
        <v>13</v>
      </c>
      <c r="O32733">
        <f t="shared" si="4161"/>
        <v>326.83382784603748</v>
      </c>
    </row>
    <row r="32734" spans="2:15" x14ac:dyDescent="0.25">
      <c r="B32734" s="3">
        <v>44633.437500925924</v>
      </c>
      <c r="C32734">
        <v>16.954599999999999</v>
      </c>
      <c r="D32734">
        <v>57.268000000000001</v>
      </c>
      <c r="E32734">
        <v>14.983599999999999</v>
      </c>
      <c r="F32734">
        <v>55.363999999999997</v>
      </c>
      <c r="G32734">
        <f t="shared" si="4162"/>
        <v>1.9710000000000001</v>
      </c>
      <c r="H32734" s="4">
        <f t="shared" si="4163"/>
        <v>1.3886618682328273</v>
      </c>
      <c r="I32734" s="4">
        <f t="shared" si="4164"/>
        <v>1.0786618682328273</v>
      </c>
      <c r="J32734">
        <f t="shared" si="4157"/>
        <v>323.16641999160498</v>
      </c>
      <c r="L32734">
        <f t="shared" si="4158"/>
        <v>2022</v>
      </c>
      <c r="M32734">
        <f t="shared" si="4159"/>
        <v>3</v>
      </c>
      <c r="N32734">
        <f t="shared" si="4160"/>
        <v>13</v>
      </c>
      <c r="O32734">
        <f t="shared" si="4161"/>
        <v>323.16641999160498</v>
      </c>
    </row>
    <row r="32735" spans="2:15" x14ac:dyDescent="0.25">
      <c r="B32735" s="3">
        <v>44633.447917650461</v>
      </c>
      <c r="C32735">
        <v>16.954599999999999</v>
      </c>
      <c r="D32735">
        <v>57.268000000000001</v>
      </c>
      <c r="E32735">
        <v>14.9879</v>
      </c>
      <c r="F32735">
        <v>55.363999999999997</v>
      </c>
      <c r="G32735">
        <f t="shared" si="4162"/>
        <v>1.9666999999999994</v>
      </c>
      <c r="H32735" s="4">
        <f t="shared" si="4163"/>
        <v>1.3856323167191784</v>
      </c>
      <c r="I32735" s="4">
        <f t="shared" si="4164"/>
        <v>1.0756323167191784</v>
      </c>
      <c r="J32735">
        <f t="shared" si="4157"/>
        <v>319.76559611354492</v>
      </c>
      <c r="L32735">
        <f t="shared" si="4158"/>
        <v>2022</v>
      </c>
      <c r="M32735">
        <f t="shared" si="4159"/>
        <v>3</v>
      </c>
      <c r="N32735">
        <f t="shared" si="4160"/>
        <v>13</v>
      </c>
      <c r="O32735">
        <f t="shared" si="4161"/>
        <v>319.76559611354492</v>
      </c>
    </row>
    <row r="32736" spans="2:15" x14ac:dyDescent="0.25">
      <c r="B32736" s="3">
        <v>44633.458334374998</v>
      </c>
      <c r="C32736">
        <v>16.948699999999999</v>
      </c>
      <c r="D32736">
        <v>57.095999999999997</v>
      </c>
      <c r="E32736">
        <v>14.9879</v>
      </c>
      <c r="F32736">
        <v>55.363999999999997</v>
      </c>
      <c r="G32736">
        <f t="shared" si="4162"/>
        <v>1.960799999999999</v>
      </c>
      <c r="H32736" s="4">
        <f t="shared" si="4163"/>
        <v>1.381475490223707</v>
      </c>
      <c r="I32736" s="4">
        <f t="shared" si="4164"/>
        <v>1.0714754902237069</v>
      </c>
      <c r="J32736">
        <f t="shared" si="4157"/>
        <v>315.14220011688752</v>
      </c>
      <c r="L32736">
        <f t="shared" si="4158"/>
        <v>2022</v>
      </c>
      <c r="M32736">
        <f t="shared" si="4159"/>
        <v>3</v>
      </c>
      <c r="N32736">
        <f t="shared" si="4160"/>
        <v>13</v>
      </c>
      <c r="O32736">
        <f t="shared" si="4161"/>
        <v>315.14220011688752</v>
      </c>
    </row>
    <row r="32737" spans="2:15" x14ac:dyDescent="0.25">
      <c r="B32737" s="3">
        <v>44633.468751099535</v>
      </c>
      <c r="C32737">
        <v>16.949100000000001</v>
      </c>
      <c r="D32737">
        <v>57.268000000000001</v>
      </c>
      <c r="E32737">
        <v>14.9894</v>
      </c>
      <c r="F32737">
        <v>55.363999999999997</v>
      </c>
      <c r="G32737">
        <f t="shared" si="4162"/>
        <v>1.9597000000000016</v>
      </c>
      <c r="H32737" s="4">
        <f t="shared" si="4163"/>
        <v>1.3807004886737055</v>
      </c>
      <c r="I32737" s="4">
        <f t="shared" si="4164"/>
        <v>1.0707004886737055</v>
      </c>
      <c r="J32737">
        <f t="shared" si="4157"/>
        <v>314.28566994484908</v>
      </c>
      <c r="L32737">
        <f t="shared" si="4158"/>
        <v>2022</v>
      </c>
      <c r="M32737">
        <f t="shared" si="4159"/>
        <v>3</v>
      </c>
      <c r="N32737">
        <f t="shared" si="4160"/>
        <v>13</v>
      </c>
      <c r="O32737">
        <f t="shared" si="4161"/>
        <v>314.28566994484908</v>
      </c>
    </row>
    <row r="32738" spans="2:15" x14ac:dyDescent="0.25">
      <c r="B32738" s="3">
        <v>44633.479167824073</v>
      </c>
      <c r="C32738">
        <v>16.9468</v>
      </c>
      <c r="D32738">
        <v>57.095999999999997</v>
      </c>
      <c r="E32738">
        <v>14.984999999999999</v>
      </c>
      <c r="F32738">
        <v>55.363999999999997</v>
      </c>
      <c r="G32738">
        <f t="shared" si="4162"/>
        <v>1.9618000000000002</v>
      </c>
      <c r="H32738" s="4">
        <f t="shared" si="4163"/>
        <v>1.3821800370873469</v>
      </c>
      <c r="I32738" s="4">
        <f t="shared" si="4164"/>
        <v>1.0721800370873469</v>
      </c>
      <c r="J32738">
        <f t="shared" si="4157"/>
        <v>315.9223498906245</v>
      </c>
      <c r="L32738">
        <f t="shared" si="4158"/>
        <v>2022</v>
      </c>
      <c r="M32738">
        <f t="shared" si="4159"/>
        <v>3</v>
      </c>
      <c r="N32738">
        <f t="shared" si="4160"/>
        <v>13</v>
      </c>
      <c r="O32738">
        <f t="shared" si="4161"/>
        <v>315.9223498906245</v>
      </c>
    </row>
    <row r="32739" spans="2:15" x14ac:dyDescent="0.25">
      <c r="B32739" s="3">
        <v>44633.48958454861</v>
      </c>
      <c r="C32739">
        <v>16.9437</v>
      </c>
      <c r="D32739">
        <v>57.268000000000001</v>
      </c>
      <c r="E32739">
        <v>14.988300000000001</v>
      </c>
      <c r="F32739">
        <v>55.536999999999999</v>
      </c>
      <c r="G32739">
        <f t="shared" si="4162"/>
        <v>1.9553999999999991</v>
      </c>
      <c r="H32739" s="4">
        <f t="shared" si="4163"/>
        <v>1.3776709371600555</v>
      </c>
      <c r="I32739" s="4">
        <f t="shared" si="4164"/>
        <v>1.0676709371600555</v>
      </c>
      <c r="J32739">
        <f t="shared" si="4157"/>
        <v>310.95380576862783</v>
      </c>
      <c r="L32739">
        <f t="shared" si="4158"/>
        <v>2022</v>
      </c>
      <c r="M32739">
        <f t="shared" si="4159"/>
        <v>3</v>
      </c>
      <c r="N32739">
        <f t="shared" si="4160"/>
        <v>13</v>
      </c>
      <c r="O32739">
        <f t="shared" si="4161"/>
        <v>310.95380576862783</v>
      </c>
    </row>
    <row r="32740" spans="2:15" x14ac:dyDescent="0.25">
      <c r="B32740" s="3">
        <v>44633.500001273147</v>
      </c>
      <c r="C32740">
        <v>16.940000000000001</v>
      </c>
      <c r="D32740">
        <v>57.268000000000001</v>
      </c>
      <c r="E32740">
        <v>14.9869</v>
      </c>
      <c r="F32740">
        <v>55.536999999999999</v>
      </c>
      <c r="G32740">
        <f t="shared" si="4162"/>
        <v>1.9531000000000009</v>
      </c>
      <c r="H32740" s="4">
        <f t="shared" si="4163"/>
        <v>1.3760504793736867</v>
      </c>
      <c r="I32740" s="4">
        <f t="shared" si="4164"/>
        <v>1.0660504793736867</v>
      </c>
      <c r="J32740">
        <f t="shared" si="4157"/>
        <v>309.18232898064042</v>
      </c>
      <c r="L32740">
        <f t="shared" si="4158"/>
        <v>2022</v>
      </c>
      <c r="M32740">
        <f t="shared" si="4159"/>
        <v>3</v>
      </c>
      <c r="N32740">
        <f t="shared" si="4160"/>
        <v>13</v>
      </c>
      <c r="O32740">
        <f t="shared" si="4161"/>
        <v>309.18232898064042</v>
      </c>
    </row>
    <row r="32741" spans="2:15" x14ac:dyDescent="0.25">
      <c r="B32741" s="3">
        <v>44633.510417997684</v>
      </c>
      <c r="C32741">
        <v>16.936299999999999</v>
      </c>
      <c r="D32741">
        <v>57.268000000000001</v>
      </c>
      <c r="E32741">
        <v>14.985900000000001</v>
      </c>
      <c r="F32741">
        <v>55.710999999999999</v>
      </c>
      <c r="G32741">
        <f t="shared" si="4162"/>
        <v>1.9503999999999984</v>
      </c>
      <c r="H32741" s="4">
        <f t="shared" si="4163"/>
        <v>1.3741482028418588</v>
      </c>
      <c r="I32741" s="4">
        <f t="shared" si="4164"/>
        <v>1.0641482028418587</v>
      </c>
      <c r="J32741">
        <f t="shared" si="4157"/>
        <v>307.11223587746315</v>
      </c>
      <c r="L32741">
        <f t="shared" si="4158"/>
        <v>2022</v>
      </c>
      <c r="M32741">
        <f t="shared" si="4159"/>
        <v>3</v>
      </c>
      <c r="N32741">
        <f t="shared" si="4160"/>
        <v>13</v>
      </c>
      <c r="O32741">
        <f t="shared" si="4161"/>
        <v>307.11223587746315</v>
      </c>
    </row>
    <row r="32742" spans="2:15" x14ac:dyDescent="0.25">
      <c r="B32742" s="3">
        <v>44633.520834722221</v>
      </c>
      <c r="C32742">
        <v>16.930099999999999</v>
      </c>
      <c r="D32742">
        <v>57.613999999999997</v>
      </c>
      <c r="E32742">
        <v>14.984400000000001</v>
      </c>
      <c r="F32742">
        <v>55.710999999999999</v>
      </c>
      <c r="G32742">
        <f t="shared" si="4162"/>
        <v>1.9456999999999987</v>
      </c>
      <c r="H32742" s="4">
        <f t="shared" si="4163"/>
        <v>1.3708368325827549</v>
      </c>
      <c r="I32742" s="4">
        <f t="shared" si="4164"/>
        <v>1.0608368325827549</v>
      </c>
      <c r="J32742">
        <f t="shared" si="4157"/>
        <v>303.53303753209968</v>
      </c>
      <c r="L32742">
        <f t="shared" si="4158"/>
        <v>2022</v>
      </c>
      <c r="M32742">
        <f t="shared" si="4159"/>
        <v>3</v>
      </c>
      <c r="N32742">
        <f t="shared" si="4160"/>
        <v>13</v>
      </c>
      <c r="O32742">
        <f t="shared" si="4161"/>
        <v>303.53303753209968</v>
      </c>
    </row>
    <row r="32743" spans="2:15" x14ac:dyDescent="0.25">
      <c r="B32743" s="3">
        <v>44633.531251446759</v>
      </c>
      <c r="C32743">
        <v>16.922899999999998</v>
      </c>
      <c r="D32743">
        <v>57.613999999999997</v>
      </c>
      <c r="E32743">
        <v>14.979100000000001</v>
      </c>
      <c r="F32743">
        <v>55.884</v>
      </c>
      <c r="G32743">
        <f t="shared" si="4162"/>
        <v>1.9437999999999978</v>
      </c>
      <c r="H32743" s="4">
        <f t="shared" si="4163"/>
        <v>1.3694981935418398</v>
      </c>
      <c r="I32743" s="4">
        <f t="shared" si="4164"/>
        <v>1.0594981935418397</v>
      </c>
      <c r="J32743">
        <f t="shared" si="4157"/>
        <v>302.09485625567453</v>
      </c>
      <c r="L32743">
        <f t="shared" si="4158"/>
        <v>2022</v>
      </c>
      <c r="M32743">
        <f t="shared" si="4159"/>
        <v>3</v>
      </c>
      <c r="N32743">
        <f t="shared" si="4160"/>
        <v>13</v>
      </c>
      <c r="O32743">
        <f t="shared" si="4161"/>
        <v>302.09485625567453</v>
      </c>
    </row>
    <row r="32744" spans="2:15" x14ac:dyDescent="0.25">
      <c r="B32744" s="3">
        <v>44633.541668171296</v>
      </c>
      <c r="C32744">
        <v>16.915500000000002</v>
      </c>
      <c r="D32744">
        <v>57.613999999999997</v>
      </c>
      <c r="E32744">
        <v>14.978199999999999</v>
      </c>
      <c r="F32744">
        <v>56.057000000000002</v>
      </c>
      <c r="G32744">
        <f t="shared" si="4162"/>
        <v>1.9373000000000022</v>
      </c>
      <c r="H32744" s="4">
        <f t="shared" si="4163"/>
        <v>1.3649186389281882</v>
      </c>
      <c r="I32744" s="4">
        <f t="shared" si="4164"/>
        <v>1.0549186389281882</v>
      </c>
      <c r="J32744">
        <f t="shared" si="4157"/>
        <v>297.21257393905262</v>
      </c>
      <c r="L32744">
        <f t="shared" si="4158"/>
        <v>2022</v>
      </c>
      <c r="M32744">
        <f t="shared" si="4159"/>
        <v>3</v>
      </c>
      <c r="N32744">
        <f t="shared" si="4160"/>
        <v>13</v>
      </c>
      <c r="O32744">
        <f t="shared" si="4161"/>
        <v>297.21257393905262</v>
      </c>
    </row>
    <row r="32745" spans="2:15" x14ac:dyDescent="0.25">
      <c r="B32745" s="3">
        <v>44633.552084895833</v>
      </c>
      <c r="C32745">
        <v>16.910499999999999</v>
      </c>
      <c r="D32745">
        <v>57.784999999999997</v>
      </c>
      <c r="E32745">
        <v>14.9757</v>
      </c>
      <c r="F32745">
        <v>56.23</v>
      </c>
      <c r="G32745">
        <f t="shared" si="4162"/>
        <v>1.9347999999999992</v>
      </c>
      <c r="H32745" s="4">
        <f t="shared" si="4163"/>
        <v>1.3631572717690883</v>
      </c>
      <c r="I32745" s="4">
        <f t="shared" si="4164"/>
        <v>1.0531572717690882</v>
      </c>
      <c r="J32745">
        <f t="shared" si="4157"/>
        <v>295.35028840391703</v>
      </c>
      <c r="L32745">
        <f t="shared" si="4158"/>
        <v>2022</v>
      </c>
      <c r="M32745">
        <f t="shared" si="4159"/>
        <v>3</v>
      </c>
      <c r="N32745">
        <f t="shared" si="4160"/>
        <v>13</v>
      </c>
      <c r="O32745">
        <f t="shared" si="4161"/>
        <v>295.35028840391703</v>
      </c>
    </row>
    <row r="32746" spans="2:15" x14ac:dyDescent="0.25">
      <c r="B32746" s="3">
        <v>44633.56250162037</v>
      </c>
      <c r="C32746">
        <v>16.9056</v>
      </c>
      <c r="D32746">
        <v>57.957999999999998</v>
      </c>
      <c r="E32746">
        <v>14.9718</v>
      </c>
      <c r="F32746">
        <v>56.404000000000003</v>
      </c>
      <c r="G32746">
        <f t="shared" si="4162"/>
        <v>1.9337999999999997</v>
      </c>
      <c r="H32746" s="4">
        <f t="shared" si="4163"/>
        <v>1.3624527249054494</v>
      </c>
      <c r="I32746" s="4">
        <f t="shared" si="4164"/>
        <v>1.0524527249054494</v>
      </c>
      <c r="J32746">
        <f t="shared" si="4157"/>
        <v>294.60777823989957</v>
      </c>
      <c r="L32746">
        <f t="shared" si="4158"/>
        <v>2022</v>
      </c>
      <c r="M32746">
        <f t="shared" si="4159"/>
        <v>3</v>
      </c>
      <c r="N32746">
        <f t="shared" si="4160"/>
        <v>13</v>
      </c>
      <c r="O32746">
        <f t="shared" si="4161"/>
        <v>294.60777823989957</v>
      </c>
    </row>
    <row r="32747" spans="2:15" x14ac:dyDescent="0.25">
      <c r="B32747" s="3">
        <v>44633.572918344908</v>
      </c>
      <c r="C32747">
        <v>16.898299999999999</v>
      </c>
      <c r="D32747">
        <v>57.957999999999998</v>
      </c>
      <c r="E32747">
        <v>14.9679</v>
      </c>
      <c r="F32747">
        <v>56.576999999999998</v>
      </c>
      <c r="G32747">
        <f t="shared" si="4162"/>
        <v>1.9303999999999988</v>
      </c>
      <c r="H32747" s="4">
        <f t="shared" si="4163"/>
        <v>1.3600572655690755</v>
      </c>
      <c r="I32747" s="4">
        <f t="shared" si="4164"/>
        <v>1.0500572655690754</v>
      </c>
      <c r="J32747">
        <f t="shared" si="4157"/>
        <v>292.09349145665152</v>
      </c>
      <c r="L32747">
        <f t="shared" si="4158"/>
        <v>2022</v>
      </c>
      <c r="M32747">
        <f t="shared" si="4159"/>
        <v>3</v>
      </c>
      <c r="N32747">
        <f t="shared" si="4160"/>
        <v>13</v>
      </c>
      <c r="O32747">
        <f t="shared" si="4161"/>
        <v>292.09349145665152</v>
      </c>
    </row>
    <row r="32748" spans="2:15" x14ac:dyDescent="0.25">
      <c r="B32748" s="3">
        <v>44633.583335127318</v>
      </c>
      <c r="C32748">
        <v>16.895600000000002</v>
      </c>
      <c r="D32748">
        <v>58.302999999999997</v>
      </c>
      <c r="E32748">
        <v>14.9625</v>
      </c>
      <c r="F32748">
        <v>56.75</v>
      </c>
      <c r="G32748">
        <f t="shared" si="4162"/>
        <v>1.9331000000000014</v>
      </c>
      <c r="H32748" s="4">
        <f t="shared" si="4163"/>
        <v>1.3619595421009032</v>
      </c>
      <c r="I32748" s="4">
        <f t="shared" si="4164"/>
        <v>1.0519595421009031</v>
      </c>
      <c r="J32748">
        <f t="shared" si="4157"/>
        <v>294.08883715450941</v>
      </c>
      <c r="L32748">
        <f t="shared" si="4158"/>
        <v>2022</v>
      </c>
      <c r="M32748">
        <f t="shared" si="4159"/>
        <v>3</v>
      </c>
      <c r="N32748">
        <f t="shared" si="4160"/>
        <v>13</v>
      </c>
      <c r="O32748">
        <f t="shared" si="4161"/>
        <v>294.08883715450941</v>
      </c>
    </row>
    <row r="32749" spans="2:15" x14ac:dyDescent="0.25">
      <c r="B32749" s="3">
        <v>44633.593751909721</v>
      </c>
      <c r="C32749">
        <v>16.887</v>
      </c>
      <c r="D32749">
        <v>58.475999999999999</v>
      </c>
      <c r="E32749">
        <v>14.962999999999999</v>
      </c>
      <c r="F32749">
        <v>56.923000000000002</v>
      </c>
      <c r="G32749">
        <f t="shared" si="4162"/>
        <v>1.9240000000000013</v>
      </c>
      <c r="H32749" s="4">
        <f t="shared" si="4163"/>
        <v>1.3555481656417865</v>
      </c>
      <c r="I32749" s="4">
        <f t="shared" si="4164"/>
        <v>1.0455481656417864</v>
      </c>
      <c r="J32749">
        <f t="shared" si="4157"/>
        <v>287.40349800052252</v>
      </c>
      <c r="L32749">
        <f t="shared" si="4158"/>
        <v>2022</v>
      </c>
      <c r="M32749">
        <f t="shared" si="4159"/>
        <v>3</v>
      </c>
      <c r="N32749">
        <f t="shared" si="4160"/>
        <v>13</v>
      </c>
      <c r="O32749">
        <f t="shared" si="4161"/>
        <v>287.40349800052252</v>
      </c>
    </row>
    <row r="32750" spans="2:15" x14ac:dyDescent="0.25">
      <c r="B32750" s="3">
        <v>44633.604168692131</v>
      </c>
      <c r="C32750">
        <v>16.881499999999999</v>
      </c>
      <c r="D32750">
        <v>58.475999999999999</v>
      </c>
      <c r="E32750">
        <v>14.956099999999999</v>
      </c>
      <c r="F32750">
        <v>57.095999999999997</v>
      </c>
      <c r="G32750">
        <f t="shared" si="4162"/>
        <v>1.9253999999999998</v>
      </c>
      <c r="H32750" s="4">
        <f t="shared" si="4163"/>
        <v>1.3565345312508805</v>
      </c>
      <c r="I32750" s="4">
        <f t="shared" si="4164"/>
        <v>1.0465345312508805</v>
      </c>
      <c r="J32750">
        <f t="shared" si="4157"/>
        <v>288.42467513232617</v>
      </c>
      <c r="L32750">
        <f t="shared" si="4158"/>
        <v>2022</v>
      </c>
      <c r="M32750">
        <f t="shared" si="4159"/>
        <v>3</v>
      </c>
      <c r="N32750">
        <f t="shared" si="4160"/>
        <v>13</v>
      </c>
      <c r="O32750">
        <f t="shared" si="4161"/>
        <v>288.42467513232617</v>
      </c>
    </row>
    <row r="32751" spans="2:15" x14ac:dyDescent="0.25">
      <c r="B32751" s="3">
        <v>44633.614585474534</v>
      </c>
      <c r="C32751">
        <v>16.878299999999999</v>
      </c>
      <c r="D32751">
        <v>58.646999999999998</v>
      </c>
      <c r="E32751">
        <v>14.953200000000001</v>
      </c>
      <c r="F32751">
        <v>57.095999999999997</v>
      </c>
      <c r="G32751">
        <f t="shared" si="4162"/>
        <v>1.9250999999999987</v>
      </c>
      <c r="H32751" s="4">
        <f t="shared" si="4163"/>
        <v>1.3563231671917879</v>
      </c>
      <c r="I32751" s="4">
        <f t="shared" si="4164"/>
        <v>1.0463231671917879</v>
      </c>
      <c r="J32751">
        <f t="shared" si="4157"/>
        <v>288.20562758087704</v>
      </c>
      <c r="L32751">
        <f t="shared" si="4158"/>
        <v>2022</v>
      </c>
      <c r="M32751">
        <f t="shared" si="4159"/>
        <v>3</v>
      </c>
      <c r="N32751">
        <f t="shared" si="4160"/>
        <v>13</v>
      </c>
      <c r="O32751">
        <f t="shared" si="4161"/>
        <v>288.20562758087704</v>
      </c>
    </row>
    <row r="32752" spans="2:15" x14ac:dyDescent="0.25">
      <c r="B32752" s="3">
        <v>44633.625002256944</v>
      </c>
      <c r="C32752">
        <v>16.8643</v>
      </c>
      <c r="D32752">
        <v>58.82</v>
      </c>
      <c r="E32752">
        <v>14.947900000000001</v>
      </c>
      <c r="F32752">
        <v>57.268000000000001</v>
      </c>
      <c r="G32752">
        <f t="shared" si="4162"/>
        <v>1.9163999999999994</v>
      </c>
      <c r="H32752" s="4">
        <f t="shared" si="4163"/>
        <v>1.3501936094781275</v>
      </c>
      <c r="I32752" s="4">
        <f t="shared" si="4164"/>
        <v>1.0401936094781274</v>
      </c>
      <c r="J32752">
        <f t="shared" si="4157"/>
        <v>281.90620982416192</v>
      </c>
      <c r="L32752">
        <f t="shared" si="4158"/>
        <v>2022</v>
      </c>
      <c r="M32752">
        <f t="shared" si="4159"/>
        <v>3</v>
      </c>
      <c r="N32752">
        <f t="shared" si="4160"/>
        <v>13</v>
      </c>
      <c r="O32752">
        <f t="shared" si="4161"/>
        <v>281.90620982416192</v>
      </c>
    </row>
    <row r="32753" spans="2:15" x14ac:dyDescent="0.25">
      <c r="B32753" s="3">
        <v>44633.635419039354</v>
      </c>
      <c r="C32753">
        <v>16.8612</v>
      </c>
      <c r="D32753">
        <v>58.993000000000002</v>
      </c>
      <c r="E32753">
        <v>14.944000000000001</v>
      </c>
      <c r="F32753">
        <v>57.441000000000003</v>
      </c>
      <c r="G32753">
        <f t="shared" si="4162"/>
        <v>1.9171999999999993</v>
      </c>
      <c r="H32753" s="4">
        <f t="shared" si="4163"/>
        <v>1.3507572469690388</v>
      </c>
      <c r="I32753" s="4">
        <f t="shared" si="4164"/>
        <v>1.0407572469690387</v>
      </c>
      <c r="J32753">
        <f t="shared" si="4157"/>
        <v>282.48120572808921</v>
      </c>
      <c r="L32753">
        <f t="shared" si="4158"/>
        <v>2022</v>
      </c>
      <c r="M32753">
        <f t="shared" si="4159"/>
        <v>3</v>
      </c>
      <c r="N32753">
        <f t="shared" si="4160"/>
        <v>13</v>
      </c>
      <c r="O32753">
        <f t="shared" si="4161"/>
        <v>282.48120572808921</v>
      </c>
    </row>
    <row r="32754" spans="2:15" x14ac:dyDescent="0.25">
      <c r="B32754" s="3">
        <v>44633.645835821757</v>
      </c>
      <c r="C32754">
        <v>16.852499999999999</v>
      </c>
      <c r="D32754">
        <v>59.164000000000001</v>
      </c>
      <c r="E32754">
        <v>14.9444</v>
      </c>
      <c r="F32754">
        <v>57.613999999999997</v>
      </c>
      <c r="G32754">
        <f t="shared" si="4162"/>
        <v>1.9080999999999992</v>
      </c>
      <c r="H32754" s="4">
        <f t="shared" si="4163"/>
        <v>1.3443458705099223</v>
      </c>
      <c r="I32754" s="4">
        <f t="shared" si="4164"/>
        <v>1.0343458705099222</v>
      </c>
      <c r="J32754">
        <f t="shared" si="4157"/>
        <v>275.99120612171208</v>
      </c>
      <c r="L32754">
        <f t="shared" si="4158"/>
        <v>2022</v>
      </c>
      <c r="M32754">
        <f t="shared" si="4159"/>
        <v>3</v>
      </c>
      <c r="N32754">
        <f t="shared" si="4160"/>
        <v>13</v>
      </c>
      <c r="O32754">
        <f t="shared" si="4161"/>
        <v>275.99120612171208</v>
      </c>
    </row>
    <row r="32755" spans="2:15" x14ac:dyDescent="0.25">
      <c r="B32755" s="3">
        <v>44633.656252604167</v>
      </c>
      <c r="C32755">
        <v>16.849499999999999</v>
      </c>
      <c r="D32755">
        <v>59.337000000000003</v>
      </c>
      <c r="E32755">
        <v>14.939</v>
      </c>
      <c r="F32755">
        <v>57.784999999999997</v>
      </c>
      <c r="G32755">
        <f t="shared" si="4162"/>
        <v>1.910499999999999</v>
      </c>
      <c r="H32755" s="4">
        <f t="shared" si="4163"/>
        <v>1.3460367829826561</v>
      </c>
      <c r="I32755" s="4">
        <f t="shared" si="4164"/>
        <v>1.036036782982656</v>
      </c>
      <c r="J32755">
        <f t="shared" si="4157"/>
        <v>277.69211166524883</v>
      </c>
      <c r="L32755">
        <f t="shared" si="4158"/>
        <v>2022</v>
      </c>
      <c r="M32755">
        <f t="shared" si="4159"/>
        <v>3</v>
      </c>
      <c r="N32755">
        <f t="shared" si="4160"/>
        <v>13</v>
      </c>
      <c r="O32755">
        <f t="shared" si="4161"/>
        <v>277.69211166524883</v>
      </c>
    </row>
    <row r="32756" spans="2:15" x14ac:dyDescent="0.25">
      <c r="B32756" s="3">
        <v>44633.666669386577</v>
      </c>
      <c r="C32756">
        <v>16.840800000000002</v>
      </c>
      <c r="D32756">
        <v>59.508000000000003</v>
      </c>
      <c r="E32756">
        <v>14.9376</v>
      </c>
      <c r="F32756">
        <v>57.784999999999997</v>
      </c>
      <c r="G32756">
        <f t="shared" si="4162"/>
        <v>1.9032000000000018</v>
      </c>
      <c r="H32756" s="4">
        <f t="shared" si="4163"/>
        <v>1.3408935908780921</v>
      </c>
      <c r="I32756" s="4">
        <f t="shared" si="4164"/>
        <v>1.0308935908780921</v>
      </c>
      <c r="J32756">
        <f t="shared" si="4157"/>
        <v>272.54228784236346</v>
      </c>
      <c r="L32756">
        <f t="shared" si="4158"/>
        <v>2022</v>
      </c>
      <c r="M32756">
        <f t="shared" si="4159"/>
        <v>3</v>
      </c>
      <c r="N32756">
        <f t="shared" si="4160"/>
        <v>13</v>
      </c>
      <c r="O32756">
        <f t="shared" si="4161"/>
        <v>272.54228784236346</v>
      </c>
    </row>
    <row r="32757" spans="2:15" x14ac:dyDescent="0.25">
      <c r="B32757" s="3">
        <v>44633.67708616898</v>
      </c>
      <c r="C32757">
        <v>16.833500000000001</v>
      </c>
      <c r="D32757">
        <v>59.508000000000003</v>
      </c>
      <c r="E32757">
        <v>14.9351</v>
      </c>
      <c r="F32757">
        <v>57.957999999999998</v>
      </c>
      <c r="G32757">
        <f t="shared" si="4162"/>
        <v>1.8984000000000005</v>
      </c>
      <c r="H32757" s="4">
        <f t="shared" si="4163"/>
        <v>1.337511765932623</v>
      </c>
      <c r="I32757" s="4">
        <f t="shared" si="4164"/>
        <v>1.0275117659326229</v>
      </c>
      <c r="J32757">
        <f t="shared" si="4157"/>
        <v>269.19453828348236</v>
      </c>
      <c r="L32757">
        <f t="shared" si="4158"/>
        <v>2022</v>
      </c>
      <c r="M32757">
        <f t="shared" si="4159"/>
        <v>3</v>
      </c>
      <c r="N32757">
        <f t="shared" si="4160"/>
        <v>13</v>
      </c>
      <c r="O32757">
        <f t="shared" si="4161"/>
        <v>269.19453828348236</v>
      </c>
    </row>
    <row r="32758" spans="2:15" x14ac:dyDescent="0.25">
      <c r="B32758" s="3">
        <v>44633.68750295139</v>
      </c>
      <c r="C32758">
        <v>16.826699999999999</v>
      </c>
      <c r="D32758">
        <v>59.68</v>
      </c>
      <c r="E32758">
        <v>14.9322</v>
      </c>
      <c r="F32758">
        <v>57.957999999999998</v>
      </c>
      <c r="G32758">
        <f t="shared" si="4162"/>
        <v>1.894499999999999</v>
      </c>
      <c r="H32758" s="4">
        <f t="shared" si="4163"/>
        <v>1.334764033164429</v>
      </c>
      <c r="I32758" s="4">
        <f t="shared" si="4164"/>
        <v>1.024764033164429</v>
      </c>
      <c r="J32758">
        <f t="shared" si="4157"/>
        <v>266.49680193731029</v>
      </c>
      <c r="L32758">
        <f t="shared" si="4158"/>
        <v>2022</v>
      </c>
      <c r="M32758">
        <f t="shared" si="4159"/>
        <v>3</v>
      </c>
      <c r="N32758">
        <f t="shared" si="4160"/>
        <v>13</v>
      </c>
      <c r="O32758">
        <f t="shared" si="4161"/>
        <v>266.49680193731029</v>
      </c>
    </row>
    <row r="32759" spans="2:15" x14ac:dyDescent="0.25">
      <c r="B32759" s="3">
        <v>44633.697919733793</v>
      </c>
      <c r="C32759">
        <v>16.818100000000001</v>
      </c>
      <c r="D32759">
        <v>59.850999999999999</v>
      </c>
      <c r="E32759">
        <v>14.9297</v>
      </c>
      <c r="F32759">
        <v>58.131</v>
      </c>
      <c r="G32759">
        <f t="shared" si="4162"/>
        <v>1.8884000000000007</v>
      </c>
      <c r="H32759" s="4">
        <f t="shared" si="4163"/>
        <v>1.3304662972962313</v>
      </c>
      <c r="I32759" s="4">
        <f t="shared" si="4164"/>
        <v>1.0204662972962313</v>
      </c>
      <c r="J32759">
        <f t="shared" si="4157"/>
        <v>262.31713663593882</v>
      </c>
      <c r="L32759">
        <f t="shared" si="4158"/>
        <v>2022</v>
      </c>
      <c r="M32759">
        <f t="shared" si="4159"/>
        <v>3</v>
      </c>
      <c r="N32759">
        <f t="shared" si="4160"/>
        <v>13</v>
      </c>
      <c r="O32759">
        <f t="shared" si="4161"/>
        <v>262.31713663593882</v>
      </c>
    </row>
    <row r="32760" spans="2:15" x14ac:dyDescent="0.25">
      <c r="B32760" s="3">
        <v>44633.708336516203</v>
      </c>
      <c r="C32760">
        <v>16.816299999999998</v>
      </c>
      <c r="D32760">
        <v>59.850999999999999</v>
      </c>
      <c r="E32760">
        <v>14.9312</v>
      </c>
      <c r="F32760">
        <v>58.131</v>
      </c>
      <c r="G32760">
        <f t="shared" si="4162"/>
        <v>1.8850999999999978</v>
      </c>
      <c r="H32760" s="4">
        <f t="shared" si="4163"/>
        <v>1.3281412926462202</v>
      </c>
      <c r="I32760" s="4">
        <f t="shared" si="4164"/>
        <v>1.0181412926462201</v>
      </c>
      <c r="J32760">
        <f t="shared" si="4157"/>
        <v>260.07617284370741</v>
      </c>
      <c r="L32760">
        <f t="shared" si="4158"/>
        <v>2022</v>
      </c>
      <c r="M32760">
        <f t="shared" si="4159"/>
        <v>3</v>
      </c>
      <c r="N32760">
        <f t="shared" si="4160"/>
        <v>13</v>
      </c>
      <c r="O32760">
        <f t="shared" si="4161"/>
        <v>260.07617284370741</v>
      </c>
    </row>
    <row r="32761" spans="2:15" x14ac:dyDescent="0.25">
      <c r="B32761" s="3">
        <v>44633.718753298614</v>
      </c>
      <c r="C32761">
        <v>16.816299999999998</v>
      </c>
      <c r="D32761">
        <v>59.850999999999999</v>
      </c>
      <c r="E32761">
        <v>14.930300000000001</v>
      </c>
      <c r="F32761">
        <v>58.302999999999997</v>
      </c>
      <c r="G32761">
        <f t="shared" si="4162"/>
        <v>1.8859999999999975</v>
      </c>
      <c r="H32761" s="4">
        <f t="shared" si="4163"/>
        <v>1.3287753848234951</v>
      </c>
      <c r="I32761" s="4">
        <f t="shared" si="4164"/>
        <v>1.0187753848234951</v>
      </c>
      <c r="J32761">
        <f t="shared" si="4157"/>
        <v>260.6859453684753</v>
      </c>
      <c r="L32761">
        <f t="shared" si="4158"/>
        <v>2022</v>
      </c>
      <c r="M32761">
        <f t="shared" si="4159"/>
        <v>3</v>
      </c>
      <c r="N32761">
        <f t="shared" si="4160"/>
        <v>13</v>
      </c>
      <c r="O32761">
        <f t="shared" si="4161"/>
        <v>260.6859453684753</v>
      </c>
    </row>
    <row r="32762" spans="2:15" x14ac:dyDescent="0.25">
      <c r="B32762" s="3">
        <v>44633.729170138889</v>
      </c>
      <c r="C32762">
        <v>16.807700000000001</v>
      </c>
      <c r="D32762">
        <v>60.024000000000001</v>
      </c>
      <c r="E32762">
        <v>14.9361</v>
      </c>
      <c r="F32762">
        <v>58.302999999999997</v>
      </c>
      <c r="G32762">
        <f t="shared" si="4162"/>
        <v>1.8716000000000008</v>
      </c>
      <c r="H32762" s="4">
        <f t="shared" si="4163"/>
        <v>1.3186299099870931</v>
      </c>
      <c r="I32762" s="4">
        <f t="shared" si="4164"/>
        <v>1.008629909987093</v>
      </c>
      <c r="J32762">
        <f t="shared" si="4157"/>
        <v>251.05467547791343</v>
      </c>
      <c r="L32762">
        <f t="shared" si="4158"/>
        <v>2022</v>
      </c>
      <c r="M32762">
        <f t="shared" si="4159"/>
        <v>3</v>
      </c>
      <c r="N32762">
        <f t="shared" si="4160"/>
        <v>13</v>
      </c>
      <c r="O32762">
        <f t="shared" si="4161"/>
        <v>251.05467547791343</v>
      </c>
    </row>
    <row r="32763" spans="2:15" x14ac:dyDescent="0.25">
      <c r="B32763" s="3">
        <v>44633.739586979165</v>
      </c>
      <c r="C32763">
        <v>16.807700000000001</v>
      </c>
      <c r="D32763">
        <v>60.024000000000001</v>
      </c>
      <c r="E32763">
        <v>14.9376</v>
      </c>
      <c r="F32763">
        <v>58.302999999999997</v>
      </c>
      <c r="G32763">
        <f t="shared" si="4162"/>
        <v>1.8701000000000008</v>
      </c>
      <c r="H32763" s="4">
        <f t="shared" si="4163"/>
        <v>1.3175730896916342</v>
      </c>
      <c r="I32763" s="4">
        <f t="shared" si="4164"/>
        <v>1.0075730896916342</v>
      </c>
      <c r="J32763">
        <f t="shared" si="4157"/>
        <v>250.06667128211421</v>
      </c>
      <c r="L32763">
        <f t="shared" si="4158"/>
        <v>2022</v>
      </c>
      <c r="M32763">
        <f t="shared" si="4159"/>
        <v>3</v>
      </c>
      <c r="N32763">
        <f t="shared" si="4160"/>
        <v>13</v>
      </c>
      <c r="O32763">
        <f t="shared" si="4161"/>
        <v>250.06667128211421</v>
      </c>
    </row>
    <row r="32764" spans="2:15" x14ac:dyDescent="0.25">
      <c r="B32764" s="3">
        <v>44633.750003819441</v>
      </c>
      <c r="C32764">
        <v>16.804099999999998</v>
      </c>
      <c r="D32764">
        <v>60.024000000000001</v>
      </c>
      <c r="E32764">
        <v>14.9376</v>
      </c>
      <c r="F32764">
        <v>58.302999999999997</v>
      </c>
      <c r="G32764">
        <f t="shared" si="4162"/>
        <v>1.8664999999999985</v>
      </c>
      <c r="H32764" s="4">
        <f t="shared" si="4163"/>
        <v>1.3150367209825315</v>
      </c>
      <c r="I32764" s="4">
        <f t="shared" si="4164"/>
        <v>1.0050367209825315</v>
      </c>
      <c r="J32764">
        <f t="shared" si="4157"/>
        <v>247.70710970206116</v>
      </c>
      <c r="L32764">
        <f t="shared" si="4158"/>
        <v>2022</v>
      </c>
      <c r="M32764">
        <f t="shared" si="4159"/>
        <v>3</v>
      </c>
      <c r="N32764">
        <f t="shared" si="4160"/>
        <v>13</v>
      </c>
      <c r="O32764">
        <f t="shared" si="4161"/>
        <v>247.70710970206116</v>
      </c>
    </row>
    <row r="32765" spans="2:15" x14ac:dyDescent="0.25">
      <c r="B32765" s="3">
        <v>44633.760420659724</v>
      </c>
      <c r="C32765">
        <v>16.802600000000002</v>
      </c>
      <c r="D32765">
        <v>60.195</v>
      </c>
      <c r="E32765">
        <v>14.9376</v>
      </c>
      <c r="F32765">
        <v>58.302999999999997</v>
      </c>
      <c r="G32765">
        <f t="shared" si="4162"/>
        <v>1.865000000000002</v>
      </c>
      <c r="H32765" s="4">
        <f t="shared" si="4163"/>
        <v>1.3139799006870754</v>
      </c>
      <c r="I32765" s="4">
        <f t="shared" si="4164"/>
        <v>1.0039799006870753</v>
      </c>
      <c r="J32765">
        <f t="shared" si="4157"/>
        <v>246.72879943101674</v>
      </c>
      <c r="L32765">
        <f t="shared" si="4158"/>
        <v>2022</v>
      </c>
      <c r="M32765">
        <f t="shared" si="4159"/>
        <v>3</v>
      </c>
      <c r="N32765">
        <f t="shared" si="4160"/>
        <v>13</v>
      </c>
      <c r="O32765">
        <f t="shared" si="4161"/>
        <v>246.72879943101674</v>
      </c>
    </row>
    <row r="32766" spans="2:15" x14ac:dyDescent="0.25">
      <c r="B32766" s="3">
        <v>44633.7708375</v>
      </c>
      <c r="C32766">
        <v>16.802600000000002</v>
      </c>
      <c r="D32766">
        <v>60.195</v>
      </c>
      <c r="E32766">
        <v>14.939</v>
      </c>
      <c r="F32766">
        <v>58.302999999999997</v>
      </c>
      <c r="G32766">
        <f t="shared" si="4162"/>
        <v>1.8636000000000017</v>
      </c>
      <c r="H32766" s="4">
        <f t="shared" si="4163"/>
        <v>1.3129935350779802</v>
      </c>
      <c r="I32766" s="4">
        <f t="shared" si="4164"/>
        <v>1.0029935350779802</v>
      </c>
      <c r="J32766">
        <f t="shared" si="4157"/>
        <v>245.81827186404175</v>
      </c>
      <c r="L32766">
        <f t="shared" si="4158"/>
        <v>2022</v>
      </c>
      <c r="M32766">
        <f t="shared" si="4159"/>
        <v>3</v>
      </c>
      <c r="N32766">
        <f t="shared" si="4160"/>
        <v>13</v>
      </c>
      <c r="O32766">
        <f t="shared" si="4161"/>
        <v>245.81827186404175</v>
      </c>
    </row>
    <row r="32767" spans="2:15" x14ac:dyDescent="0.25">
      <c r="B32767" s="3">
        <v>44633.781254340276</v>
      </c>
      <c r="C32767">
        <v>16.7973</v>
      </c>
      <c r="D32767">
        <v>60.195</v>
      </c>
      <c r="E32767">
        <v>14.9376</v>
      </c>
      <c r="F32767">
        <v>58.302999999999997</v>
      </c>
      <c r="G32767">
        <f t="shared" si="4162"/>
        <v>1.8597000000000001</v>
      </c>
      <c r="H32767" s="4">
        <f t="shared" si="4163"/>
        <v>1.3102458023097865</v>
      </c>
      <c r="I32767" s="4">
        <f t="shared" si="4164"/>
        <v>1.0002458023097864</v>
      </c>
      <c r="J32767">
        <f t="shared" si="4157"/>
        <v>243.29480927633097</v>
      </c>
      <c r="L32767">
        <f t="shared" si="4158"/>
        <v>2022</v>
      </c>
      <c r="M32767">
        <f t="shared" si="4159"/>
        <v>3</v>
      </c>
      <c r="N32767">
        <f t="shared" si="4160"/>
        <v>13</v>
      </c>
      <c r="O32767">
        <f t="shared" si="4161"/>
        <v>243.29480927633097</v>
      </c>
    </row>
    <row r="32768" spans="2:15" x14ac:dyDescent="0.25">
      <c r="B32768" s="3">
        <v>44633.791671180552</v>
      </c>
      <c r="C32768">
        <v>16.7973</v>
      </c>
      <c r="D32768">
        <v>60.195</v>
      </c>
      <c r="E32768">
        <v>14.9376</v>
      </c>
      <c r="F32768">
        <v>58.302999999999997</v>
      </c>
      <c r="G32768">
        <f t="shared" si="4162"/>
        <v>1.8597000000000001</v>
      </c>
      <c r="H32768" s="4">
        <f t="shared" si="4163"/>
        <v>1.3102458023097865</v>
      </c>
      <c r="I32768" s="4">
        <f t="shared" si="4164"/>
        <v>1.0002458023097864</v>
      </c>
      <c r="J32768">
        <f t="shared" si="4157"/>
        <v>243.29480927633097</v>
      </c>
      <c r="L32768">
        <f t="shared" si="4158"/>
        <v>2022</v>
      </c>
      <c r="M32768">
        <f t="shared" si="4159"/>
        <v>3</v>
      </c>
      <c r="N32768">
        <f t="shared" si="4160"/>
        <v>13</v>
      </c>
      <c r="O32768">
        <f t="shared" si="4161"/>
        <v>243.29480927633097</v>
      </c>
    </row>
    <row r="32769" spans="2:15" x14ac:dyDescent="0.25">
      <c r="B32769" s="3">
        <v>44633.802088020835</v>
      </c>
      <c r="C32769">
        <v>16.797699999999999</v>
      </c>
      <c r="D32769">
        <v>60.368000000000002</v>
      </c>
      <c r="E32769">
        <v>14.9396</v>
      </c>
      <c r="F32769">
        <v>58.475999999999999</v>
      </c>
      <c r="G32769">
        <f t="shared" si="4162"/>
        <v>1.8580999999999985</v>
      </c>
      <c r="H32769" s="4">
        <f t="shared" si="4163"/>
        <v>1.3091185273279626</v>
      </c>
      <c r="I32769" s="4">
        <f t="shared" si="4164"/>
        <v>0.99911852732796258</v>
      </c>
      <c r="J32769">
        <f t="shared" si="4157"/>
        <v>242.2650644138964</v>
      </c>
      <c r="L32769">
        <f t="shared" si="4158"/>
        <v>2022</v>
      </c>
      <c r="M32769">
        <f t="shared" si="4159"/>
        <v>3</v>
      </c>
      <c r="N32769">
        <f t="shared" si="4160"/>
        <v>13</v>
      </c>
      <c r="O32769">
        <f t="shared" si="4161"/>
        <v>242.2650644138964</v>
      </c>
    </row>
    <row r="32770" spans="2:15" x14ac:dyDescent="0.25">
      <c r="B32770" s="3">
        <v>44633.812504861111</v>
      </c>
      <c r="C32770">
        <v>16.797699999999999</v>
      </c>
      <c r="D32770">
        <v>60.368000000000002</v>
      </c>
      <c r="E32770">
        <v>14.9396</v>
      </c>
      <c r="F32770">
        <v>58.475999999999999</v>
      </c>
      <c r="G32770">
        <f t="shared" si="4162"/>
        <v>1.8580999999999985</v>
      </c>
      <c r="H32770" s="4">
        <f t="shared" si="4163"/>
        <v>1.3091185273279626</v>
      </c>
      <c r="I32770" s="4">
        <f t="shared" si="4164"/>
        <v>0.99911852732796258</v>
      </c>
      <c r="J32770">
        <f t="shared" si="4157"/>
        <v>242.2650644138964</v>
      </c>
      <c r="L32770">
        <f t="shared" si="4158"/>
        <v>2022</v>
      </c>
      <c r="M32770">
        <f t="shared" si="4159"/>
        <v>3</v>
      </c>
      <c r="N32770">
        <f t="shared" si="4160"/>
        <v>13</v>
      </c>
      <c r="O32770">
        <f t="shared" si="4161"/>
        <v>242.2650644138964</v>
      </c>
    </row>
    <row r="32771" spans="2:15" x14ac:dyDescent="0.25">
      <c r="B32771" s="3">
        <v>44633.822921701387</v>
      </c>
      <c r="C32771">
        <v>16.792300000000001</v>
      </c>
      <c r="D32771">
        <v>60.368000000000002</v>
      </c>
      <c r="E32771">
        <v>14.9419</v>
      </c>
      <c r="F32771">
        <v>58.302999999999997</v>
      </c>
      <c r="G32771">
        <f t="shared" si="4162"/>
        <v>1.8504000000000005</v>
      </c>
      <c r="H32771" s="4">
        <f t="shared" si="4163"/>
        <v>1.3036935164779422</v>
      </c>
      <c r="I32771" s="4">
        <f t="shared" si="4164"/>
        <v>0.99369351647794213</v>
      </c>
      <c r="J32771">
        <f t="shared" si="4157"/>
        <v>237.35410640656582</v>
      </c>
      <c r="L32771">
        <f t="shared" si="4158"/>
        <v>2022</v>
      </c>
      <c r="M32771">
        <f t="shared" si="4159"/>
        <v>3</v>
      </c>
      <c r="N32771">
        <f t="shared" si="4160"/>
        <v>13</v>
      </c>
      <c r="O32771">
        <f t="shared" si="4161"/>
        <v>237.35410640656582</v>
      </c>
    </row>
    <row r="32772" spans="2:15" x14ac:dyDescent="0.25">
      <c r="B32772" s="3">
        <v>44633.83333854167</v>
      </c>
      <c r="C32772">
        <v>16.783200000000001</v>
      </c>
      <c r="D32772">
        <v>60.368000000000002</v>
      </c>
      <c r="E32772">
        <v>14.9419</v>
      </c>
      <c r="F32772">
        <v>58.302999999999997</v>
      </c>
      <c r="G32772">
        <f t="shared" si="4162"/>
        <v>1.8413000000000004</v>
      </c>
      <c r="H32772" s="4">
        <f t="shared" si="4163"/>
        <v>1.2972821400188257</v>
      </c>
      <c r="I32772" s="4">
        <f t="shared" si="4164"/>
        <v>0.98728214001882564</v>
      </c>
      <c r="J32772">
        <f t="shared" si="4157"/>
        <v>231.64492726069756</v>
      </c>
      <c r="L32772">
        <f t="shared" si="4158"/>
        <v>2022</v>
      </c>
      <c r="M32772">
        <f t="shared" si="4159"/>
        <v>3</v>
      </c>
      <c r="N32772">
        <f t="shared" si="4160"/>
        <v>13</v>
      </c>
      <c r="O32772">
        <f t="shared" si="4161"/>
        <v>231.64492726069756</v>
      </c>
    </row>
    <row r="32773" spans="2:15" x14ac:dyDescent="0.25">
      <c r="B32773" s="3">
        <v>44633.843755381946</v>
      </c>
      <c r="C32773">
        <v>16.7881</v>
      </c>
      <c r="D32773">
        <v>60.195</v>
      </c>
      <c r="E32773">
        <v>14.946400000000001</v>
      </c>
      <c r="F32773">
        <v>58.302999999999997</v>
      </c>
      <c r="G32773">
        <f t="shared" si="4162"/>
        <v>1.8416999999999994</v>
      </c>
      <c r="H32773" s="4">
        <f t="shared" si="4163"/>
        <v>1.2975639587642807</v>
      </c>
      <c r="I32773" s="4">
        <f t="shared" si="4164"/>
        <v>0.9875639587642806</v>
      </c>
      <c r="J32773">
        <f t="shared" ref="J32773:J32836" si="4165">IF(I32773&lt;0,0,243.07*I32773^3.7614)</f>
        <v>231.89373968902018</v>
      </c>
      <c r="L32773">
        <f t="shared" ref="L32773:L32836" si="4166">YEAR(B32773)</f>
        <v>2022</v>
      </c>
      <c r="M32773">
        <f t="shared" ref="M32773:M32836" si="4167">MONTH(B32773)</f>
        <v>3</v>
      </c>
      <c r="N32773">
        <f t="shared" ref="N32773:N32836" si="4168">DAY(B32773)</f>
        <v>13</v>
      </c>
      <c r="O32773">
        <f t="shared" ref="O32773:O32836" si="4169">J32773</f>
        <v>231.89373968902018</v>
      </c>
    </row>
    <row r="32774" spans="2:15" x14ac:dyDescent="0.25">
      <c r="B32774" s="3">
        <v>44633.854172222222</v>
      </c>
      <c r="C32774">
        <v>16.788599999999999</v>
      </c>
      <c r="D32774">
        <v>60.368000000000002</v>
      </c>
      <c r="E32774">
        <v>14.950799999999999</v>
      </c>
      <c r="F32774">
        <v>58.302999999999997</v>
      </c>
      <c r="G32774">
        <f t="shared" si="4162"/>
        <v>1.8377999999999997</v>
      </c>
      <c r="H32774" s="4">
        <f t="shared" si="4163"/>
        <v>1.294816225996088</v>
      </c>
      <c r="I32774" s="4">
        <f t="shared" si="4164"/>
        <v>0.98481622599608798</v>
      </c>
      <c r="J32774">
        <f t="shared" si="4165"/>
        <v>229.47617025954955</v>
      </c>
      <c r="L32774">
        <f t="shared" si="4166"/>
        <v>2022</v>
      </c>
      <c r="M32774">
        <f t="shared" si="4167"/>
        <v>3</v>
      </c>
      <c r="N32774">
        <f t="shared" si="4168"/>
        <v>13</v>
      </c>
      <c r="O32774">
        <f t="shared" si="4169"/>
        <v>229.47617025954955</v>
      </c>
    </row>
    <row r="32775" spans="2:15" x14ac:dyDescent="0.25">
      <c r="B32775" s="3">
        <v>44633.864589062498</v>
      </c>
      <c r="C32775">
        <v>16.792300000000001</v>
      </c>
      <c r="D32775">
        <v>60.368000000000002</v>
      </c>
      <c r="E32775">
        <v>14.952199999999999</v>
      </c>
      <c r="F32775">
        <v>58.302999999999997</v>
      </c>
      <c r="G32775">
        <f t="shared" si="4162"/>
        <v>1.8401000000000014</v>
      </c>
      <c r="H32775" s="4">
        <f t="shared" si="4163"/>
        <v>1.2964366837824597</v>
      </c>
      <c r="I32775" s="4">
        <f t="shared" si="4164"/>
        <v>0.98643668378245963</v>
      </c>
      <c r="J32775">
        <f t="shared" si="4165"/>
        <v>230.89966585980477</v>
      </c>
      <c r="L32775">
        <f t="shared" si="4166"/>
        <v>2022</v>
      </c>
      <c r="M32775">
        <f t="shared" si="4167"/>
        <v>3</v>
      </c>
      <c r="N32775">
        <f t="shared" si="4168"/>
        <v>13</v>
      </c>
      <c r="O32775">
        <f t="shared" si="4169"/>
        <v>230.89966585980477</v>
      </c>
    </row>
    <row r="32776" spans="2:15" x14ac:dyDescent="0.25">
      <c r="B32776" s="3">
        <v>44633.875</v>
      </c>
      <c r="C32776">
        <v>16.790400000000002</v>
      </c>
      <c r="D32776">
        <v>60.368000000000002</v>
      </c>
      <c r="E32776">
        <v>14.957599999999999</v>
      </c>
      <c r="F32776">
        <v>58.131</v>
      </c>
      <c r="G32776">
        <f t="shared" si="4162"/>
        <v>1.8328000000000024</v>
      </c>
      <c r="H32776" s="4">
        <f t="shared" si="4163"/>
        <v>1.291293491677894</v>
      </c>
      <c r="I32776" s="4">
        <f t="shared" si="4164"/>
        <v>0.98129349167789393</v>
      </c>
      <c r="J32776">
        <f t="shared" si="4165"/>
        <v>226.40385263795679</v>
      </c>
      <c r="L32776">
        <f t="shared" si="4166"/>
        <v>2022</v>
      </c>
      <c r="M32776">
        <f t="shared" si="4167"/>
        <v>3</v>
      </c>
      <c r="N32776">
        <f t="shared" si="4168"/>
        <v>13</v>
      </c>
      <c r="O32776">
        <f t="shared" si="4169"/>
        <v>226.40385263795679</v>
      </c>
    </row>
    <row r="32777" spans="2:15" x14ac:dyDescent="0.25">
      <c r="B32777" s="3">
        <v>44633.885416666664</v>
      </c>
      <c r="C32777">
        <v>16.784500000000001</v>
      </c>
      <c r="D32777">
        <v>60.195</v>
      </c>
      <c r="E32777">
        <v>14.957599999999999</v>
      </c>
      <c r="F32777">
        <v>58.131</v>
      </c>
      <c r="G32777">
        <f t="shared" si="4162"/>
        <v>1.826900000000002</v>
      </c>
      <c r="H32777" s="4">
        <f t="shared" si="4163"/>
        <v>1.2871366651824223</v>
      </c>
      <c r="I32777" s="4">
        <f t="shared" si="4164"/>
        <v>0.97713666518242226</v>
      </c>
      <c r="J32777">
        <f t="shared" si="4165"/>
        <v>222.8174823403138</v>
      </c>
      <c r="L32777">
        <f t="shared" si="4166"/>
        <v>2022</v>
      </c>
      <c r="M32777">
        <f t="shared" si="4167"/>
        <v>3</v>
      </c>
      <c r="N32777">
        <f t="shared" si="4168"/>
        <v>13</v>
      </c>
      <c r="O32777">
        <f t="shared" si="4169"/>
        <v>222.8174823403138</v>
      </c>
    </row>
    <row r="32778" spans="2:15" x14ac:dyDescent="0.25">
      <c r="B32778" s="3">
        <v>44633.89583321759</v>
      </c>
      <c r="C32778">
        <v>16.79</v>
      </c>
      <c r="D32778">
        <v>60.195</v>
      </c>
      <c r="E32778">
        <v>14.960100000000001</v>
      </c>
      <c r="F32778">
        <v>57.957999999999998</v>
      </c>
      <c r="G32778">
        <f t="shared" si="4162"/>
        <v>1.8298999999999985</v>
      </c>
      <c r="H32778" s="4">
        <f t="shared" si="4163"/>
        <v>1.2892503057733378</v>
      </c>
      <c r="I32778" s="4">
        <f t="shared" si="4164"/>
        <v>0.97925030577333771</v>
      </c>
      <c r="J32778">
        <f t="shared" si="4165"/>
        <v>224.63580680584974</v>
      </c>
      <c r="L32778">
        <f t="shared" si="4166"/>
        <v>2022</v>
      </c>
      <c r="M32778">
        <f t="shared" si="4167"/>
        <v>3</v>
      </c>
      <c r="N32778">
        <f t="shared" si="4168"/>
        <v>13</v>
      </c>
      <c r="O32778">
        <f t="shared" si="4169"/>
        <v>224.63580680584974</v>
      </c>
    </row>
    <row r="32779" spans="2:15" x14ac:dyDescent="0.25">
      <c r="B32779" s="3">
        <v>44633.906249826388</v>
      </c>
      <c r="C32779">
        <v>16.7864</v>
      </c>
      <c r="D32779">
        <v>60.195</v>
      </c>
      <c r="E32779">
        <v>14.961499999999999</v>
      </c>
      <c r="F32779">
        <v>57.957999999999998</v>
      </c>
      <c r="G32779">
        <f t="shared" si="4162"/>
        <v>1.8249000000000013</v>
      </c>
      <c r="H32779" s="4">
        <f t="shared" si="4163"/>
        <v>1.2857275714551437</v>
      </c>
      <c r="I32779" s="4">
        <f t="shared" si="4164"/>
        <v>0.97572757145514366</v>
      </c>
      <c r="J32779">
        <f t="shared" si="4165"/>
        <v>221.61128457136644</v>
      </c>
      <c r="L32779">
        <f t="shared" si="4166"/>
        <v>2022</v>
      </c>
      <c r="M32779">
        <f t="shared" si="4167"/>
        <v>3</v>
      </c>
      <c r="N32779">
        <f t="shared" si="4168"/>
        <v>13</v>
      </c>
      <c r="O32779">
        <f t="shared" si="4169"/>
        <v>221.61128457136644</v>
      </c>
    </row>
    <row r="32780" spans="2:15" x14ac:dyDescent="0.25">
      <c r="B32780" s="3">
        <v>44633.916666435187</v>
      </c>
      <c r="C32780">
        <v>16.79</v>
      </c>
      <c r="D32780">
        <v>60.195</v>
      </c>
      <c r="E32780">
        <v>14.964399999999999</v>
      </c>
      <c r="F32780">
        <v>57.957999999999998</v>
      </c>
      <c r="G32780">
        <f t="shared" si="4162"/>
        <v>1.8255999999999997</v>
      </c>
      <c r="H32780" s="4">
        <f t="shared" si="4163"/>
        <v>1.28622075425969</v>
      </c>
      <c r="I32780" s="4">
        <f t="shared" si="4164"/>
        <v>0.9762207542596899</v>
      </c>
      <c r="J32780">
        <f t="shared" si="4165"/>
        <v>222.0329070997588</v>
      </c>
      <c r="L32780">
        <f t="shared" si="4166"/>
        <v>2022</v>
      </c>
      <c r="M32780">
        <f t="shared" si="4167"/>
        <v>3</v>
      </c>
      <c r="N32780">
        <f t="shared" si="4168"/>
        <v>13</v>
      </c>
      <c r="O32780">
        <f t="shared" si="4169"/>
        <v>222.0329070997588</v>
      </c>
    </row>
    <row r="32781" spans="2:15" x14ac:dyDescent="0.25">
      <c r="B32781" s="3">
        <v>44633.927083043978</v>
      </c>
      <c r="C32781">
        <v>16.784500000000001</v>
      </c>
      <c r="D32781">
        <v>60.195</v>
      </c>
      <c r="E32781">
        <v>14.968299999999999</v>
      </c>
      <c r="F32781">
        <v>57.784999999999997</v>
      </c>
      <c r="G32781">
        <f t="shared" si="4162"/>
        <v>1.816200000000002</v>
      </c>
      <c r="H32781" s="4">
        <f t="shared" si="4163"/>
        <v>1.2795980137414835</v>
      </c>
      <c r="I32781" s="4">
        <f t="shared" si="4164"/>
        <v>0.96959801374148347</v>
      </c>
      <c r="J32781">
        <f t="shared" si="4165"/>
        <v>216.42002650643082</v>
      </c>
      <c r="L32781">
        <f t="shared" si="4166"/>
        <v>2022</v>
      </c>
      <c r="M32781">
        <f t="shared" si="4167"/>
        <v>3</v>
      </c>
      <c r="N32781">
        <f t="shared" si="4168"/>
        <v>13</v>
      </c>
      <c r="O32781">
        <f t="shared" si="4169"/>
        <v>216.42002650643082</v>
      </c>
    </row>
    <row r="32782" spans="2:15" x14ac:dyDescent="0.25">
      <c r="B32782" s="3">
        <v>44633.937499652777</v>
      </c>
      <c r="C32782">
        <v>16.789400000000001</v>
      </c>
      <c r="D32782">
        <v>60.024000000000001</v>
      </c>
      <c r="E32782">
        <v>14.9712</v>
      </c>
      <c r="F32782">
        <v>57.784999999999997</v>
      </c>
      <c r="G32782">
        <f t="shared" ref="G32782:G32845" si="4170">C32782-E32782</f>
        <v>1.8182000000000009</v>
      </c>
      <c r="H32782" s="4">
        <f t="shared" ref="H32782:H32845" si="4171">1000*G32782/2.2/(2.54^2)/100</f>
        <v>1.281007107468761</v>
      </c>
      <c r="I32782" s="4">
        <f t="shared" ref="I32782:I32845" si="4172">H32782-($Y$1-$Y$2)/100</f>
        <v>0.97100710746876095</v>
      </c>
      <c r="J32782">
        <f t="shared" si="4165"/>
        <v>217.60543061543012</v>
      </c>
      <c r="L32782">
        <f t="shared" si="4166"/>
        <v>2022</v>
      </c>
      <c r="M32782">
        <f t="shared" si="4167"/>
        <v>3</v>
      </c>
      <c r="N32782">
        <f t="shared" si="4168"/>
        <v>13</v>
      </c>
      <c r="O32782">
        <f t="shared" si="4169"/>
        <v>217.60543061543012</v>
      </c>
    </row>
    <row r="32783" spans="2:15" x14ac:dyDescent="0.25">
      <c r="B32783" s="3">
        <v>44633.947916261575</v>
      </c>
      <c r="C32783">
        <v>16.789400000000001</v>
      </c>
      <c r="D32783">
        <v>60.024000000000001</v>
      </c>
      <c r="E32783">
        <v>14.9712</v>
      </c>
      <c r="F32783">
        <v>57.784999999999997</v>
      </c>
      <c r="G32783">
        <f t="shared" si="4170"/>
        <v>1.8182000000000009</v>
      </c>
      <c r="H32783" s="4">
        <f t="shared" si="4171"/>
        <v>1.281007107468761</v>
      </c>
      <c r="I32783" s="4">
        <f t="shared" si="4172"/>
        <v>0.97100710746876095</v>
      </c>
      <c r="J32783">
        <f t="shared" si="4165"/>
        <v>217.60543061543012</v>
      </c>
      <c r="L32783">
        <f t="shared" si="4166"/>
        <v>2022</v>
      </c>
      <c r="M32783">
        <f t="shared" si="4167"/>
        <v>3</v>
      </c>
      <c r="N32783">
        <f t="shared" si="4168"/>
        <v>13</v>
      </c>
      <c r="O32783">
        <f t="shared" si="4169"/>
        <v>217.60543061543012</v>
      </c>
    </row>
    <row r="32784" spans="2:15" x14ac:dyDescent="0.25">
      <c r="B32784" s="3">
        <v>44633.958332870374</v>
      </c>
      <c r="C32784">
        <v>16.789400000000001</v>
      </c>
      <c r="D32784">
        <v>60.024000000000001</v>
      </c>
      <c r="E32784">
        <v>14.973699999999999</v>
      </c>
      <c r="F32784">
        <v>57.613999999999997</v>
      </c>
      <c r="G32784">
        <f t="shared" si="4170"/>
        <v>1.8157000000000014</v>
      </c>
      <c r="H32784" s="4">
        <f t="shared" si="4171"/>
        <v>1.2792457403096633</v>
      </c>
      <c r="I32784" s="4">
        <f t="shared" si="4172"/>
        <v>0.96924574030966326</v>
      </c>
      <c r="J32784">
        <f t="shared" si="4165"/>
        <v>216.12441776397222</v>
      </c>
      <c r="L32784">
        <f t="shared" si="4166"/>
        <v>2022</v>
      </c>
      <c r="M32784">
        <f t="shared" si="4167"/>
        <v>3</v>
      </c>
      <c r="N32784">
        <f t="shared" si="4168"/>
        <v>13</v>
      </c>
      <c r="O32784">
        <f t="shared" si="4169"/>
        <v>216.12441776397222</v>
      </c>
    </row>
    <row r="32785" spans="2:15" x14ac:dyDescent="0.25">
      <c r="B32785" s="3">
        <v>44633.968749479165</v>
      </c>
      <c r="C32785">
        <v>16.789000000000001</v>
      </c>
      <c r="D32785">
        <v>59.850999999999999</v>
      </c>
      <c r="E32785">
        <v>14.973699999999999</v>
      </c>
      <c r="F32785">
        <v>57.613999999999997</v>
      </c>
      <c r="G32785">
        <f t="shared" si="4170"/>
        <v>1.8153000000000024</v>
      </c>
      <c r="H32785" s="4">
        <f t="shared" si="4171"/>
        <v>1.2789639215642084</v>
      </c>
      <c r="I32785" s="4">
        <f t="shared" si="4172"/>
        <v>0.9689639215642083</v>
      </c>
      <c r="J32785">
        <f t="shared" si="4165"/>
        <v>215.88814428367957</v>
      </c>
      <c r="L32785">
        <f t="shared" si="4166"/>
        <v>2022</v>
      </c>
      <c r="M32785">
        <f t="shared" si="4167"/>
        <v>3</v>
      </c>
      <c r="N32785">
        <f t="shared" si="4168"/>
        <v>13</v>
      </c>
      <c r="O32785">
        <f t="shared" si="4169"/>
        <v>215.88814428367957</v>
      </c>
    </row>
    <row r="32786" spans="2:15" x14ac:dyDescent="0.25">
      <c r="B32786" s="3">
        <v>44633.979166087964</v>
      </c>
      <c r="C32786">
        <v>16.787099999999999</v>
      </c>
      <c r="D32786">
        <v>59.850999999999999</v>
      </c>
      <c r="E32786">
        <v>14.970800000000001</v>
      </c>
      <c r="F32786">
        <v>57.613999999999997</v>
      </c>
      <c r="G32786">
        <f t="shared" si="4170"/>
        <v>1.8162999999999982</v>
      </c>
      <c r="H32786" s="4">
        <f t="shared" si="4171"/>
        <v>1.2796684684278448</v>
      </c>
      <c r="I32786" s="4">
        <f t="shared" si="4172"/>
        <v>0.96966846842784471</v>
      </c>
      <c r="J32786">
        <f t="shared" si="4165"/>
        <v>216.47918385572078</v>
      </c>
      <c r="L32786">
        <f t="shared" si="4166"/>
        <v>2022</v>
      </c>
      <c r="M32786">
        <f t="shared" si="4167"/>
        <v>3</v>
      </c>
      <c r="N32786">
        <f t="shared" si="4168"/>
        <v>13</v>
      </c>
      <c r="O32786">
        <f t="shared" si="4169"/>
        <v>216.47918385572078</v>
      </c>
    </row>
    <row r="32787" spans="2:15" x14ac:dyDescent="0.25">
      <c r="B32787" s="3">
        <v>44633.989582696762</v>
      </c>
      <c r="C32787">
        <v>16.781700000000001</v>
      </c>
      <c r="D32787">
        <v>59.850999999999999</v>
      </c>
      <c r="E32787">
        <v>14.9704</v>
      </c>
      <c r="F32787">
        <v>57.441000000000003</v>
      </c>
      <c r="G32787">
        <f t="shared" si="4170"/>
        <v>1.811300000000001</v>
      </c>
      <c r="H32787" s="4">
        <f t="shared" si="4171"/>
        <v>1.2761457341096507</v>
      </c>
      <c r="I32787" s="4">
        <f t="shared" si="4172"/>
        <v>0.96614573410965066</v>
      </c>
      <c r="J32787">
        <f t="shared" si="4165"/>
        <v>213.53582611137199</v>
      </c>
      <c r="L32787">
        <f t="shared" si="4166"/>
        <v>2022</v>
      </c>
      <c r="M32787">
        <f t="shared" si="4167"/>
        <v>3</v>
      </c>
      <c r="N32787">
        <f t="shared" si="4168"/>
        <v>13</v>
      </c>
      <c r="O32787">
        <f t="shared" si="4169"/>
        <v>213.53582611137199</v>
      </c>
    </row>
    <row r="32788" spans="2:15" x14ac:dyDescent="0.25">
      <c r="B32788" s="3">
        <v>44633.999999305554</v>
      </c>
      <c r="C32788">
        <v>16.779399999999999</v>
      </c>
      <c r="D32788">
        <v>59.68</v>
      </c>
      <c r="E32788">
        <v>14.9688</v>
      </c>
      <c r="F32788">
        <v>57.441000000000003</v>
      </c>
      <c r="G32788">
        <f t="shared" si="4170"/>
        <v>1.8105999999999991</v>
      </c>
      <c r="H32788" s="4">
        <f t="shared" si="4171"/>
        <v>1.2756525513051016</v>
      </c>
      <c r="I32788" s="4">
        <f t="shared" si="4172"/>
        <v>0.96565255130510153</v>
      </c>
      <c r="J32788">
        <f t="shared" si="4165"/>
        <v>213.12611338972656</v>
      </c>
      <c r="L32788">
        <f t="shared" si="4166"/>
        <v>2022</v>
      </c>
      <c r="M32788">
        <f t="shared" si="4167"/>
        <v>3</v>
      </c>
      <c r="N32788">
        <f t="shared" si="4168"/>
        <v>14</v>
      </c>
      <c r="O32788">
        <f t="shared" si="4169"/>
        <v>213.12611338972656</v>
      </c>
    </row>
    <row r="32789" spans="2:15" x14ac:dyDescent="0.25">
      <c r="B32789" s="3">
        <v>44634.010415914352</v>
      </c>
      <c r="C32789">
        <v>16.7775</v>
      </c>
      <c r="D32789">
        <v>59.68</v>
      </c>
      <c r="E32789">
        <v>14.968299999999999</v>
      </c>
      <c r="F32789">
        <v>57.268000000000001</v>
      </c>
      <c r="G32789">
        <f t="shared" si="4170"/>
        <v>1.8092000000000006</v>
      </c>
      <c r="H32789" s="4">
        <f t="shared" si="4171"/>
        <v>1.274666185696008</v>
      </c>
      <c r="I32789" s="4">
        <f t="shared" si="4172"/>
        <v>0.96466618569600793</v>
      </c>
      <c r="J32789">
        <f t="shared" si="4165"/>
        <v>212.30841967818102</v>
      </c>
      <c r="L32789">
        <f t="shared" si="4166"/>
        <v>2022</v>
      </c>
      <c r="M32789">
        <f t="shared" si="4167"/>
        <v>3</v>
      </c>
      <c r="N32789">
        <f t="shared" si="4168"/>
        <v>14</v>
      </c>
      <c r="O32789">
        <f t="shared" si="4169"/>
        <v>212.30841967818102</v>
      </c>
    </row>
    <row r="32790" spans="2:15" x14ac:dyDescent="0.25">
      <c r="B32790" s="3">
        <v>44634.020832523151</v>
      </c>
      <c r="C32790">
        <v>16.775200000000002</v>
      </c>
      <c r="D32790">
        <v>59.508000000000003</v>
      </c>
      <c r="E32790">
        <v>14.966900000000001</v>
      </c>
      <c r="F32790">
        <v>57.268000000000001</v>
      </c>
      <c r="G32790">
        <f t="shared" si="4170"/>
        <v>1.8083000000000009</v>
      </c>
      <c r="H32790" s="4">
        <f t="shared" si="4171"/>
        <v>1.2740320935187333</v>
      </c>
      <c r="I32790" s="4">
        <f t="shared" si="4172"/>
        <v>0.9640320935187332</v>
      </c>
      <c r="J32790">
        <f t="shared" si="4165"/>
        <v>211.78397714880569</v>
      </c>
      <c r="L32790">
        <f t="shared" si="4166"/>
        <v>2022</v>
      </c>
      <c r="M32790">
        <f t="shared" si="4167"/>
        <v>3</v>
      </c>
      <c r="N32790">
        <f t="shared" si="4168"/>
        <v>14</v>
      </c>
      <c r="O32790">
        <f t="shared" si="4169"/>
        <v>211.78397714880569</v>
      </c>
    </row>
    <row r="32791" spans="2:15" x14ac:dyDescent="0.25">
      <c r="B32791" s="3">
        <v>44634.031249131942</v>
      </c>
      <c r="C32791">
        <v>16.771599999999999</v>
      </c>
      <c r="D32791">
        <v>59.508000000000003</v>
      </c>
      <c r="E32791">
        <v>14.9635</v>
      </c>
      <c r="F32791">
        <v>57.095999999999997</v>
      </c>
      <c r="G32791">
        <f t="shared" si="4170"/>
        <v>1.8080999999999996</v>
      </c>
      <c r="H32791" s="4">
        <f t="shared" si="4171"/>
        <v>1.2738911841460043</v>
      </c>
      <c r="I32791" s="4">
        <f t="shared" si="4172"/>
        <v>0.96389118414600428</v>
      </c>
      <c r="J32791">
        <f t="shared" si="4165"/>
        <v>211.66756364465255</v>
      </c>
      <c r="L32791">
        <f t="shared" si="4166"/>
        <v>2022</v>
      </c>
      <c r="M32791">
        <f t="shared" si="4167"/>
        <v>3</v>
      </c>
      <c r="N32791">
        <f t="shared" si="4168"/>
        <v>14</v>
      </c>
      <c r="O32791">
        <f t="shared" si="4169"/>
        <v>211.66756364465255</v>
      </c>
    </row>
    <row r="32792" spans="2:15" x14ac:dyDescent="0.25">
      <c r="B32792" s="3">
        <v>44634.04166574074</v>
      </c>
      <c r="C32792">
        <v>16.766200000000001</v>
      </c>
      <c r="D32792">
        <v>59.508000000000003</v>
      </c>
      <c r="E32792">
        <v>14.9605</v>
      </c>
      <c r="F32792">
        <v>57.095999999999997</v>
      </c>
      <c r="G32792">
        <f t="shared" si="4170"/>
        <v>1.8057000000000016</v>
      </c>
      <c r="H32792" s="4">
        <f t="shared" si="4171"/>
        <v>1.2722002716732717</v>
      </c>
      <c r="I32792" s="4">
        <f t="shared" si="4172"/>
        <v>0.9622002716732716</v>
      </c>
      <c r="J32792">
        <f t="shared" si="4165"/>
        <v>210.27426294617348</v>
      </c>
      <c r="L32792">
        <f t="shared" si="4166"/>
        <v>2022</v>
      </c>
      <c r="M32792">
        <f t="shared" si="4167"/>
        <v>3</v>
      </c>
      <c r="N32792">
        <f t="shared" si="4168"/>
        <v>14</v>
      </c>
      <c r="O32792">
        <f t="shared" si="4169"/>
        <v>210.27426294617348</v>
      </c>
    </row>
    <row r="32793" spans="2:15" x14ac:dyDescent="0.25">
      <c r="B32793" s="3">
        <v>44634.052082349539</v>
      </c>
      <c r="C32793">
        <v>16.760300000000001</v>
      </c>
      <c r="D32793">
        <v>59.337000000000003</v>
      </c>
      <c r="E32793">
        <v>14.9557</v>
      </c>
      <c r="F32793">
        <v>56.923000000000002</v>
      </c>
      <c r="G32793">
        <f t="shared" si="4170"/>
        <v>1.8046000000000006</v>
      </c>
      <c r="H32793" s="4">
        <f t="shared" si="4171"/>
        <v>1.2714252701232678</v>
      </c>
      <c r="I32793" s="4">
        <f t="shared" si="4172"/>
        <v>0.96142527012326773</v>
      </c>
      <c r="J32793">
        <f t="shared" si="4165"/>
        <v>209.63792221194888</v>
      </c>
      <c r="L32793">
        <f t="shared" si="4166"/>
        <v>2022</v>
      </c>
      <c r="M32793">
        <f t="shared" si="4167"/>
        <v>3</v>
      </c>
      <c r="N32793">
        <f t="shared" si="4168"/>
        <v>14</v>
      </c>
      <c r="O32793">
        <f t="shared" si="4169"/>
        <v>209.63792221194888</v>
      </c>
    </row>
    <row r="32794" spans="2:15" x14ac:dyDescent="0.25">
      <c r="B32794" s="3">
        <v>44634.06249895833</v>
      </c>
      <c r="C32794">
        <v>16.754799999999999</v>
      </c>
      <c r="D32794">
        <v>59.337000000000003</v>
      </c>
      <c r="E32794">
        <v>14.9557</v>
      </c>
      <c r="F32794">
        <v>56.923000000000002</v>
      </c>
      <c r="G32794">
        <f t="shared" si="4170"/>
        <v>1.7990999999999993</v>
      </c>
      <c r="H32794" s="4">
        <f t="shared" si="4171"/>
        <v>1.2675502623732513</v>
      </c>
      <c r="I32794" s="4">
        <f t="shared" si="4172"/>
        <v>0.95755026237325125</v>
      </c>
      <c r="J32794">
        <f t="shared" si="4165"/>
        <v>206.47740174855224</v>
      </c>
      <c r="L32794">
        <f t="shared" si="4166"/>
        <v>2022</v>
      </c>
      <c r="M32794">
        <f t="shared" si="4167"/>
        <v>3</v>
      </c>
      <c r="N32794">
        <f t="shared" si="4168"/>
        <v>14</v>
      </c>
      <c r="O32794">
        <f t="shared" si="4169"/>
        <v>206.47740174855224</v>
      </c>
    </row>
    <row r="32795" spans="2:15" x14ac:dyDescent="0.25">
      <c r="B32795" s="3">
        <v>44634.072915567129</v>
      </c>
      <c r="C32795">
        <v>16.743300000000001</v>
      </c>
      <c r="D32795">
        <v>59.164000000000001</v>
      </c>
      <c r="E32795">
        <v>14.955299999999999</v>
      </c>
      <c r="F32795">
        <v>56.75</v>
      </c>
      <c r="G32795">
        <f t="shared" si="4170"/>
        <v>1.788000000000002</v>
      </c>
      <c r="H32795" s="4">
        <f t="shared" si="4171"/>
        <v>1.2597297921868584</v>
      </c>
      <c r="I32795" s="4">
        <f t="shared" si="4172"/>
        <v>0.94972979218685838</v>
      </c>
      <c r="J32795">
        <f t="shared" si="4165"/>
        <v>200.20560544838915</v>
      </c>
      <c r="L32795">
        <f t="shared" si="4166"/>
        <v>2022</v>
      </c>
      <c r="M32795">
        <f t="shared" si="4167"/>
        <v>3</v>
      </c>
      <c r="N32795">
        <f t="shared" si="4168"/>
        <v>14</v>
      </c>
      <c r="O32795">
        <f t="shared" si="4169"/>
        <v>200.20560544838915</v>
      </c>
    </row>
    <row r="32796" spans="2:15" x14ac:dyDescent="0.25">
      <c r="B32796" s="3">
        <v>44634.083332175927</v>
      </c>
      <c r="C32796">
        <v>16.744599999999998</v>
      </c>
      <c r="D32796">
        <v>58.993000000000002</v>
      </c>
      <c r="E32796">
        <v>14.950799999999999</v>
      </c>
      <c r="F32796">
        <v>56.75</v>
      </c>
      <c r="G32796">
        <f t="shared" si="4170"/>
        <v>1.7937999999999992</v>
      </c>
      <c r="H32796" s="4">
        <f t="shared" si="4171"/>
        <v>1.2638161639959637</v>
      </c>
      <c r="I32796" s="4">
        <f t="shared" si="4172"/>
        <v>0.9538161639959637</v>
      </c>
      <c r="J32796">
        <f t="shared" si="4165"/>
        <v>203.46504125752145</v>
      </c>
      <c r="L32796">
        <f t="shared" si="4166"/>
        <v>2022</v>
      </c>
      <c r="M32796">
        <f t="shared" si="4167"/>
        <v>3</v>
      </c>
      <c r="N32796">
        <f t="shared" si="4168"/>
        <v>14</v>
      </c>
      <c r="O32796">
        <f t="shared" si="4169"/>
        <v>203.46504125752145</v>
      </c>
    </row>
    <row r="32797" spans="2:15" x14ac:dyDescent="0.25">
      <c r="B32797" s="3">
        <v>44634.093748784719</v>
      </c>
      <c r="C32797">
        <v>16.742899999999999</v>
      </c>
      <c r="D32797">
        <v>58.993000000000002</v>
      </c>
      <c r="E32797">
        <v>14.9503</v>
      </c>
      <c r="F32797">
        <v>56.576999999999998</v>
      </c>
      <c r="G32797">
        <f t="shared" si="4170"/>
        <v>1.7925999999999984</v>
      </c>
      <c r="H32797" s="4">
        <f t="shared" si="4171"/>
        <v>1.262970707759596</v>
      </c>
      <c r="I32797" s="4">
        <f t="shared" si="4172"/>
        <v>0.95297070775959591</v>
      </c>
      <c r="J32797">
        <f t="shared" si="4165"/>
        <v>202.78750238346328</v>
      </c>
      <c r="L32797">
        <f t="shared" si="4166"/>
        <v>2022</v>
      </c>
      <c r="M32797">
        <f t="shared" si="4167"/>
        <v>3</v>
      </c>
      <c r="N32797">
        <f t="shared" si="4168"/>
        <v>14</v>
      </c>
      <c r="O32797">
        <f t="shared" si="4169"/>
        <v>202.78750238346328</v>
      </c>
    </row>
    <row r="32798" spans="2:15" x14ac:dyDescent="0.25">
      <c r="B32798" s="3">
        <v>44634.104165393517</v>
      </c>
      <c r="C32798">
        <v>16.738700000000001</v>
      </c>
      <c r="D32798">
        <v>58.82</v>
      </c>
      <c r="E32798">
        <v>14.9474</v>
      </c>
      <c r="F32798">
        <v>56.576999999999998</v>
      </c>
      <c r="G32798">
        <f t="shared" si="4170"/>
        <v>1.7913000000000014</v>
      </c>
      <c r="H32798" s="4">
        <f t="shared" si="4171"/>
        <v>1.2620547968368674</v>
      </c>
      <c r="I32798" s="4">
        <f t="shared" si="4172"/>
        <v>0.95205479683686733</v>
      </c>
      <c r="J32798">
        <f t="shared" si="4165"/>
        <v>202.05537268440145</v>
      </c>
      <c r="L32798">
        <f t="shared" si="4166"/>
        <v>2022</v>
      </c>
      <c r="M32798">
        <f t="shared" si="4167"/>
        <v>3</v>
      </c>
      <c r="N32798">
        <f t="shared" si="4168"/>
        <v>14</v>
      </c>
      <c r="O32798">
        <f t="shared" si="4169"/>
        <v>202.05537268440145</v>
      </c>
    </row>
    <row r="32799" spans="2:15" x14ac:dyDescent="0.25">
      <c r="B32799" s="3">
        <v>44634.114582002316</v>
      </c>
      <c r="C32799">
        <v>16.7333</v>
      </c>
      <c r="D32799">
        <v>58.82</v>
      </c>
      <c r="E32799">
        <v>14.946</v>
      </c>
      <c r="F32799">
        <v>56.576999999999998</v>
      </c>
      <c r="G32799">
        <f t="shared" si="4170"/>
        <v>1.7873000000000001</v>
      </c>
      <c r="H32799" s="4">
        <f t="shared" si="4171"/>
        <v>1.2592366093823097</v>
      </c>
      <c r="I32799" s="4">
        <f t="shared" si="4172"/>
        <v>0.94923660938230969</v>
      </c>
      <c r="J32799">
        <f t="shared" si="4165"/>
        <v>199.81483454385784</v>
      </c>
      <c r="L32799">
        <f t="shared" si="4166"/>
        <v>2022</v>
      </c>
      <c r="M32799">
        <f t="shared" si="4167"/>
        <v>3</v>
      </c>
      <c r="N32799">
        <f t="shared" si="4168"/>
        <v>14</v>
      </c>
      <c r="O32799">
        <f t="shared" si="4169"/>
        <v>199.81483454385784</v>
      </c>
    </row>
    <row r="32800" spans="2:15" x14ac:dyDescent="0.25">
      <c r="B32800" s="3">
        <v>44634.124998611114</v>
      </c>
      <c r="C32800">
        <v>16.729700000000001</v>
      </c>
      <c r="D32800">
        <v>58.82</v>
      </c>
      <c r="E32800">
        <v>14.945399999999999</v>
      </c>
      <c r="F32800">
        <v>56.404000000000003</v>
      </c>
      <c r="G32800">
        <f t="shared" si="4170"/>
        <v>1.7843000000000018</v>
      </c>
      <c r="H32800" s="4">
        <f t="shared" si="4171"/>
        <v>1.2571229687913934</v>
      </c>
      <c r="I32800" s="4">
        <f t="shared" si="4172"/>
        <v>0.94712296879139335</v>
      </c>
      <c r="J32800">
        <f t="shared" si="4165"/>
        <v>198.14644130455315</v>
      </c>
      <c r="L32800">
        <f t="shared" si="4166"/>
        <v>2022</v>
      </c>
      <c r="M32800">
        <f t="shared" si="4167"/>
        <v>3</v>
      </c>
      <c r="N32800">
        <f t="shared" si="4168"/>
        <v>14</v>
      </c>
      <c r="O32800">
        <f t="shared" si="4169"/>
        <v>198.14644130455315</v>
      </c>
    </row>
    <row r="32801" spans="2:15" x14ac:dyDescent="0.25">
      <c r="B32801" s="3">
        <v>44634.135415219906</v>
      </c>
      <c r="C32801">
        <v>16.731000000000002</v>
      </c>
      <c r="D32801">
        <v>58.646999999999998</v>
      </c>
      <c r="E32801">
        <v>14.942500000000001</v>
      </c>
      <c r="F32801">
        <v>56.404000000000003</v>
      </c>
      <c r="G32801">
        <f t="shared" si="4170"/>
        <v>1.7885000000000009</v>
      </c>
      <c r="H32801" s="4">
        <f t="shared" si="4171"/>
        <v>1.2600820656186773</v>
      </c>
      <c r="I32801" s="4">
        <f t="shared" si="4172"/>
        <v>0.95008206561867725</v>
      </c>
      <c r="J32801">
        <f t="shared" si="4165"/>
        <v>200.48507081068246</v>
      </c>
      <c r="L32801">
        <f t="shared" si="4166"/>
        <v>2022</v>
      </c>
      <c r="M32801">
        <f t="shared" si="4167"/>
        <v>3</v>
      </c>
      <c r="N32801">
        <f t="shared" si="4168"/>
        <v>14</v>
      </c>
      <c r="O32801">
        <f t="shared" si="4169"/>
        <v>200.48507081068246</v>
      </c>
    </row>
    <row r="32802" spans="2:15" x14ac:dyDescent="0.25">
      <c r="B32802" s="3">
        <v>44634.145831828704</v>
      </c>
      <c r="C32802">
        <v>16.7195</v>
      </c>
      <c r="D32802">
        <v>58.475999999999999</v>
      </c>
      <c r="E32802">
        <v>14.9406</v>
      </c>
      <c r="F32802">
        <v>56.23</v>
      </c>
      <c r="G32802">
        <f t="shared" si="4170"/>
        <v>1.7789000000000001</v>
      </c>
      <c r="H32802" s="4">
        <f t="shared" si="4171"/>
        <v>1.2533184157277406</v>
      </c>
      <c r="I32802" s="4">
        <f t="shared" si="4172"/>
        <v>0.94331841572774056</v>
      </c>
      <c r="J32802">
        <f t="shared" si="4165"/>
        <v>195.16913588657337</v>
      </c>
      <c r="L32802">
        <f t="shared" si="4166"/>
        <v>2022</v>
      </c>
      <c r="M32802">
        <f t="shared" si="4167"/>
        <v>3</v>
      </c>
      <c r="N32802">
        <f t="shared" si="4168"/>
        <v>14</v>
      </c>
      <c r="O32802">
        <f t="shared" si="4169"/>
        <v>195.16913588657337</v>
      </c>
    </row>
    <row r="32803" spans="2:15" x14ac:dyDescent="0.25">
      <c r="B32803" s="3">
        <v>44634.156248437503</v>
      </c>
      <c r="C32803">
        <v>16.715900000000001</v>
      </c>
      <c r="D32803">
        <v>58.475999999999999</v>
      </c>
      <c r="E32803">
        <v>14.9406</v>
      </c>
      <c r="F32803">
        <v>56.23</v>
      </c>
      <c r="G32803">
        <f t="shared" si="4170"/>
        <v>1.7753000000000014</v>
      </c>
      <c r="H32803" s="4">
        <f t="shared" si="4171"/>
        <v>1.2507820470186404</v>
      </c>
      <c r="I32803" s="4">
        <f t="shared" si="4172"/>
        <v>0.94078204701864032</v>
      </c>
      <c r="J32803">
        <f t="shared" si="4165"/>
        <v>193.20259936287178</v>
      </c>
      <c r="L32803">
        <f t="shared" si="4166"/>
        <v>2022</v>
      </c>
      <c r="M32803">
        <f t="shared" si="4167"/>
        <v>3</v>
      </c>
      <c r="N32803">
        <f t="shared" si="4168"/>
        <v>14</v>
      </c>
      <c r="O32803">
        <f t="shared" si="4169"/>
        <v>193.20259936287178</v>
      </c>
    </row>
    <row r="32804" spans="2:15" x14ac:dyDescent="0.25">
      <c r="B32804" s="3">
        <v>44634.166665046294</v>
      </c>
      <c r="C32804">
        <v>16.708200000000001</v>
      </c>
      <c r="D32804">
        <v>58.302999999999997</v>
      </c>
      <c r="E32804">
        <v>14.936299999999999</v>
      </c>
      <c r="F32804">
        <v>56.23</v>
      </c>
      <c r="G32804">
        <f t="shared" si="4170"/>
        <v>1.7719000000000023</v>
      </c>
      <c r="H32804" s="4">
        <f t="shared" si="4171"/>
        <v>1.2483865876822677</v>
      </c>
      <c r="I32804" s="4">
        <f t="shared" si="4172"/>
        <v>0.93838658768226768</v>
      </c>
      <c r="J32804">
        <f t="shared" si="4165"/>
        <v>191.35870913740831</v>
      </c>
      <c r="L32804">
        <f t="shared" si="4166"/>
        <v>2022</v>
      </c>
      <c r="M32804">
        <f t="shared" si="4167"/>
        <v>3</v>
      </c>
      <c r="N32804">
        <f t="shared" si="4168"/>
        <v>14</v>
      </c>
      <c r="O32804">
        <f t="shared" si="4169"/>
        <v>191.35870913740831</v>
      </c>
    </row>
    <row r="32805" spans="2:15" x14ac:dyDescent="0.25">
      <c r="B32805" s="3">
        <v>44634.177081655092</v>
      </c>
      <c r="C32805">
        <v>16.709900000000001</v>
      </c>
      <c r="D32805">
        <v>58.302999999999997</v>
      </c>
      <c r="E32805">
        <v>14.934200000000001</v>
      </c>
      <c r="F32805">
        <v>56.057000000000002</v>
      </c>
      <c r="G32805">
        <f t="shared" si="4170"/>
        <v>1.7757000000000005</v>
      </c>
      <c r="H32805" s="4">
        <f t="shared" si="4171"/>
        <v>1.2510638657640956</v>
      </c>
      <c r="I32805" s="4">
        <f t="shared" si="4172"/>
        <v>0.94106386576409551</v>
      </c>
      <c r="J32805">
        <f t="shared" si="4165"/>
        <v>193.42038185337904</v>
      </c>
      <c r="L32805">
        <f t="shared" si="4166"/>
        <v>2022</v>
      </c>
      <c r="M32805">
        <f t="shared" si="4167"/>
        <v>3</v>
      </c>
      <c r="N32805">
        <f t="shared" si="4168"/>
        <v>14</v>
      </c>
      <c r="O32805">
        <f t="shared" si="4169"/>
        <v>193.42038185337904</v>
      </c>
    </row>
    <row r="32806" spans="2:15" x14ac:dyDescent="0.25">
      <c r="B32806" s="3">
        <v>44634.187498263891</v>
      </c>
      <c r="C32806">
        <v>16.7059</v>
      </c>
      <c r="D32806">
        <v>58.131</v>
      </c>
      <c r="E32806">
        <v>14.934200000000001</v>
      </c>
      <c r="F32806">
        <v>56.057000000000002</v>
      </c>
      <c r="G32806">
        <f t="shared" si="4170"/>
        <v>1.7716999999999992</v>
      </c>
      <c r="H32806" s="4">
        <f t="shared" si="4171"/>
        <v>1.2482456783095379</v>
      </c>
      <c r="I32806" s="4">
        <f t="shared" si="4172"/>
        <v>0.93824567830953787</v>
      </c>
      <c r="J32806">
        <f t="shared" si="4165"/>
        <v>191.25064892919673</v>
      </c>
      <c r="L32806">
        <f t="shared" si="4166"/>
        <v>2022</v>
      </c>
      <c r="M32806">
        <f t="shared" si="4167"/>
        <v>3</v>
      </c>
      <c r="N32806">
        <f t="shared" si="4168"/>
        <v>14</v>
      </c>
      <c r="O32806">
        <f t="shared" si="4169"/>
        <v>191.25064892919673</v>
      </c>
    </row>
    <row r="32807" spans="2:15" x14ac:dyDescent="0.25">
      <c r="B32807" s="3">
        <v>44634.197914872682</v>
      </c>
      <c r="C32807">
        <v>16.702300000000001</v>
      </c>
      <c r="D32807">
        <v>58.131</v>
      </c>
      <c r="E32807">
        <v>14.930899999999999</v>
      </c>
      <c r="F32807">
        <v>55.884</v>
      </c>
      <c r="G32807">
        <f t="shared" si="4170"/>
        <v>1.7714000000000016</v>
      </c>
      <c r="H32807" s="4">
        <f t="shared" si="4171"/>
        <v>1.2480343142504478</v>
      </c>
      <c r="I32807" s="4">
        <f t="shared" si="4172"/>
        <v>0.9380343142504477</v>
      </c>
      <c r="J32807">
        <f t="shared" si="4165"/>
        <v>191.08864262292082</v>
      </c>
      <c r="L32807">
        <f t="shared" si="4166"/>
        <v>2022</v>
      </c>
      <c r="M32807">
        <f t="shared" si="4167"/>
        <v>3</v>
      </c>
      <c r="N32807">
        <f t="shared" si="4168"/>
        <v>14</v>
      </c>
      <c r="O32807">
        <f t="shared" si="4169"/>
        <v>191.08864262292082</v>
      </c>
    </row>
    <row r="32808" spans="2:15" x14ac:dyDescent="0.25">
      <c r="B32808" s="3">
        <v>44634.208331481481</v>
      </c>
      <c r="C32808">
        <v>16.696300000000001</v>
      </c>
      <c r="D32808">
        <v>57.957999999999998</v>
      </c>
      <c r="E32808">
        <v>14.928000000000001</v>
      </c>
      <c r="F32808">
        <v>55.884</v>
      </c>
      <c r="G32808">
        <f t="shared" si="4170"/>
        <v>1.7683</v>
      </c>
      <c r="H32808" s="4">
        <f t="shared" si="4171"/>
        <v>1.2458502189731648</v>
      </c>
      <c r="I32808" s="4">
        <f t="shared" si="4172"/>
        <v>0.93585021897316478</v>
      </c>
      <c r="J32808">
        <f t="shared" si="4165"/>
        <v>189.42047091761268</v>
      </c>
      <c r="L32808">
        <f t="shared" si="4166"/>
        <v>2022</v>
      </c>
      <c r="M32808">
        <f t="shared" si="4167"/>
        <v>3</v>
      </c>
      <c r="N32808">
        <f t="shared" si="4168"/>
        <v>14</v>
      </c>
      <c r="O32808">
        <f t="shared" si="4169"/>
        <v>189.42047091761268</v>
      </c>
    </row>
    <row r="32809" spans="2:15" x14ac:dyDescent="0.25">
      <c r="B32809" s="3">
        <v>44634.218748090279</v>
      </c>
      <c r="C32809">
        <v>16.690799999999999</v>
      </c>
      <c r="D32809">
        <v>57.957999999999998</v>
      </c>
      <c r="E32809">
        <v>14.930899999999999</v>
      </c>
      <c r="F32809">
        <v>55.884</v>
      </c>
      <c r="G32809">
        <f t="shared" si="4170"/>
        <v>1.7599</v>
      </c>
      <c r="H32809" s="4">
        <f t="shared" si="4171"/>
        <v>1.2399320253185959</v>
      </c>
      <c r="I32809" s="4">
        <f t="shared" si="4172"/>
        <v>0.92993202531859587</v>
      </c>
      <c r="J32809">
        <f t="shared" si="4165"/>
        <v>184.95399693303418</v>
      </c>
      <c r="L32809">
        <f t="shared" si="4166"/>
        <v>2022</v>
      </c>
      <c r="M32809">
        <f t="shared" si="4167"/>
        <v>3</v>
      </c>
      <c r="N32809">
        <f t="shared" si="4168"/>
        <v>14</v>
      </c>
      <c r="O32809">
        <f t="shared" si="4169"/>
        <v>184.95399693303418</v>
      </c>
    </row>
    <row r="32810" spans="2:15" x14ac:dyDescent="0.25">
      <c r="B32810" s="3">
        <v>44634.229164699071</v>
      </c>
      <c r="C32810">
        <v>16.688500000000001</v>
      </c>
      <c r="D32810">
        <v>57.784999999999997</v>
      </c>
      <c r="E32810">
        <v>14.933400000000001</v>
      </c>
      <c r="F32810">
        <v>55.710999999999999</v>
      </c>
      <c r="G32810">
        <f t="shared" si="4170"/>
        <v>1.7551000000000005</v>
      </c>
      <c r="H32810" s="4">
        <f t="shared" si="4171"/>
        <v>1.2365502003731283</v>
      </c>
      <c r="I32810" s="4">
        <f t="shared" si="4172"/>
        <v>0.9265502003731283</v>
      </c>
      <c r="J32810">
        <f t="shared" si="4165"/>
        <v>182.4367158878737</v>
      </c>
      <c r="L32810">
        <f t="shared" si="4166"/>
        <v>2022</v>
      </c>
      <c r="M32810">
        <f t="shared" si="4167"/>
        <v>3</v>
      </c>
      <c r="N32810">
        <f t="shared" si="4168"/>
        <v>14</v>
      </c>
      <c r="O32810">
        <f t="shared" si="4169"/>
        <v>182.4367158878737</v>
      </c>
    </row>
    <row r="32811" spans="2:15" x14ac:dyDescent="0.25">
      <c r="B32811" s="3">
        <v>44634.239581307869</v>
      </c>
      <c r="C32811">
        <v>16.688500000000001</v>
      </c>
      <c r="D32811">
        <v>57.784999999999997</v>
      </c>
      <c r="E32811">
        <v>14.931800000000001</v>
      </c>
      <c r="F32811">
        <v>55.710999999999999</v>
      </c>
      <c r="G32811">
        <f t="shared" si="4170"/>
        <v>1.7567000000000004</v>
      </c>
      <c r="H32811" s="4">
        <f t="shared" si="4171"/>
        <v>1.2376774753549509</v>
      </c>
      <c r="I32811" s="4">
        <f t="shared" si="4172"/>
        <v>0.92767747535495082</v>
      </c>
      <c r="J32811">
        <f t="shared" si="4165"/>
        <v>183.27299667802396</v>
      </c>
      <c r="L32811">
        <f t="shared" si="4166"/>
        <v>2022</v>
      </c>
      <c r="M32811">
        <f t="shared" si="4167"/>
        <v>3</v>
      </c>
      <c r="N32811">
        <f t="shared" si="4168"/>
        <v>14</v>
      </c>
      <c r="O32811">
        <f t="shared" si="4169"/>
        <v>183.27299667802396</v>
      </c>
    </row>
    <row r="32812" spans="2:15" x14ac:dyDescent="0.25">
      <c r="B32812" s="3">
        <v>44634.249997916668</v>
      </c>
      <c r="C32812">
        <v>16.695699999999999</v>
      </c>
      <c r="D32812">
        <v>57.784999999999997</v>
      </c>
      <c r="E32812">
        <v>14.933400000000001</v>
      </c>
      <c r="F32812">
        <v>55.710999999999999</v>
      </c>
      <c r="G32812">
        <f t="shared" si="4170"/>
        <v>1.762299999999998</v>
      </c>
      <c r="H32812" s="4">
        <f t="shared" si="4171"/>
        <v>1.2416229377913286</v>
      </c>
      <c r="I32812" s="4">
        <f t="shared" si="4172"/>
        <v>0.93162293779132854</v>
      </c>
      <c r="J32812">
        <f t="shared" si="4165"/>
        <v>186.22215467873497</v>
      </c>
      <c r="L32812">
        <f t="shared" si="4166"/>
        <v>2022</v>
      </c>
      <c r="M32812">
        <f t="shared" si="4167"/>
        <v>3</v>
      </c>
      <c r="N32812">
        <f t="shared" si="4168"/>
        <v>14</v>
      </c>
      <c r="O32812">
        <f t="shared" si="4169"/>
        <v>186.22215467873497</v>
      </c>
    </row>
    <row r="32813" spans="2:15" x14ac:dyDescent="0.25">
      <c r="B32813" s="3">
        <v>44634.260414525466</v>
      </c>
      <c r="C32813">
        <v>16.683800000000002</v>
      </c>
      <c r="D32813">
        <v>57.441000000000003</v>
      </c>
      <c r="E32813">
        <v>14.9328</v>
      </c>
      <c r="F32813">
        <v>55.536999999999999</v>
      </c>
      <c r="G32813">
        <f t="shared" si="4170"/>
        <v>1.7510000000000012</v>
      </c>
      <c r="H32813" s="4">
        <f t="shared" si="4171"/>
        <v>1.2336615582322081</v>
      </c>
      <c r="I32813" s="4">
        <f t="shared" si="4172"/>
        <v>0.92366155823220808</v>
      </c>
      <c r="J32813">
        <f t="shared" si="4165"/>
        <v>180.30653478701058</v>
      </c>
      <c r="L32813">
        <f t="shared" si="4166"/>
        <v>2022</v>
      </c>
      <c r="M32813">
        <f t="shared" si="4167"/>
        <v>3</v>
      </c>
      <c r="N32813">
        <f t="shared" si="4168"/>
        <v>14</v>
      </c>
      <c r="O32813">
        <f t="shared" si="4169"/>
        <v>180.30653478701058</v>
      </c>
    </row>
    <row r="32814" spans="2:15" x14ac:dyDescent="0.25">
      <c r="B32814" s="3">
        <v>44634.270831134258</v>
      </c>
      <c r="C32814">
        <v>16.6844</v>
      </c>
      <c r="D32814">
        <v>57.613999999999997</v>
      </c>
      <c r="E32814">
        <v>14.9328</v>
      </c>
      <c r="F32814">
        <v>55.536999999999999</v>
      </c>
      <c r="G32814">
        <f t="shared" si="4170"/>
        <v>1.7515999999999998</v>
      </c>
      <c r="H32814" s="4">
        <f t="shared" si="4171"/>
        <v>1.2340842863503909</v>
      </c>
      <c r="I32814" s="4">
        <f t="shared" si="4172"/>
        <v>0.92408428635039086</v>
      </c>
      <c r="J32814">
        <f t="shared" si="4165"/>
        <v>180.61712207148327</v>
      </c>
      <c r="L32814">
        <f t="shared" si="4166"/>
        <v>2022</v>
      </c>
      <c r="M32814">
        <f t="shared" si="4167"/>
        <v>3</v>
      </c>
      <c r="N32814">
        <f t="shared" si="4168"/>
        <v>14</v>
      </c>
      <c r="O32814">
        <f t="shared" si="4169"/>
        <v>180.61712207148327</v>
      </c>
    </row>
    <row r="32815" spans="2:15" x14ac:dyDescent="0.25">
      <c r="B32815" s="3">
        <v>44634.281247743056</v>
      </c>
      <c r="C32815">
        <v>16.683800000000002</v>
      </c>
      <c r="D32815">
        <v>57.441000000000003</v>
      </c>
      <c r="E32815">
        <v>14.934200000000001</v>
      </c>
      <c r="F32815">
        <v>55.536999999999999</v>
      </c>
      <c r="G32815">
        <f t="shared" si="4170"/>
        <v>1.7496000000000009</v>
      </c>
      <c r="H32815" s="4">
        <f t="shared" si="4171"/>
        <v>1.232675192623113</v>
      </c>
      <c r="I32815" s="4">
        <f t="shared" si="4172"/>
        <v>0.92267519262311293</v>
      </c>
      <c r="J32815">
        <f t="shared" si="4165"/>
        <v>179.58335607740818</v>
      </c>
      <c r="L32815">
        <f t="shared" si="4166"/>
        <v>2022</v>
      </c>
      <c r="M32815">
        <f t="shared" si="4167"/>
        <v>3</v>
      </c>
      <c r="N32815">
        <f t="shared" si="4168"/>
        <v>14</v>
      </c>
      <c r="O32815">
        <f t="shared" si="4169"/>
        <v>179.58335607740818</v>
      </c>
    </row>
    <row r="32816" spans="2:15" x14ac:dyDescent="0.25">
      <c r="B32816" s="3">
        <v>44634.291664351855</v>
      </c>
      <c r="C32816">
        <v>16.683399999999999</v>
      </c>
      <c r="D32816">
        <v>57.268000000000001</v>
      </c>
      <c r="E32816">
        <v>14.9338</v>
      </c>
      <c r="F32816">
        <v>55.363999999999997</v>
      </c>
      <c r="G32816">
        <f t="shared" si="4170"/>
        <v>1.7495999999999992</v>
      </c>
      <c r="H32816" s="4">
        <f t="shared" si="4171"/>
        <v>1.2326751926231119</v>
      </c>
      <c r="I32816" s="4">
        <f t="shared" si="4172"/>
        <v>0.92267519262311182</v>
      </c>
      <c r="J32816">
        <f t="shared" si="4165"/>
        <v>179.58335607740736</v>
      </c>
      <c r="L32816">
        <f t="shared" si="4166"/>
        <v>2022</v>
      </c>
      <c r="M32816">
        <f t="shared" si="4167"/>
        <v>3</v>
      </c>
      <c r="N32816">
        <f t="shared" si="4168"/>
        <v>14</v>
      </c>
      <c r="O32816">
        <f t="shared" si="4169"/>
        <v>179.58335607740736</v>
      </c>
    </row>
    <row r="32817" spans="2:15" x14ac:dyDescent="0.25">
      <c r="B32817" s="3">
        <v>44634.302080960646</v>
      </c>
      <c r="C32817">
        <v>16.683399999999999</v>
      </c>
      <c r="D32817">
        <v>57.268000000000001</v>
      </c>
      <c r="E32817">
        <v>14.9353</v>
      </c>
      <c r="F32817">
        <v>55.363999999999997</v>
      </c>
      <c r="G32817">
        <f t="shared" si="4170"/>
        <v>1.7480999999999991</v>
      </c>
      <c r="H32817" s="4">
        <f t="shared" si="4171"/>
        <v>1.231618372327653</v>
      </c>
      <c r="I32817" s="4">
        <f t="shared" si="4172"/>
        <v>0.92161837232765298</v>
      </c>
      <c r="J32817">
        <f t="shared" si="4165"/>
        <v>178.81088715802767</v>
      </c>
      <c r="L32817">
        <f t="shared" si="4166"/>
        <v>2022</v>
      </c>
      <c r="M32817">
        <f t="shared" si="4167"/>
        <v>3</v>
      </c>
      <c r="N32817">
        <f t="shared" si="4168"/>
        <v>14</v>
      </c>
      <c r="O32817">
        <f t="shared" si="4169"/>
        <v>178.81088715802767</v>
      </c>
    </row>
    <row r="32818" spans="2:15" x14ac:dyDescent="0.25">
      <c r="B32818" s="3">
        <v>44634.312497569445</v>
      </c>
      <c r="C32818">
        <v>16.678000000000001</v>
      </c>
      <c r="D32818">
        <v>57.268000000000001</v>
      </c>
      <c r="E32818">
        <v>14.9367</v>
      </c>
      <c r="F32818">
        <v>55.363999999999997</v>
      </c>
      <c r="G32818">
        <f t="shared" si="4170"/>
        <v>1.7413000000000007</v>
      </c>
      <c r="H32818" s="4">
        <f t="shared" si="4171"/>
        <v>1.2268274536549075</v>
      </c>
      <c r="I32818" s="4">
        <f t="shared" si="4172"/>
        <v>0.91682745365490748</v>
      </c>
      <c r="J32818">
        <f t="shared" si="4165"/>
        <v>175.33958529217608</v>
      </c>
      <c r="L32818">
        <f t="shared" si="4166"/>
        <v>2022</v>
      </c>
      <c r="M32818">
        <f t="shared" si="4167"/>
        <v>3</v>
      </c>
      <c r="N32818">
        <f t="shared" si="4168"/>
        <v>14</v>
      </c>
      <c r="O32818">
        <f t="shared" si="4169"/>
        <v>175.33958529217608</v>
      </c>
    </row>
    <row r="32819" spans="2:15" x14ac:dyDescent="0.25">
      <c r="B32819" s="3">
        <v>44634.322914178243</v>
      </c>
      <c r="C32819">
        <v>16.676100000000002</v>
      </c>
      <c r="D32819">
        <v>57.268000000000001</v>
      </c>
      <c r="E32819">
        <v>14.9382</v>
      </c>
      <c r="F32819">
        <v>55.363999999999997</v>
      </c>
      <c r="G32819">
        <f t="shared" si="4170"/>
        <v>1.7379000000000016</v>
      </c>
      <c r="H32819" s="4">
        <f t="shared" si="4171"/>
        <v>1.2244319943185351</v>
      </c>
      <c r="I32819" s="4">
        <f t="shared" si="4172"/>
        <v>0.91443199431853506</v>
      </c>
      <c r="J32819">
        <f t="shared" si="4165"/>
        <v>173.6226118775588</v>
      </c>
      <c r="L32819">
        <f t="shared" si="4166"/>
        <v>2022</v>
      </c>
      <c r="M32819">
        <f t="shared" si="4167"/>
        <v>3</v>
      </c>
      <c r="N32819">
        <f t="shared" si="4168"/>
        <v>14</v>
      </c>
      <c r="O32819">
        <f t="shared" si="4169"/>
        <v>173.6226118775588</v>
      </c>
    </row>
    <row r="32820" spans="2:15" x14ac:dyDescent="0.25">
      <c r="B32820" s="3">
        <v>44634.333330787034</v>
      </c>
      <c r="C32820">
        <v>16.670200000000001</v>
      </c>
      <c r="D32820">
        <v>57.095999999999997</v>
      </c>
      <c r="E32820">
        <v>14.9406</v>
      </c>
      <c r="F32820">
        <v>55.189</v>
      </c>
      <c r="G32820">
        <f t="shared" si="4170"/>
        <v>1.7296000000000014</v>
      </c>
      <c r="H32820" s="4">
        <f t="shared" si="4171"/>
        <v>1.2185842553503297</v>
      </c>
      <c r="I32820" s="4">
        <f t="shared" si="4172"/>
        <v>0.90858425535032961</v>
      </c>
      <c r="J32820">
        <f t="shared" si="4165"/>
        <v>169.48304170821501</v>
      </c>
      <c r="L32820">
        <f t="shared" si="4166"/>
        <v>2022</v>
      </c>
      <c r="M32820">
        <f t="shared" si="4167"/>
        <v>3</v>
      </c>
      <c r="N32820">
        <f t="shared" si="4168"/>
        <v>14</v>
      </c>
      <c r="O32820">
        <f t="shared" si="4169"/>
        <v>169.48304170821501</v>
      </c>
    </row>
    <row r="32821" spans="2:15" x14ac:dyDescent="0.25">
      <c r="B32821" s="3">
        <v>44634.343747395833</v>
      </c>
      <c r="C32821">
        <v>16.683</v>
      </c>
      <c r="D32821">
        <v>57.095999999999997</v>
      </c>
      <c r="E32821">
        <v>14.9392</v>
      </c>
      <c r="F32821">
        <v>55.189</v>
      </c>
      <c r="G32821">
        <f t="shared" si="4170"/>
        <v>1.7438000000000002</v>
      </c>
      <c r="H32821" s="4">
        <f t="shared" si="4171"/>
        <v>1.2285888208140052</v>
      </c>
      <c r="I32821" s="4">
        <f t="shared" si="4172"/>
        <v>0.91858882081400517</v>
      </c>
      <c r="J32821">
        <f t="shared" si="4165"/>
        <v>176.60999421196826</v>
      </c>
      <c r="L32821">
        <f t="shared" si="4166"/>
        <v>2022</v>
      </c>
      <c r="M32821">
        <f t="shared" si="4167"/>
        <v>3</v>
      </c>
      <c r="N32821">
        <f t="shared" si="4168"/>
        <v>14</v>
      </c>
      <c r="O32821">
        <f t="shared" si="4169"/>
        <v>176.60999421196826</v>
      </c>
    </row>
    <row r="32822" spans="2:15" x14ac:dyDescent="0.25">
      <c r="B32822" s="3">
        <v>44634.354164004631</v>
      </c>
      <c r="C32822">
        <v>16.677499999999998</v>
      </c>
      <c r="D32822">
        <v>57.095999999999997</v>
      </c>
      <c r="E32822">
        <v>14.9421</v>
      </c>
      <c r="F32822">
        <v>55.189</v>
      </c>
      <c r="G32822">
        <f t="shared" si="4170"/>
        <v>1.7353999999999985</v>
      </c>
      <c r="H32822" s="4">
        <f t="shared" si="4171"/>
        <v>1.222670627159435</v>
      </c>
      <c r="I32822" s="4">
        <f t="shared" si="4172"/>
        <v>0.91267062715943492</v>
      </c>
      <c r="J32822">
        <f t="shared" si="4165"/>
        <v>172.36802986239036</v>
      </c>
      <c r="L32822">
        <f t="shared" si="4166"/>
        <v>2022</v>
      </c>
      <c r="M32822">
        <f t="shared" si="4167"/>
        <v>3</v>
      </c>
      <c r="N32822">
        <f t="shared" si="4168"/>
        <v>14</v>
      </c>
      <c r="O32822">
        <f t="shared" si="4169"/>
        <v>172.36802986239036</v>
      </c>
    </row>
    <row r="32823" spans="2:15" x14ac:dyDescent="0.25">
      <c r="B32823" s="3">
        <v>44634.364580613423</v>
      </c>
      <c r="C32823">
        <v>16.681100000000001</v>
      </c>
      <c r="D32823">
        <v>57.095999999999997</v>
      </c>
      <c r="E32823">
        <v>14.945</v>
      </c>
      <c r="F32823">
        <v>55.189</v>
      </c>
      <c r="G32823">
        <f t="shared" si="4170"/>
        <v>1.7361000000000004</v>
      </c>
      <c r="H32823" s="4">
        <f t="shared" si="4171"/>
        <v>1.2231638099639839</v>
      </c>
      <c r="I32823" s="4">
        <f t="shared" si="4172"/>
        <v>0.91316380996398383</v>
      </c>
      <c r="J32823">
        <f t="shared" si="4165"/>
        <v>172.71863969901298</v>
      </c>
      <c r="L32823">
        <f t="shared" si="4166"/>
        <v>2022</v>
      </c>
      <c r="M32823">
        <f t="shared" si="4167"/>
        <v>3</v>
      </c>
      <c r="N32823">
        <f t="shared" si="4168"/>
        <v>14</v>
      </c>
      <c r="O32823">
        <f t="shared" si="4169"/>
        <v>172.71863969901298</v>
      </c>
    </row>
    <row r="32824" spans="2:15" x14ac:dyDescent="0.25">
      <c r="B32824" s="3">
        <v>44634.374997222221</v>
      </c>
      <c r="C32824">
        <v>16.680599999999998</v>
      </c>
      <c r="D32824">
        <v>56.923000000000002</v>
      </c>
      <c r="E32824">
        <v>14.948</v>
      </c>
      <c r="F32824">
        <v>55.189</v>
      </c>
      <c r="G32824">
        <f t="shared" si="4170"/>
        <v>1.7325999999999979</v>
      </c>
      <c r="H32824" s="4">
        <f t="shared" si="4171"/>
        <v>1.2206978959412447</v>
      </c>
      <c r="I32824" s="4">
        <f t="shared" si="4172"/>
        <v>0.91069789594124462</v>
      </c>
      <c r="J32824">
        <f t="shared" si="4165"/>
        <v>170.97081339392653</v>
      </c>
      <c r="L32824">
        <f t="shared" si="4166"/>
        <v>2022</v>
      </c>
      <c r="M32824">
        <f t="shared" si="4167"/>
        <v>3</v>
      </c>
      <c r="N32824">
        <f t="shared" si="4168"/>
        <v>14</v>
      </c>
      <c r="O32824">
        <f t="shared" si="4169"/>
        <v>170.97081339392653</v>
      </c>
    </row>
    <row r="32825" spans="2:15" x14ac:dyDescent="0.25">
      <c r="B32825" s="3">
        <v>44634.38541383102</v>
      </c>
      <c r="C32825">
        <v>16.682400000000001</v>
      </c>
      <c r="D32825">
        <v>56.923000000000002</v>
      </c>
      <c r="E32825">
        <v>14.950900000000001</v>
      </c>
      <c r="F32825">
        <v>55.189</v>
      </c>
      <c r="G32825">
        <f t="shared" si="4170"/>
        <v>1.7315000000000005</v>
      </c>
      <c r="H32825" s="4">
        <f t="shared" si="4171"/>
        <v>1.2199228943912437</v>
      </c>
      <c r="I32825" s="4">
        <f t="shared" si="4172"/>
        <v>0.90992289439124363</v>
      </c>
      <c r="J32825">
        <f t="shared" si="4165"/>
        <v>170.42418849849452</v>
      </c>
      <c r="L32825">
        <f t="shared" si="4166"/>
        <v>2022</v>
      </c>
      <c r="M32825">
        <f t="shared" si="4167"/>
        <v>3</v>
      </c>
      <c r="N32825">
        <f t="shared" si="4168"/>
        <v>14</v>
      </c>
      <c r="O32825">
        <f t="shared" si="4169"/>
        <v>170.42418849849452</v>
      </c>
    </row>
    <row r="32826" spans="2:15" x14ac:dyDescent="0.25">
      <c r="B32826" s="3">
        <v>44634.395830439818</v>
      </c>
      <c r="C32826">
        <v>16.681100000000001</v>
      </c>
      <c r="D32826">
        <v>57.095999999999997</v>
      </c>
      <c r="E32826">
        <v>14.9499</v>
      </c>
      <c r="F32826">
        <v>55.363999999999997</v>
      </c>
      <c r="G32826">
        <f t="shared" si="4170"/>
        <v>1.7312000000000012</v>
      </c>
      <c r="H32826" s="4">
        <f t="shared" si="4171"/>
        <v>1.2197115303321522</v>
      </c>
      <c r="I32826" s="4">
        <f t="shared" si="4172"/>
        <v>0.90971153033215213</v>
      </c>
      <c r="J32826">
        <f t="shared" si="4165"/>
        <v>170.2753319266449</v>
      </c>
      <c r="L32826">
        <f t="shared" si="4166"/>
        <v>2022</v>
      </c>
      <c r="M32826">
        <f t="shared" si="4167"/>
        <v>3</v>
      </c>
      <c r="N32826">
        <f t="shared" si="4168"/>
        <v>14</v>
      </c>
      <c r="O32826">
        <f t="shared" si="4169"/>
        <v>170.2753319266449</v>
      </c>
    </row>
    <row r="32827" spans="2:15" x14ac:dyDescent="0.25">
      <c r="B32827" s="3">
        <v>44634.40624704861</v>
      </c>
      <c r="C32827">
        <v>16.678799999999999</v>
      </c>
      <c r="D32827">
        <v>56.923000000000002</v>
      </c>
      <c r="E32827">
        <v>14.948499999999999</v>
      </c>
      <c r="F32827">
        <v>55.363999999999997</v>
      </c>
      <c r="G32827">
        <f t="shared" si="4170"/>
        <v>1.7302999999999997</v>
      </c>
      <c r="H32827" s="4">
        <f t="shared" si="4171"/>
        <v>1.2190774381548759</v>
      </c>
      <c r="I32827" s="4">
        <f t="shared" si="4172"/>
        <v>0.90907743815487585</v>
      </c>
      <c r="J32827">
        <f t="shared" si="4165"/>
        <v>169.82933489927865</v>
      </c>
      <c r="L32827">
        <f t="shared" si="4166"/>
        <v>2022</v>
      </c>
      <c r="M32827">
        <f t="shared" si="4167"/>
        <v>3</v>
      </c>
      <c r="N32827">
        <f t="shared" si="4168"/>
        <v>14</v>
      </c>
      <c r="O32827">
        <f t="shared" si="4169"/>
        <v>169.82933489927865</v>
      </c>
    </row>
    <row r="32828" spans="2:15" x14ac:dyDescent="0.25">
      <c r="B32828" s="3">
        <v>44634.416663657408</v>
      </c>
      <c r="C32828">
        <v>16.676600000000001</v>
      </c>
      <c r="D32828">
        <v>56.75</v>
      </c>
      <c r="E32828">
        <v>14.9499</v>
      </c>
      <c r="F32828">
        <v>55.363999999999997</v>
      </c>
      <c r="G32828">
        <f t="shared" si="4170"/>
        <v>1.726700000000001</v>
      </c>
      <c r="H32828" s="4">
        <f t="shared" si="4171"/>
        <v>1.2165410694457757</v>
      </c>
      <c r="I32828" s="4">
        <f t="shared" si="4172"/>
        <v>0.90654106944577562</v>
      </c>
      <c r="J32828">
        <f t="shared" si="4165"/>
        <v>168.05391837188981</v>
      </c>
      <c r="L32828">
        <f t="shared" si="4166"/>
        <v>2022</v>
      </c>
      <c r="M32828">
        <f t="shared" si="4167"/>
        <v>3</v>
      </c>
      <c r="N32828">
        <f t="shared" si="4168"/>
        <v>14</v>
      </c>
      <c r="O32828">
        <f t="shared" si="4169"/>
        <v>168.05391837188981</v>
      </c>
    </row>
    <row r="32829" spans="2:15" x14ac:dyDescent="0.25">
      <c r="B32829" s="3">
        <v>44634.427080266207</v>
      </c>
      <c r="C32829">
        <v>16.677499999999998</v>
      </c>
      <c r="D32829">
        <v>57.095999999999997</v>
      </c>
      <c r="E32829">
        <v>14.9489</v>
      </c>
      <c r="F32829">
        <v>55.536999999999999</v>
      </c>
      <c r="G32829">
        <f t="shared" si="4170"/>
        <v>1.7285999999999984</v>
      </c>
      <c r="H32829" s="4">
        <f t="shared" si="4171"/>
        <v>1.2178797084866886</v>
      </c>
      <c r="I32829" s="4">
        <f t="shared" si="4172"/>
        <v>0.90787970848668853</v>
      </c>
      <c r="J32829">
        <f t="shared" si="4165"/>
        <v>168.98923675913809</v>
      </c>
      <c r="L32829">
        <f t="shared" si="4166"/>
        <v>2022</v>
      </c>
      <c r="M32829">
        <f t="shared" si="4167"/>
        <v>3</v>
      </c>
      <c r="N32829">
        <f t="shared" si="4168"/>
        <v>14</v>
      </c>
      <c r="O32829">
        <f t="shared" si="4169"/>
        <v>168.98923675913809</v>
      </c>
    </row>
    <row r="32830" spans="2:15" x14ac:dyDescent="0.25">
      <c r="B32830" s="3">
        <v>44634.437496874998</v>
      </c>
      <c r="C32830">
        <v>16.677</v>
      </c>
      <c r="D32830">
        <v>56.923000000000002</v>
      </c>
      <c r="E32830">
        <v>14.9474</v>
      </c>
      <c r="F32830">
        <v>55.536999999999999</v>
      </c>
      <c r="G32830">
        <f t="shared" si="4170"/>
        <v>1.7295999999999996</v>
      </c>
      <c r="H32830" s="4">
        <f t="shared" si="4171"/>
        <v>1.2185842553503285</v>
      </c>
      <c r="I32830" s="4">
        <f t="shared" si="4172"/>
        <v>0.9085842553503285</v>
      </c>
      <c r="J32830">
        <f t="shared" si="4165"/>
        <v>169.48304170821422</v>
      </c>
      <c r="L32830">
        <f t="shared" si="4166"/>
        <v>2022</v>
      </c>
      <c r="M32830">
        <f t="shared" si="4167"/>
        <v>3</v>
      </c>
      <c r="N32830">
        <f t="shared" si="4168"/>
        <v>14</v>
      </c>
      <c r="O32830">
        <f t="shared" si="4169"/>
        <v>169.48304170821422</v>
      </c>
    </row>
    <row r="32831" spans="2:15" x14ac:dyDescent="0.25">
      <c r="B32831" s="3">
        <v>44634.447913483797</v>
      </c>
      <c r="C32831">
        <v>16.668900000000001</v>
      </c>
      <c r="D32831">
        <v>57.268000000000001</v>
      </c>
      <c r="E32831">
        <v>14.950900000000001</v>
      </c>
      <c r="F32831">
        <v>55.710999999999999</v>
      </c>
      <c r="G32831">
        <f t="shared" si="4170"/>
        <v>1.718</v>
      </c>
      <c r="H32831" s="4">
        <f t="shared" si="4171"/>
        <v>1.2104115117321144</v>
      </c>
      <c r="I32831" s="4">
        <f t="shared" si="4172"/>
        <v>0.90041151173211431</v>
      </c>
      <c r="J32831">
        <f t="shared" si="4165"/>
        <v>163.81960874104306</v>
      </c>
      <c r="L32831">
        <f t="shared" si="4166"/>
        <v>2022</v>
      </c>
      <c r="M32831">
        <f t="shared" si="4167"/>
        <v>3</v>
      </c>
      <c r="N32831">
        <f t="shared" si="4168"/>
        <v>14</v>
      </c>
      <c r="O32831">
        <f t="shared" si="4169"/>
        <v>163.81960874104306</v>
      </c>
    </row>
    <row r="32832" spans="2:15" x14ac:dyDescent="0.25">
      <c r="B32832" s="3">
        <v>44634.458330092595</v>
      </c>
      <c r="C32832">
        <v>16.672499999999999</v>
      </c>
      <c r="D32832">
        <v>57.268000000000001</v>
      </c>
      <c r="E32832">
        <v>14.9499</v>
      </c>
      <c r="F32832">
        <v>55.884</v>
      </c>
      <c r="G32832">
        <f t="shared" si="4170"/>
        <v>1.7225999999999999</v>
      </c>
      <c r="H32832" s="4">
        <f t="shared" si="4171"/>
        <v>1.2136524273048546</v>
      </c>
      <c r="I32832" s="4">
        <f t="shared" si="4172"/>
        <v>0.90365242730485451</v>
      </c>
      <c r="J32832">
        <f t="shared" si="4165"/>
        <v>166.04855487068815</v>
      </c>
      <c r="L32832">
        <f t="shared" si="4166"/>
        <v>2022</v>
      </c>
      <c r="M32832">
        <f t="shared" si="4167"/>
        <v>3</v>
      </c>
      <c r="N32832">
        <f t="shared" si="4168"/>
        <v>14</v>
      </c>
      <c r="O32832">
        <f t="shared" si="4169"/>
        <v>166.04855487068815</v>
      </c>
    </row>
    <row r="32833" spans="2:15" x14ac:dyDescent="0.25">
      <c r="B32833" s="3">
        <v>44634.468746701386</v>
      </c>
      <c r="C32833">
        <v>16.676600000000001</v>
      </c>
      <c r="D32833">
        <v>57.441000000000003</v>
      </c>
      <c r="E32833">
        <v>14.9503</v>
      </c>
      <c r="F32833">
        <v>56.057000000000002</v>
      </c>
      <c r="G32833">
        <f t="shared" si="4170"/>
        <v>1.7263000000000002</v>
      </c>
      <c r="H32833" s="4">
        <f t="shared" si="4171"/>
        <v>1.2162592507003196</v>
      </c>
      <c r="I32833" s="4">
        <f t="shared" si="4172"/>
        <v>0.90625925070031954</v>
      </c>
      <c r="J32833">
        <f t="shared" si="4165"/>
        <v>167.85749455681076</v>
      </c>
      <c r="L32833">
        <f t="shared" si="4166"/>
        <v>2022</v>
      </c>
      <c r="M32833">
        <f t="shared" si="4167"/>
        <v>3</v>
      </c>
      <c r="N32833">
        <f t="shared" si="4168"/>
        <v>14</v>
      </c>
      <c r="O32833">
        <f t="shared" si="4169"/>
        <v>167.85749455681076</v>
      </c>
    </row>
    <row r="32834" spans="2:15" x14ac:dyDescent="0.25">
      <c r="B32834" s="3">
        <v>44634.479163310185</v>
      </c>
      <c r="C32834">
        <v>16.671199999999999</v>
      </c>
      <c r="D32834">
        <v>57.441000000000003</v>
      </c>
      <c r="E32834">
        <v>14.949299999999999</v>
      </c>
      <c r="F32834">
        <v>56.23</v>
      </c>
      <c r="G32834">
        <f t="shared" si="4170"/>
        <v>1.7218999999999998</v>
      </c>
      <c r="H32834" s="4">
        <f t="shared" si="4171"/>
        <v>1.213159244500307</v>
      </c>
      <c r="I32834" s="4">
        <f t="shared" si="4172"/>
        <v>0.90315924450030693</v>
      </c>
      <c r="J32834">
        <f t="shared" si="4165"/>
        <v>165.70793980707285</v>
      </c>
      <c r="L32834">
        <f t="shared" si="4166"/>
        <v>2022</v>
      </c>
      <c r="M32834">
        <f t="shared" si="4167"/>
        <v>3</v>
      </c>
      <c r="N32834">
        <f t="shared" si="4168"/>
        <v>14</v>
      </c>
      <c r="O32834">
        <f t="shared" si="4169"/>
        <v>165.70793980707285</v>
      </c>
    </row>
    <row r="32835" spans="2:15" x14ac:dyDescent="0.25">
      <c r="B32835" s="3">
        <v>44634.489579918984</v>
      </c>
      <c r="C32835">
        <v>16.673500000000001</v>
      </c>
      <c r="D32835">
        <v>57.613999999999997</v>
      </c>
      <c r="E32835">
        <v>14.948499999999999</v>
      </c>
      <c r="F32835">
        <v>56.404000000000003</v>
      </c>
      <c r="G32835">
        <f t="shared" si="4170"/>
        <v>1.7250000000000014</v>
      </c>
      <c r="H32835" s="4">
        <f t="shared" si="4171"/>
        <v>1.2153433397775897</v>
      </c>
      <c r="I32835" s="4">
        <f t="shared" si="4172"/>
        <v>0.90534333977758963</v>
      </c>
      <c r="J32835">
        <f t="shared" si="4165"/>
        <v>167.22028106489466</v>
      </c>
      <c r="L32835">
        <f t="shared" si="4166"/>
        <v>2022</v>
      </c>
      <c r="M32835">
        <f t="shared" si="4167"/>
        <v>3</v>
      </c>
      <c r="N32835">
        <f t="shared" si="4168"/>
        <v>14</v>
      </c>
      <c r="O32835">
        <f t="shared" si="4169"/>
        <v>167.22028106489466</v>
      </c>
    </row>
    <row r="32836" spans="2:15" x14ac:dyDescent="0.25">
      <c r="B32836" s="3">
        <v>44634.499996527775</v>
      </c>
      <c r="C32836">
        <v>16.670300000000001</v>
      </c>
      <c r="D32836">
        <v>57.784999999999997</v>
      </c>
      <c r="E32836">
        <v>14.946</v>
      </c>
      <c r="F32836">
        <v>56.576999999999998</v>
      </c>
      <c r="G32836">
        <f t="shared" si="4170"/>
        <v>1.7243000000000013</v>
      </c>
      <c r="H32836" s="4">
        <f t="shared" si="4171"/>
        <v>1.2148501569730421</v>
      </c>
      <c r="I32836" s="4">
        <f t="shared" si="4172"/>
        <v>0.90485015697304205</v>
      </c>
      <c r="J32836">
        <f t="shared" si="4165"/>
        <v>166.87790261671415</v>
      </c>
      <c r="L32836">
        <f t="shared" si="4166"/>
        <v>2022</v>
      </c>
      <c r="M32836">
        <f t="shared" si="4167"/>
        <v>3</v>
      </c>
      <c r="N32836">
        <f t="shared" si="4168"/>
        <v>14</v>
      </c>
      <c r="O32836">
        <f t="shared" si="4169"/>
        <v>166.87790261671415</v>
      </c>
    </row>
    <row r="32837" spans="2:15" x14ac:dyDescent="0.25">
      <c r="B32837" s="3">
        <v>44634.510413136573</v>
      </c>
      <c r="C32837">
        <v>16.669</v>
      </c>
      <c r="D32837">
        <v>57.957999999999998</v>
      </c>
      <c r="E32837">
        <v>14.946400000000001</v>
      </c>
      <c r="F32837">
        <v>56.75</v>
      </c>
      <c r="G32837">
        <f t="shared" si="4170"/>
        <v>1.7225999999999999</v>
      </c>
      <c r="H32837" s="4">
        <f t="shared" si="4171"/>
        <v>1.2136524273048546</v>
      </c>
      <c r="I32837" s="4">
        <f t="shared" si="4172"/>
        <v>0.90365242730485451</v>
      </c>
      <c r="J32837">
        <f t="shared" ref="J32837:J32900" si="4173">IF(I32837&lt;0,0,243.07*I32837^3.7614)</f>
        <v>166.04855487068815</v>
      </c>
      <c r="L32837">
        <f t="shared" ref="L32837:L32900" si="4174">YEAR(B32837)</f>
        <v>2022</v>
      </c>
      <c r="M32837">
        <f t="shared" ref="M32837:M32900" si="4175">MONTH(B32837)</f>
        <v>3</v>
      </c>
      <c r="N32837">
        <f t="shared" ref="N32837:N32900" si="4176">DAY(B32837)</f>
        <v>14</v>
      </c>
      <c r="O32837">
        <f t="shared" ref="O32837:O32900" si="4177">J32837</f>
        <v>166.04855487068815</v>
      </c>
    </row>
    <row r="32838" spans="2:15" x14ac:dyDescent="0.25">
      <c r="B32838" s="3">
        <v>44634.520829745372</v>
      </c>
      <c r="C32838">
        <v>16.664000000000001</v>
      </c>
      <c r="D32838">
        <v>58.131</v>
      </c>
      <c r="E32838">
        <v>14.946</v>
      </c>
      <c r="F32838">
        <v>57.095999999999997</v>
      </c>
      <c r="G32838">
        <f t="shared" si="4170"/>
        <v>1.7180000000000017</v>
      </c>
      <c r="H32838" s="4">
        <f t="shared" si="4171"/>
        <v>1.2104115117321157</v>
      </c>
      <c r="I32838" s="4">
        <f t="shared" si="4172"/>
        <v>0.90041151173211564</v>
      </c>
      <c r="J32838">
        <f t="shared" si="4173"/>
        <v>163.81960874104396</v>
      </c>
      <c r="L32838">
        <f t="shared" si="4174"/>
        <v>2022</v>
      </c>
      <c r="M32838">
        <f t="shared" si="4175"/>
        <v>3</v>
      </c>
      <c r="N32838">
        <f t="shared" si="4176"/>
        <v>14</v>
      </c>
      <c r="O32838">
        <f t="shared" si="4177"/>
        <v>163.81960874104396</v>
      </c>
    </row>
    <row r="32839" spans="2:15" x14ac:dyDescent="0.25">
      <c r="B32839" s="3">
        <v>44634.531246354163</v>
      </c>
      <c r="C32839">
        <v>16.6614</v>
      </c>
      <c r="D32839">
        <v>58.475999999999999</v>
      </c>
      <c r="E32839">
        <v>14.9406</v>
      </c>
      <c r="F32839">
        <v>57.268000000000001</v>
      </c>
      <c r="G32839">
        <f t="shared" si="4170"/>
        <v>1.7208000000000006</v>
      </c>
      <c r="H32839" s="4">
        <f t="shared" si="4171"/>
        <v>1.2123842429503044</v>
      </c>
      <c r="I32839" s="4">
        <f t="shared" si="4172"/>
        <v>0.90238424295030439</v>
      </c>
      <c r="J32839">
        <f t="shared" si="4173"/>
        <v>165.17372430200831</v>
      </c>
      <c r="L32839">
        <f t="shared" si="4174"/>
        <v>2022</v>
      </c>
      <c r="M32839">
        <f t="shared" si="4175"/>
        <v>3</v>
      </c>
      <c r="N32839">
        <f t="shared" si="4176"/>
        <v>14</v>
      </c>
      <c r="O32839">
        <f t="shared" si="4177"/>
        <v>165.17372430200831</v>
      </c>
    </row>
    <row r="32840" spans="2:15" x14ac:dyDescent="0.25">
      <c r="B32840" s="3">
        <v>44634.541662962962</v>
      </c>
      <c r="C32840">
        <v>16.657699999999998</v>
      </c>
      <c r="D32840">
        <v>58.475999999999999</v>
      </c>
      <c r="E32840">
        <v>14.9382</v>
      </c>
      <c r="F32840">
        <v>57.441000000000003</v>
      </c>
      <c r="G32840">
        <f t="shared" si="4170"/>
        <v>1.7194999999999983</v>
      </c>
      <c r="H32840" s="4">
        <f t="shared" si="4171"/>
        <v>1.2114683320275719</v>
      </c>
      <c r="I32840" s="4">
        <f t="shared" si="4172"/>
        <v>0.90146833202757182</v>
      </c>
      <c r="J32840">
        <f t="shared" si="4173"/>
        <v>164.54401003348755</v>
      </c>
      <c r="L32840">
        <f t="shared" si="4174"/>
        <v>2022</v>
      </c>
      <c r="M32840">
        <f t="shared" si="4175"/>
        <v>3</v>
      </c>
      <c r="N32840">
        <f t="shared" si="4176"/>
        <v>14</v>
      </c>
      <c r="O32840">
        <f t="shared" si="4177"/>
        <v>164.54401003348755</v>
      </c>
    </row>
    <row r="32841" spans="2:15" x14ac:dyDescent="0.25">
      <c r="B32841" s="3">
        <v>44634.55207957176</v>
      </c>
      <c r="C32841">
        <v>16.6569</v>
      </c>
      <c r="D32841">
        <v>58.82</v>
      </c>
      <c r="E32841">
        <v>14.935700000000001</v>
      </c>
      <c r="F32841">
        <v>57.613999999999997</v>
      </c>
      <c r="G32841">
        <f t="shared" si="4170"/>
        <v>1.7211999999999996</v>
      </c>
      <c r="H32841" s="4">
        <f t="shared" si="4171"/>
        <v>1.2126660616957594</v>
      </c>
      <c r="I32841" s="4">
        <f t="shared" si="4172"/>
        <v>0.90266606169575936</v>
      </c>
      <c r="J32841">
        <f t="shared" si="4173"/>
        <v>165.36783797029915</v>
      </c>
      <c r="L32841">
        <f t="shared" si="4174"/>
        <v>2022</v>
      </c>
      <c r="M32841">
        <f t="shared" si="4175"/>
        <v>3</v>
      </c>
      <c r="N32841">
        <f t="shared" si="4176"/>
        <v>14</v>
      </c>
      <c r="O32841">
        <f t="shared" si="4177"/>
        <v>165.36783797029915</v>
      </c>
    </row>
    <row r="32842" spans="2:15" x14ac:dyDescent="0.25">
      <c r="B32842" s="3">
        <v>44634.562496180559</v>
      </c>
      <c r="C32842">
        <v>16.6464</v>
      </c>
      <c r="D32842">
        <v>58.993000000000002</v>
      </c>
      <c r="E32842">
        <v>14.9313</v>
      </c>
      <c r="F32842">
        <v>57.613999999999997</v>
      </c>
      <c r="G32842">
        <f t="shared" si="4170"/>
        <v>1.7150999999999996</v>
      </c>
      <c r="H32842" s="4">
        <f t="shared" si="4171"/>
        <v>1.2083683258275604</v>
      </c>
      <c r="I32842" s="4">
        <f t="shared" si="4172"/>
        <v>0.89836832582756032</v>
      </c>
      <c r="J32842">
        <f t="shared" si="4173"/>
        <v>162.42574195791764</v>
      </c>
      <c r="L32842">
        <f t="shared" si="4174"/>
        <v>2022</v>
      </c>
      <c r="M32842">
        <f t="shared" si="4175"/>
        <v>3</v>
      </c>
      <c r="N32842">
        <f t="shared" si="4176"/>
        <v>14</v>
      </c>
      <c r="O32842">
        <f t="shared" si="4177"/>
        <v>162.42574195791764</v>
      </c>
    </row>
    <row r="32843" spans="2:15" x14ac:dyDescent="0.25">
      <c r="B32843" s="3">
        <v>44634.57291278935</v>
      </c>
      <c r="C32843">
        <v>16.640899999999998</v>
      </c>
      <c r="D32843">
        <v>58.993000000000002</v>
      </c>
      <c r="E32843">
        <v>14.928900000000001</v>
      </c>
      <c r="F32843">
        <v>57.784999999999997</v>
      </c>
      <c r="G32843">
        <f t="shared" si="4170"/>
        <v>1.711999999999998</v>
      </c>
      <c r="H32843" s="4">
        <f t="shared" si="4171"/>
        <v>1.2061842305502777</v>
      </c>
      <c r="I32843" s="4">
        <f t="shared" si="4172"/>
        <v>0.89618423055027763</v>
      </c>
      <c r="J32843">
        <f t="shared" si="4173"/>
        <v>160.94539555385711</v>
      </c>
      <c r="L32843">
        <f t="shared" si="4174"/>
        <v>2022</v>
      </c>
      <c r="M32843">
        <f t="shared" si="4175"/>
        <v>3</v>
      </c>
      <c r="N32843">
        <f t="shared" si="4176"/>
        <v>14</v>
      </c>
      <c r="O32843">
        <f t="shared" si="4177"/>
        <v>160.94539555385711</v>
      </c>
    </row>
    <row r="32844" spans="2:15" x14ac:dyDescent="0.25">
      <c r="B32844" s="3">
        <v>44634.583329398149</v>
      </c>
      <c r="C32844">
        <v>16.635999999999999</v>
      </c>
      <c r="D32844">
        <v>59.164000000000001</v>
      </c>
      <c r="E32844">
        <v>14.927899999999999</v>
      </c>
      <c r="F32844">
        <v>57.957999999999998</v>
      </c>
      <c r="G32844">
        <f t="shared" si="4170"/>
        <v>1.7081</v>
      </c>
      <c r="H32844" s="4">
        <f t="shared" si="4171"/>
        <v>1.2034364977820864</v>
      </c>
      <c r="I32844" s="4">
        <f t="shared" si="4172"/>
        <v>0.89343649778208634</v>
      </c>
      <c r="J32844">
        <f t="shared" si="4173"/>
        <v>159.09712219670737</v>
      </c>
      <c r="L32844">
        <f t="shared" si="4174"/>
        <v>2022</v>
      </c>
      <c r="M32844">
        <f t="shared" si="4175"/>
        <v>3</v>
      </c>
      <c r="N32844">
        <f t="shared" si="4176"/>
        <v>14</v>
      </c>
      <c r="O32844">
        <f t="shared" si="4177"/>
        <v>159.09712219670737</v>
      </c>
    </row>
    <row r="32845" spans="2:15" x14ac:dyDescent="0.25">
      <c r="B32845" s="3">
        <v>44634.593746006947</v>
      </c>
      <c r="C32845">
        <v>16.631</v>
      </c>
      <c r="D32845">
        <v>59.337000000000003</v>
      </c>
      <c r="E32845">
        <v>14.922499999999999</v>
      </c>
      <c r="F32845">
        <v>58.131</v>
      </c>
      <c r="G32845">
        <f t="shared" si="4170"/>
        <v>1.7085000000000008</v>
      </c>
      <c r="H32845" s="4">
        <f t="shared" si="4171"/>
        <v>1.2037183165275427</v>
      </c>
      <c r="I32845" s="4">
        <f t="shared" si="4172"/>
        <v>0.89371831652754263</v>
      </c>
      <c r="J32845">
        <f t="shared" si="4173"/>
        <v>159.2859679262281</v>
      </c>
      <c r="L32845">
        <f t="shared" si="4174"/>
        <v>2022</v>
      </c>
      <c r="M32845">
        <f t="shared" si="4175"/>
        <v>3</v>
      </c>
      <c r="N32845">
        <f t="shared" si="4176"/>
        <v>14</v>
      </c>
      <c r="O32845">
        <f t="shared" si="4177"/>
        <v>159.2859679262281</v>
      </c>
    </row>
    <row r="32846" spans="2:15" x14ac:dyDescent="0.25">
      <c r="B32846" s="3">
        <v>44634.604162615738</v>
      </c>
      <c r="C32846">
        <v>16.6328</v>
      </c>
      <c r="D32846">
        <v>59.337000000000003</v>
      </c>
      <c r="E32846">
        <v>14.9171</v>
      </c>
      <c r="F32846">
        <v>58.302999999999997</v>
      </c>
      <c r="G32846">
        <f t="shared" ref="G32846:G32909" si="4178">C32846-E32846</f>
        <v>1.7157</v>
      </c>
      <c r="H32846" s="4">
        <f t="shared" ref="H32846:H32909" si="4179">1000*G32846/2.2/(2.54^2)/100</f>
        <v>1.2087910539457443</v>
      </c>
      <c r="I32846" s="4">
        <f t="shared" ref="I32846:I32909" si="4180">H32846-($Y$1-$Y$2)/100</f>
        <v>0.89879105394574421</v>
      </c>
      <c r="J32846">
        <f t="shared" si="4173"/>
        <v>162.71341106638525</v>
      </c>
      <c r="L32846">
        <f t="shared" si="4174"/>
        <v>2022</v>
      </c>
      <c r="M32846">
        <f t="shared" si="4175"/>
        <v>3</v>
      </c>
      <c r="N32846">
        <f t="shared" si="4176"/>
        <v>14</v>
      </c>
      <c r="O32846">
        <f t="shared" si="4177"/>
        <v>162.71341106638525</v>
      </c>
    </row>
    <row r="32847" spans="2:15" x14ac:dyDescent="0.25">
      <c r="B32847" s="3">
        <v>44634.614579224537</v>
      </c>
      <c r="C32847">
        <v>16.624700000000001</v>
      </c>
      <c r="D32847">
        <v>59.68</v>
      </c>
      <c r="E32847">
        <v>14.9147</v>
      </c>
      <c r="F32847">
        <v>58.475999999999999</v>
      </c>
      <c r="G32847">
        <f t="shared" si="4178"/>
        <v>1.7100000000000009</v>
      </c>
      <c r="H32847" s="4">
        <f t="shared" si="4179"/>
        <v>1.2047751368230015</v>
      </c>
      <c r="I32847" s="4">
        <f t="shared" si="4180"/>
        <v>0.89477513682300147</v>
      </c>
      <c r="J32847">
        <f t="shared" si="4173"/>
        <v>159.99560533369782</v>
      </c>
      <c r="L32847">
        <f t="shared" si="4174"/>
        <v>2022</v>
      </c>
      <c r="M32847">
        <f t="shared" si="4175"/>
        <v>3</v>
      </c>
      <c r="N32847">
        <f t="shared" si="4176"/>
        <v>14</v>
      </c>
      <c r="O32847">
        <f t="shared" si="4177"/>
        <v>159.99560533369782</v>
      </c>
    </row>
    <row r="32848" spans="2:15" x14ac:dyDescent="0.25">
      <c r="B32848" s="3">
        <v>44634.624995775463</v>
      </c>
      <c r="C32848">
        <v>16.620999999999999</v>
      </c>
      <c r="D32848">
        <v>59.68</v>
      </c>
      <c r="E32848">
        <v>14.9122</v>
      </c>
      <c r="F32848">
        <v>58.646999999999998</v>
      </c>
      <c r="G32848">
        <f t="shared" si="4178"/>
        <v>1.7087999999999983</v>
      </c>
      <c r="H32848" s="4">
        <f t="shared" si="4179"/>
        <v>1.2039296805866326</v>
      </c>
      <c r="I32848" s="4">
        <f t="shared" si="4180"/>
        <v>0.89392968058663258</v>
      </c>
      <c r="J32848">
        <f t="shared" si="4173"/>
        <v>159.42771017867861</v>
      </c>
      <c r="L32848">
        <f t="shared" si="4174"/>
        <v>2022</v>
      </c>
      <c r="M32848">
        <f t="shared" si="4175"/>
        <v>3</v>
      </c>
      <c r="N32848">
        <f t="shared" si="4176"/>
        <v>14</v>
      </c>
      <c r="O32848">
        <f t="shared" si="4177"/>
        <v>159.42771017867861</v>
      </c>
    </row>
    <row r="32849" spans="2:15" x14ac:dyDescent="0.25">
      <c r="B32849" s="3">
        <v>44634.635412384261</v>
      </c>
      <c r="C32849">
        <v>16.612500000000001</v>
      </c>
      <c r="D32849">
        <v>59.850999999999999</v>
      </c>
      <c r="E32849">
        <v>14.911199999999999</v>
      </c>
      <c r="F32849">
        <v>58.82</v>
      </c>
      <c r="G32849">
        <f t="shared" si="4178"/>
        <v>1.7013000000000016</v>
      </c>
      <c r="H32849" s="4">
        <f t="shared" si="4179"/>
        <v>1.1986455791093409</v>
      </c>
      <c r="I32849" s="4">
        <f t="shared" si="4180"/>
        <v>0.88864557910934083</v>
      </c>
      <c r="J32849">
        <f t="shared" si="4173"/>
        <v>155.91182652411166</v>
      </c>
      <c r="L32849">
        <f t="shared" si="4174"/>
        <v>2022</v>
      </c>
      <c r="M32849">
        <f t="shared" si="4175"/>
        <v>3</v>
      </c>
      <c r="N32849">
        <f t="shared" si="4176"/>
        <v>14</v>
      </c>
      <c r="O32849">
        <f t="shared" si="4177"/>
        <v>155.91182652411166</v>
      </c>
    </row>
    <row r="32850" spans="2:15" x14ac:dyDescent="0.25">
      <c r="B32850" s="3">
        <v>44634.645828993052</v>
      </c>
      <c r="C32850">
        <v>16.6142</v>
      </c>
      <c r="D32850">
        <v>59.850999999999999</v>
      </c>
      <c r="E32850">
        <v>14.908899999999999</v>
      </c>
      <c r="F32850">
        <v>58.993000000000002</v>
      </c>
      <c r="G32850">
        <f t="shared" si="4178"/>
        <v>1.7053000000000011</v>
      </c>
      <c r="H32850" s="4">
        <f t="shared" si="4179"/>
        <v>1.2014637665638974</v>
      </c>
      <c r="I32850" s="4">
        <f t="shared" si="4180"/>
        <v>0.89146376656389736</v>
      </c>
      <c r="J32850">
        <f t="shared" si="4173"/>
        <v>157.77980072485326</v>
      </c>
      <c r="L32850">
        <f t="shared" si="4174"/>
        <v>2022</v>
      </c>
      <c r="M32850">
        <f t="shared" si="4175"/>
        <v>3</v>
      </c>
      <c r="N32850">
        <f t="shared" si="4176"/>
        <v>14</v>
      </c>
      <c r="O32850">
        <f t="shared" si="4177"/>
        <v>157.77980072485326</v>
      </c>
    </row>
    <row r="32851" spans="2:15" x14ac:dyDescent="0.25">
      <c r="B32851" s="3">
        <v>44634.656245601851</v>
      </c>
      <c r="C32851">
        <v>16.607500000000002</v>
      </c>
      <c r="D32851">
        <v>60.024000000000001</v>
      </c>
      <c r="E32851">
        <v>14.9064</v>
      </c>
      <c r="F32851">
        <v>59.164000000000001</v>
      </c>
      <c r="G32851">
        <f t="shared" si="4178"/>
        <v>1.7011000000000021</v>
      </c>
      <c r="H32851" s="4">
        <f t="shared" si="4179"/>
        <v>1.1985046697366135</v>
      </c>
      <c r="I32851" s="4">
        <f t="shared" si="4180"/>
        <v>0.88850466973661346</v>
      </c>
      <c r="J32851">
        <f t="shared" si="4173"/>
        <v>155.8188561039415</v>
      </c>
      <c r="L32851">
        <f t="shared" si="4174"/>
        <v>2022</v>
      </c>
      <c r="M32851">
        <f t="shared" si="4175"/>
        <v>3</v>
      </c>
      <c r="N32851">
        <f t="shared" si="4176"/>
        <v>14</v>
      </c>
      <c r="O32851">
        <f t="shared" si="4177"/>
        <v>155.8188561039415</v>
      </c>
    </row>
    <row r="32852" spans="2:15" x14ac:dyDescent="0.25">
      <c r="B32852" s="3">
        <v>44634.66666221065</v>
      </c>
      <c r="C32852">
        <v>16.6007</v>
      </c>
      <c r="D32852">
        <v>60.195</v>
      </c>
      <c r="E32852">
        <v>14.9054</v>
      </c>
      <c r="F32852">
        <v>59.337000000000003</v>
      </c>
      <c r="G32852">
        <f t="shared" si="4178"/>
        <v>1.6952999999999996</v>
      </c>
      <c r="H32852" s="4">
        <f t="shared" si="4179"/>
        <v>1.1944182979275044</v>
      </c>
      <c r="I32852" s="4">
        <f t="shared" si="4180"/>
        <v>0.88441829792750437</v>
      </c>
      <c r="J32852">
        <f t="shared" si="4173"/>
        <v>153.14037493426071</v>
      </c>
      <c r="L32852">
        <f t="shared" si="4174"/>
        <v>2022</v>
      </c>
      <c r="M32852">
        <f t="shared" si="4175"/>
        <v>3</v>
      </c>
      <c r="N32852">
        <f t="shared" si="4176"/>
        <v>14</v>
      </c>
      <c r="O32852">
        <f t="shared" si="4177"/>
        <v>153.14037493426071</v>
      </c>
    </row>
    <row r="32853" spans="2:15" x14ac:dyDescent="0.25">
      <c r="B32853" s="3">
        <v>44634.677078819448</v>
      </c>
      <c r="C32853">
        <v>16.6007</v>
      </c>
      <c r="D32853">
        <v>60.195</v>
      </c>
      <c r="E32853">
        <v>14.904400000000001</v>
      </c>
      <c r="F32853">
        <v>59.508000000000003</v>
      </c>
      <c r="G32853">
        <f t="shared" si="4178"/>
        <v>1.696299999999999</v>
      </c>
      <c r="H32853" s="4">
        <f t="shared" si="4179"/>
        <v>1.1951228447911435</v>
      </c>
      <c r="I32853" s="4">
        <f t="shared" si="4180"/>
        <v>0.88512284479114345</v>
      </c>
      <c r="J32853">
        <f t="shared" si="4173"/>
        <v>153.59975170693104</v>
      </c>
      <c r="L32853">
        <f t="shared" si="4174"/>
        <v>2022</v>
      </c>
      <c r="M32853">
        <f t="shared" si="4175"/>
        <v>3</v>
      </c>
      <c r="N32853">
        <f t="shared" si="4176"/>
        <v>14</v>
      </c>
      <c r="O32853">
        <f t="shared" si="4177"/>
        <v>153.59975170693104</v>
      </c>
    </row>
    <row r="32854" spans="2:15" x14ac:dyDescent="0.25">
      <c r="B32854" s="3">
        <v>44634.687495428239</v>
      </c>
      <c r="C32854">
        <v>16.598800000000001</v>
      </c>
      <c r="D32854">
        <v>60.195</v>
      </c>
      <c r="E32854">
        <v>14.900499999999999</v>
      </c>
      <c r="F32854">
        <v>59.68</v>
      </c>
      <c r="G32854">
        <f t="shared" si="4178"/>
        <v>1.6983000000000015</v>
      </c>
      <c r="H32854" s="4">
        <f t="shared" si="4179"/>
        <v>1.1965319385184234</v>
      </c>
      <c r="I32854" s="4">
        <f t="shared" si="4180"/>
        <v>0.88653193851842338</v>
      </c>
      <c r="J32854">
        <f t="shared" si="4173"/>
        <v>154.52153918742513</v>
      </c>
      <c r="L32854">
        <f t="shared" si="4174"/>
        <v>2022</v>
      </c>
      <c r="M32854">
        <f t="shared" si="4175"/>
        <v>3</v>
      </c>
      <c r="N32854">
        <f t="shared" si="4176"/>
        <v>14</v>
      </c>
      <c r="O32854">
        <f t="shared" si="4177"/>
        <v>154.52153918742513</v>
      </c>
    </row>
    <row r="32855" spans="2:15" x14ac:dyDescent="0.25">
      <c r="B32855" s="3">
        <v>44634.697912037038</v>
      </c>
      <c r="C32855">
        <v>16.593299999999999</v>
      </c>
      <c r="D32855">
        <v>60.195</v>
      </c>
      <c r="E32855">
        <v>14.9025</v>
      </c>
      <c r="F32855">
        <v>59.850999999999999</v>
      </c>
      <c r="G32855">
        <f t="shared" si="4178"/>
        <v>1.6907999999999994</v>
      </c>
      <c r="H32855" s="4">
        <f t="shared" si="4179"/>
        <v>1.1912478370411281</v>
      </c>
      <c r="I32855" s="4">
        <f t="shared" si="4180"/>
        <v>0.88124783704112808</v>
      </c>
      <c r="J32855">
        <f t="shared" si="4173"/>
        <v>151.08565062348785</v>
      </c>
      <c r="L32855">
        <f t="shared" si="4174"/>
        <v>2022</v>
      </c>
      <c r="M32855">
        <f t="shared" si="4175"/>
        <v>3</v>
      </c>
      <c r="N32855">
        <f t="shared" si="4176"/>
        <v>14</v>
      </c>
      <c r="O32855">
        <f t="shared" si="4177"/>
        <v>151.08565062348785</v>
      </c>
    </row>
    <row r="32856" spans="2:15" x14ac:dyDescent="0.25">
      <c r="B32856" s="3">
        <v>44634.708328645836</v>
      </c>
      <c r="C32856">
        <v>16.591999999999999</v>
      </c>
      <c r="D32856">
        <v>60.368000000000002</v>
      </c>
      <c r="E32856">
        <v>14.901</v>
      </c>
      <c r="F32856">
        <v>59.850999999999999</v>
      </c>
      <c r="G32856">
        <f t="shared" si="4178"/>
        <v>1.6909999999999989</v>
      </c>
      <c r="H32856" s="4">
        <f t="shared" si="4179"/>
        <v>1.1913887464138555</v>
      </c>
      <c r="I32856" s="4">
        <f t="shared" si="4180"/>
        <v>0.88138874641385545</v>
      </c>
      <c r="J32856">
        <f t="shared" si="4173"/>
        <v>151.17653943714402</v>
      </c>
      <c r="L32856">
        <f t="shared" si="4174"/>
        <v>2022</v>
      </c>
      <c r="M32856">
        <f t="shared" si="4175"/>
        <v>3</v>
      </c>
      <c r="N32856">
        <f t="shared" si="4176"/>
        <v>14</v>
      </c>
      <c r="O32856">
        <f t="shared" si="4177"/>
        <v>151.17653943714402</v>
      </c>
    </row>
    <row r="32857" spans="2:15" x14ac:dyDescent="0.25">
      <c r="B32857" s="3">
        <v>44634.718745254628</v>
      </c>
      <c r="C32857">
        <v>16.584800000000001</v>
      </c>
      <c r="D32857">
        <v>60.368000000000002</v>
      </c>
      <c r="E32857">
        <v>14.9</v>
      </c>
      <c r="F32857">
        <v>60.024000000000001</v>
      </c>
      <c r="G32857">
        <f t="shared" si="4178"/>
        <v>1.684800000000001</v>
      </c>
      <c r="H32857" s="4">
        <f t="shared" si="4179"/>
        <v>1.1870205558592941</v>
      </c>
      <c r="I32857" s="4">
        <f t="shared" si="4180"/>
        <v>0.87702055585929406</v>
      </c>
      <c r="J32857">
        <f t="shared" si="4173"/>
        <v>148.37759233000449</v>
      </c>
      <c r="L32857">
        <f t="shared" si="4174"/>
        <v>2022</v>
      </c>
      <c r="M32857">
        <f t="shared" si="4175"/>
        <v>3</v>
      </c>
      <c r="N32857">
        <f t="shared" si="4176"/>
        <v>14</v>
      </c>
      <c r="O32857">
        <f t="shared" si="4177"/>
        <v>148.37759233000449</v>
      </c>
    </row>
    <row r="32858" spans="2:15" x14ac:dyDescent="0.25">
      <c r="B32858" s="3">
        <v>44634.729161863426</v>
      </c>
      <c r="C32858">
        <v>16.584800000000001</v>
      </c>
      <c r="D32858">
        <v>60.368000000000002</v>
      </c>
      <c r="E32858">
        <v>14.8957</v>
      </c>
      <c r="F32858">
        <v>60.024000000000001</v>
      </c>
      <c r="G32858">
        <f t="shared" si="4178"/>
        <v>1.6891000000000016</v>
      </c>
      <c r="H32858" s="4">
        <f t="shared" si="4179"/>
        <v>1.190050107372943</v>
      </c>
      <c r="I32858" s="4">
        <f t="shared" si="4180"/>
        <v>0.88005010737294298</v>
      </c>
      <c r="J32858">
        <f t="shared" si="4173"/>
        <v>150.31471450448944</v>
      </c>
      <c r="L32858">
        <f t="shared" si="4174"/>
        <v>2022</v>
      </c>
      <c r="M32858">
        <f t="shared" si="4175"/>
        <v>3</v>
      </c>
      <c r="N32858">
        <f t="shared" si="4176"/>
        <v>14</v>
      </c>
      <c r="O32858">
        <f t="shared" si="4177"/>
        <v>150.31471450448944</v>
      </c>
    </row>
    <row r="32859" spans="2:15" x14ac:dyDescent="0.25">
      <c r="B32859" s="3">
        <v>44634.739578472225</v>
      </c>
      <c r="C32859">
        <v>16.5852</v>
      </c>
      <c r="D32859">
        <v>60.539000000000001</v>
      </c>
      <c r="E32859">
        <v>14.8947</v>
      </c>
      <c r="F32859">
        <v>60.195</v>
      </c>
      <c r="G32859">
        <f t="shared" si="4178"/>
        <v>1.6905000000000001</v>
      </c>
      <c r="H32859" s="4">
        <f t="shared" si="4179"/>
        <v>1.1910364729820369</v>
      </c>
      <c r="I32859" s="4">
        <f t="shared" si="4180"/>
        <v>0.8810364729820368</v>
      </c>
      <c r="J32859">
        <f t="shared" si="4173"/>
        <v>150.94939262876329</v>
      </c>
      <c r="L32859">
        <f t="shared" si="4174"/>
        <v>2022</v>
      </c>
      <c r="M32859">
        <f t="shared" si="4175"/>
        <v>3</v>
      </c>
      <c r="N32859">
        <f t="shared" si="4176"/>
        <v>14</v>
      </c>
      <c r="O32859">
        <f t="shared" si="4177"/>
        <v>150.94939262876329</v>
      </c>
    </row>
    <row r="32860" spans="2:15" x14ac:dyDescent="0.25">
      <c r="B32860" s="3">
        <v>44634.749995081016</v>
      </c>
      <c r="C32860">
        <v>16.577999999999999</v>
      </c>
      <c r="D32860">
        <v>60.539000000000001</v>
      </c>
      <c r="E32860">
        <v>14.896100000000001</v>
      </c>
      <c r="F32860">
        <v>60.195</v>
      </c>
      <c r="G32860">
        <f t="shared" si="4178"/>
        <v>1.6818999999999988</v>
      </c>
      <c r="H32860" s="4">
        <f t="shared" si="4179"/>
        <v>1.1849773699547388</v>
      </c>
      <c r="I32860" s="4">
        <f t="shared" si="4180"/>
        <v>0.87497736995473874</v>
      </c>
      <c r="J32860">
        <f t="shared" si="4173"/>
        <v>147.08155156198612</v>
      </c>
      <c r="L32860">
        <f t="shared" si="4174"/>
        <v>2022</v>
      </c>
      <c r="M32860">
        <f t="shared" si="4175"/>
        <v>3</v>
      </c>
      <c r="N32860">
        <f t="shared" si="4176"/>
        <v>14</v>
      </c>
      <c r="O32860">
        <f t="shared" si="4177"/>
        <v>147.08155156198612</v>
      </c>
    </row>
    <row r="32861" spans="2:15" x14ac:dyDescent="0.25">
      <c r="B32861" s="3">
        <v>44634.760411689815</v>
      </c>
      <c r="C32861">
        <v>16.5762</v>
      </c>
      <c r="D32861">
        <v>60.539000000000001</v>
      </c>
      <c r="E32861">
        <v>14.898</v>
      </c>
      <c r="F32861">
        <v>60.368000000000002</v>
      </c>
      <c r="G32861">
        <f t="shared" si="4178"/>
        <v>1.6782000000000004</v>
      </c>
      <c r="H32861" s="4">
        <f t="shared" si="4179"/>
        <v>1.1823705465592751</v>
      </c>
      <c r="I32861" s="4">
        <f t="shared" si="4180"/>
        <v>0.87237054655927504</v>
      </c>
      <c r="J32861">
        <f t="shared" si="4173"/>
        <v>145.44007198907232</v>
      </c>
      <c r="L32861">
        <f t="shared" si="4174"/>
        <v>2022</v>
      </c>
      <c r="M32861">
        <f t="shared" si="4175"/>
        <v>3</v>
      </c>
      <c r="N32861">
        <f t="shared" si="4176"/>
        <v>14</v>
      </c>
      <c r="O32861">
        <f t="shared" si="4177"/>
        <v>145.44007198907232</v>
      </c>
    </row>
    <row r="32862" spans="2:15" x14ac:dyDescent="0.25">
      <c r="B32862" s="3">
        <v>44634.770828298613</v>
      </c>
      <c r="C32862">
        <v>16.580300000000001</v>
      </c>
      <c r="D32862">
        <v>60.712000000000003</v>
      </c>
      <c r="E32862">
        <v>14.898</v>
      </c>
      <c r="F32862">
        <v>60.368000000000002</v>
      </c>
      <c r="G32862">
        <f t="shared" si="4178"/>
        <v>1.6823000000000015</v>
      </c>
      <c r="H32862" s="4">
        <f t="shared" si="4179"/>
        <v>1.1852591887001964</v>
      </c>
      <c r="I32862" s="4">
        <f t="shared" si="4180"/>
        <v>0.87525918870019637</v>
      </c>
      <c r="J32862">
        <f t="shared" si="4173"/>
        <v>147.25981977291343</v>
      </c>
      <c r="L32862">
        <f t="shared" si="4174"/>
        <v>2022</v>
      </c>
      <c r="M32862">
        <f t="shared" si="4175"/>
        <v>3</v>
      </c>
      <c r="N32862">
        <f t="shared" si="4176"/>
        <v>14</v>
      </c>
      <c r="O32862">
        <f t="shared" si="4177"/>
        <v>147.25981977291343</v>
      </c>
    </row>
    <row r="32863" spans="2:15" x14ac:dyDescent="0.25">
      <c r="B32863" s="3">
        <v>44634.781244907404</v>
      </c>
      <c r="C32863">
        <v>16.576699999999999</v>
      </c>
      <c r="D32863">
        <v>60.712000000000003</v>
      </c>
      <c r="E32863">
        <v>14.9009</v>
      </c>
      <c r="F32863">
        <v>60.368000000000002</v>
      </c>
      <c r="G32863">
        <f t="shared" si="4178"/>
        <v>1.6757999999999988</v>
      </c>
      <c r="H32863" s="4">
        <f t="shared" si="4179"/>
        <v>1.1806796340865402</v>
      </c>
      <c r="I32863" s="4">
        <f t="shared" si="4180"/>
        <v>0.87067963408654014</v>
      </c>
      <c r="J32863">
        <f t="shared" si="4173"/>
        <v>144.38254553296659</v>
      </c>
      <c r="L32863">
        <f t="shared" si="4174"/>
        <v>2022</v>
      </c>
      <c r="M32863">
        <f t="shared" si="4175"/>
        <v>3</v>
      </c>
      <c r="N32863">
        <f t="shared" si="4176"/>
        <v>14</v>
      </c>
      <c r="O32863">
        <f t="shared" si="4177"/>
        <v>144.38254553296659</v>
      </c>
    </row>
    <row r="32864" spans="2:15" x14ac:dyDescent="0.25">
      <c r="B32864" s="3">
        <v>44634.791661516203</v>
      </c>
      <c r="C32864">
        <v>16.5749</v>
      </c>
      <c r="D32864">
        <v>60.712000000000003</v>
      </c>
      <c r="E32864">
        <v>14.902900000000001</v>
      </c>
      <c r="F32864">
        <v>60.539000000000001</v>
      </c>
      <c r="G32864">
        <f t="shared" si="4178"/>
        <v>1.6719999999999988</v>
      </c>
      <c r="H32864" s="4">
        <f t="shared" si="4179"/>
        <v>1.178002356004711</v>
      </c>
      <c r="I32864" s="4">
        <f t="shared" si="4180"/>
        <v>0.86800235600471098</v>
      </c>
      <c r="J32864">
        <f t="shared" si="4173"/>
        <v>142.71968852112542</v>
      </c>
      <c r="L32864">
        <f t="shared" si="4174"/>
        <v>2022</v>
      </c>
      <c r="M32864">
        <f t="shared" si="4175"/>
        <v>3</v>
      </c>
      <c r="N32864">
        <f t="shared" si="4176"/>
        <v>14</v>
      </c>
      <c r="O32864">
        <f t="shared" si="4177"/>
        <v>142.71968852112542</v>
      </c>
    </row>
    <row r="32865" spans="2:15" x14ac:dyDescent="0.25">
      <c r="B32865" s="3">
        <v>44634.802078125002</v>
      </c>
      <c r="C32865">
        <v>16.5807</v>
      </c>
      <c r="D32865">
        <v>60.883000000000003</v>
      </c>
      <c r="E32865">
        <v>14.907299999999999</v>
      </c>
      <c r="F32865">
        <v>60.539000000000001</v>
      </c>
      <c r="G32865">
        <f t="shared" si="4178"/>
        <v>1.6734000000000009</v>
      </c>
      <c r="H32865" s="4">
        <f t="shared" si="4179"/>
        <v>1.1789887216138075</v>
      </c>
      <c r="I32865" s="4">
        <f t="shared" si="4180"/>
        <v>0.86898872161380747</v>
      </c>
      <c r="J32865">
        <f t="shared" si="4173"/>
        <v>143.33067520450007</v>
      </c>
      <c r="L32865">
        <f t="shared" si="4174"/>
        <v>2022</v>
      </c>
      <c r="M32865">
        <f t="shared" si="4175"/>
        <v>3</v>
      </c>
      <c r="N32865">
        <f t="shared" si="4176"/>
        <v>14</v>
      </c>
      <c r="O32865">
        <f t="shared" si="4177"/>
        <v>143.33067520450007</v>
      </c>
    </row>
    <row r="32866" spans="2:15" x14ac:dyDescent="0.25">
      <c r="B32866" s="3">
        <v>44634.812494733793</v>
      </c>
      <c r="C32866">
        <v>16.577100000000002</v>
      </c>
      <c r="D32866">
        <v>60.883000000000003</v>
      </c>
      <c r="E32866">
        <v>14.9116</v>
      </c>
      <c r="F32866">
        <v>60.539000000000001</v>
      </c>
      <c r="G32866">
        <f t="shared" si="4178"/>
        <v>1.6655000000000015</v>
      </c>
      <c r="H32866" s="4">
        <f t="shared" si="4179"/>
        <v>1.1734228013910584</v>
      </c>
      <c r="I32866" s="4">
        <f t="shared" si="4180"/>
        <v>0.86342280139105831</v>
      </c>
      <c r="J32866">
        <f t="shared" si="4173"/>
        <v>139.90797934180375</v>
      </c>
      <c r="L32866">
        <f t="shared" si="4174"/>
        <v>2022</v>
      </c>
      <c r="M32866">
        <f t="shared" si="4175"/>
        <v>3</v>
      </c>
      <c r="N32866">
        <f t="shared" si="4176"/>
        <v>14</v>
      </c>
      <c r="O32866">
        <f t="shared" si="4177"/>
        <v>139.90797934180375</v>
      </c>
    </row>
    <row r="32867" spans="2:15" x14ac:dyDescent="0.25">
      <c r="B32867" s="3">
        <v>44634.822911342591</v>
      </c>
      <c r="C32867">
        <v>16.582599999999999</v>
      </c>
      <c r="D32867">
        <v>60.883000000000003</v>
      </c>
      <c r="E32867">
        <v>14.9116</v>
      </c>
      <c r="F32867">
        <v>60.539000000000001</v>
      </c>
      <c r="G32867">
        <f t="shared" si="4178"/>
        <v>1.6709999999999994</v>
      </c>
      <c r="H32867" s="4">
        <f t="shared" si="4179"/>
        <v>1.1772978091410722</v>
      </c>
      <c r="I32867" s="4">
        <f t="shared" si="4180"/>
        <v>0.86729780914107213</v>
      </c>
      <c r="J32867">
        <f t="shared" si="4173"/>
        <v>142.28444166981436</v>
      </c>
      <c r="L32867">
        <f t="shared" si="4174"/>
        <v>2022</v>
      </c>
      <c r="M32867">
        <f t="shared" si="4175"/>
        <v>3</v>
      </c>
      <c r="N32867">
        <f t="shared" si="4176"/>
        <v>14</v>
      </c>
      <c r="O32867">
        <f t="shared" si="4177"/>
        <v>142.28444166981436</v>
      </c>
    </row>
    <row r="32868" spans="2:15" x14ac:dyDescent="0.25">
      <c r="B32868" s="3">
        <v>44634.83332795139</v>
      </c>
      <c r="C32868">
        <v>16.582999999999998</v>
      </c>
      <c r="D32868">
        <v>61.054000000000002</v>
      </c>
      <c r="E32868">
        <v>14.9131</v>
      </c>
      <c r="F32868">
        <v>60.539000000000001</v>
      </c>
      <c r="G32868">
        <f t="shared" si="4178"/>
        <v>1.6698999999999984</v>
      </c>
      <c r="H32868" s="4">
        <f t="shared" si="4179"/>
        <v>1.1765228075910685</v>
      </c>
      <c r="I32868" s="4">
        <f t="shared" si="4180"/>
        <v>0.86652280759106848</v>
      </c>
      <c r="J32868">
        <f t="shared" si="4173"/>
        <v>141.80679650274519</v>
      </c>
      <c r="L32868">
        <f t="shared" si="4174"/>
        <v>2022</v>
      </c>
      <c r="M32868">
        <f t="shared" si="4175"/>
        <v>3</v>
      </c>
      <c r="N32868">
        <f t="shared" si="4176"/>
        <v>14</v>
      </c>
      <c r="O32868">
        <f t="shared" si="4177"/>
        <v>141.80679650274519</v>
      </c>
    </row>
    <row r="32869" spans="2:15" x14ac:dyDescent="0.25">
      <c r="B32869" s="3">
        <v>44634.843744560188</v>
      </c>
      <c r="C32869">
        <v>16.5794</v>
      </c>
      <c r="D32869">
        <v>61.054000000000002</v>
      </c>
      <c r="E32869">
        <v>14.9161</v>
      </c>
      <c r="F32869">
        <v>60.539000000000001</v>
      </c>
      <c r="G32869">
        <f t="shared" si="4178"/>
        <v>1.6632999999999996</v>
      </c>
      <c r="H32869" s="4">
        <f t="shared" si="4179"/>
        <v>1.1718727982910506</v>
      </c>
      <c r="I32869" s="4">
        <f t="shared" si="4180"/>
        <v>0.86187279829105057</v>
      </c>
      <c r="J32869">
        <f t="shared" si="4173"/>
        <v>138.96560292014507</v>
      </c>
      <c r="L32869">
        <f t="shared" si="4174"/>
        <v>2022</v>
      </c>
      <c r="M32869">
        <f t="shared" si="4175"/>
        <v>3</v>
      </c>
      <c r="N32869">
        <f t="shared" si="4176"/>
        <v>14</v>
      </c>
      <c r="O32869">
        <f t="shared" si="4177"/>
        <v>138.96560292014507</v>
      </c>
    </row>
    <row r="32870" spans="2:15" x14ac:dyDescent="0.25">
      <c r="B32870" s="3">
        <v>44634.85416116898</v>
      </c>
      <c r="C32870">
        <v>16.5777</v>
      </c>
      <c r="D32870">
        <v>61.054000000000002</v>
      </c>
      <c r="E32870">
        <v>14.915100000000001</v>
      </c>
      <c r="F32870">
        <v>60.712000000000003</v>
      </c>
      <c r="G32870">
        <f t="shared" si="4178"/>
        <v>1.6625999999999994</v>
      </c>
      <c r="H32870" s="4">
        <f t="shared" si="4179"/>
        <v>1.1713796154865033</v>
      </c>
      <c r="I32870" s="4">
        <f t="shared" si="4180"/>
        <v>0.86137961548650321</v>
      </c>
      <c r="J32870">
        <f t="shared" si="4173"/>
        <v>138.66673558859782</v>
      </c>
      <c r="L32870">
        <f t="shared" si="4174"/>
        <v>2022</v>
      </c>
      <c r="M32870">
        <f t="shared" si="4175"/>
        <v>3</v>
      </c>
      <c r="N32870">
        <f t="shared" si="4176"/>
        <v>14</v>
      </c>
      <c r="O32870">
        <f t="shared" si="4177"/>
        <v>138.66673558859782</v>
      </c>
    </row>
    <row r="32871" spans="2:15" x14ac:dyDescent="0.25">
      <c r="B32871" s="3">
        <v>44634.864577777778</v>
      </c>
      <c r="C32871">
        <v>16.5794</v>
      </c>
      <c r="D32871">
        <v>61.054000000000002</v>
      </c>
      <c r="E32871">
        <v>14.9137</v>
      </c>
      <c r="F32871">
        <v>60.712000000000003</v>
      </c>
      <c r="G32871">
        <f t="shared" si="4178"/>
        <v>1.6656999999999993</v>
      </c>
      <c r="H32871" s="4">
        <f t="shared" si="4179"/>
        <v>1.1735637107637846</v>
      </c>
      <c r="I32871" s="4">
        <f t="shared" si="4180"/>
        <v>0.86356371076378458</v>
      </c>
      <c r="J32871">
        <f t="shared" si="4173"/>
        <v>139.99388192619512</v>
      </c>
      <c r="L32871">
        <f t="shared" si="4174"/>
        <v>2022</v>
      </c>
      <c r="M32871">
        <f t="shared" si="4175"/>
        <v>3</v>
      </c>
      <c r="N32871">
        <f t="shared" si="4176"/>
        <v>14</v>
      </c>
      <c r="O32871">
        <f t="shared" si="4177"/>
        <v>139.99388192619512</v>
      </c>
    </row>
    <row r="32872" spans="2:15" x14ac:dyDescent="0.25">
      <c r="B32872" s="3">
        <v>44634.874994386577</v>
      </c>
      <c r="C32872">
        <v>16.5794</v>
      </c>
      <c r="D32872">
        <v>61.054000000000002</v>
      </c>
      <c r="E32872">
        <v>14.915100000000001</v>
      </c>
      <c r="F32872">
        <v>60.712000000000003</v>
      </c>
      <c r="G32872">
        <f t="shared" si="4178"/>
        <v>1.664299999999999</v>
      </c>
      <c r="H32872" s="4">
        <f t="shared" si="4179"/>
        <v>1.1725773451546895</v>
      </c>
      <c r="I32872" s="4">
        <f t="shared" si="4180"/>
        <v>0.86257734515468942</v>
      </c>
      <c r="J32872">
        <f t="shared" si="4173"/>
        <v>139.393376226774</v>
      </c>
      <c r="L32872">
        <f t="shared" si="4174"/>
        <v>2022</v>
      </c>
      <c r="M32872">
        <f t="shared" si="4175"/>
        <v>3</v>
      </c>
      <c r="N32872">
        <f t="shared" si="4176"/>
        <v>14</v>
      </c>
      <c r="O32872">
        <f t="shared" si="4177"/>
        <v>139.393376226774</v>
      </c>
    </row>
    <row r="32873" spans="2:15" x14ac:dyDescent="0.25">
      <c r="B32873" s="3">
        <v>44634.885410995368</v>
      </c>
      <c r="C32873">
        <v>16.5745</v>
      </c>
      <c r="D32873">
        <v>61.226999999999997</v>
      </c>
      <c r="E32873">
        <v>14.9224</v>
      </c>
      <c r="F32873">
        <v>60.712000000000003</v>
      </c>
      <c r="G32873">
        <f t="shared" si="4178"/>
        <v>1.6521000000000008</v>
      </c>
      <c r="H32873" s="4">
        <f t="shared" si="4179"/>
        <v>1.1639818734182927</v>
      </c>
      <c r="I32873" s="4">
        <f t="shared" si="4180"/>
        <v>0.85398187341829268</v>
      </c>
      <c r="J32873">
        <f t="shared" si="4173"/>
        <v>134.24011712061846</v>
      </c>
      <c r="L32873">
        <f t="shared" si="4174"/>
        <v>2022</v>
      </c>
      <c r="M32873">
        <f t="shared" si="4175"/>
        <v>3</v>
      </c>
      <c r="N32873">
        <f t="shared" si="4176"/>
        <v>14</v>
      </c>
      <c r="O32873">
        <f t="shared" si="4177"/>
        <v>134.24011712061846</v>
      </c>
    </row>
    <row r="32874" spans="2:15" x14ac:dyDescent="0.25">
      <c r="B32874" s="3">
        <v>44634.895827604167</v>
      </c>
      <c r="C32874">
        <v>16.579999999999998</v>
      </c>
      <c r="D32874">
        <v>61.226999999999997</v>
      </c>
      <c r="E32874">
        <v>14.916600000000001</v>
      </c>
      <c r="F32874">
        <v>60.712000000000003</v>
      </c>
      <c r="G32874">
        <f t="shared" si="4178"/>
        <v>1.6633999999999975</v>
      </c>
      <c r="H32874" s="4">
        <f t="shared" si="4179"/>
        <v>1.1719432529774132</v>
      </c>
      <c r="I32874" s="4">
        <f t="shared" si="4180"/>
        <v>0.86194325297741314</v>
      </c>
      <c r="J32874">
        <f t="shared" si="4173"/>
        <v>139.00833682365436</v>
      </c>
      <c r="L32874">
        <f t="shared" si="4174"/>
        <v>2022</v>
      </c>
      <c r="M32874">
        <f t="shared" si="4175"/>
        <v>3</v>
      </c>
      <c r="N32874">
        <f t="shared" si="4176"/>
        <v>14</v>
      </c>
      <c r="O32874">
        <f t="shared" si="4177"/>
        <v>139.00833682365436</v>
      </c>
    </row>
    <row r="32875" spans="2:15" x14ac:dyDescent="0.25">
      <c r="B32875" s="3">
        <v>44634.906244212965</v>
      </c>
      <c r="C32875">
        <v>16.583600000000001</v>
      </c>
      <c r="D32875">
        <v>61.226999999999997</v>
      </c>
      <c r="E32875">
        <v>14.916600000000001</v>
      </c>
      <c r="F32875">
        <v>60.712000000000003</v>
      </c>
      <c r="G32875">
        <f t="shared" si="4178"/>
        <v>1.6669999999999998</v>
      </c>
      <c r="H32875" s="4">
        <f t="shared" si="4179"/>
        <v>1.1744796216865157</v>
      </c>
      <c r="I32875" s="4">
        <f t="shared" si="4180"/>
        <v>0.8644796216865156</v>
      </c>
      <c r="J32875">
        <f t="shared" si="4173"/>
        <v>140.55319289941002</v>
      </c>
      <c r="L32875">
        <f t="shared" si="4174"/>
        <v>2022</v>
      </c>
      <c r="M32875">
        <f t="shared" si="4175"/>
        <v>3</v>
      </c>
      <c r="N32875">
        <f t="shared" si="4176"/>
        <v>14</v>
      </c>
      <c r="O32875">
        <f t="shared" si="4177"/>
        <v>140.55319289941002</v>
      </c>
    </row>
    <row r="32876" spans="2:15" x14ac:dyDescent="0.25">
      <c r="B32876" s="3">
        <v>44634.916666666664</v>
      </c>
      <c r="C32876">
        <v>16.578099999999999</v>
      </c>
      <c r="D32876">
        <v>61.226999999999997</v>
      </c>
      <c r="E32876">
        <v>14.919499999999999</v>
      </c>
      <c r="F32876">
        <v>60.712000000000003</v>
      </c>
      <c r="G32876">
        <f t="shared" si="4178"/>
        <v>1.6585999999999999</v>
      </c>
      <c r="H32876" s="4">
        <f t="shared" si="4179"/>
        <v>1.1685614280319467</v>
      </c>
      <c r="I32876" s="4">
        <f t="shared" si="4180"/>
        <v>0.85856142803194668</v>
      </c>
      <c r="J32876">
        <f t="shared" si="4173"/>
        <v>136.96796544641984</v>
      </c>
      <c r="L32876">
        <f t="shared" si="4174"/>
        <v>2022</v>
      </c>
      <c r="M32876">
        <f t="shared" si="4175"/>
        <v>3</v>
      </c>
      <c r="N32876">
        <f t="shared" si="4176"/>
        <v>14</v>
      </c>
      <c r="O32876">
        <f t="shared" si="4177"/>
        <v>136.96796544641984</v>
      </c>
    </row>
    <row r="32877" spans="2:15" x14ac:dyDescent="0.25">
      <c r="B32877" s="3">
        <v>44634.927083333336</v>
      </c>
      <c r="C32877">
        <v>16.5764</v>
      </c>
      <c r="D32877">
        <v>61.226999999999997</v>
      </c>
      <c r="E32877">
        <v>14.9238</v>
      </c>
      <c r="F32877">
        <v>60.712000000000003</v>
      </c>
      <c r="G32877">
        <f t="shared" si="4178"/>
        <v>1.6525999999999996</v>
      </c>
      <c r="H32877" s="4">
        <f t="shared" si="4179"/>
        <v>1.1643341468501116</v>
      </c>
      <c r="I32877" s="4">
        <f t="shared" si="4180"/>
        <v>0.85433414685011155</v>
      </c>
      <c r="J32877">
        <f t="shared" si="4173"/>
        <v>134.44852321824484</v>
      </c>
      <c r="L32877">
        <f t="shared" si="4174"/>
        <v>2022</v>
      </c>
      <c r="M32877">
        <f t="shared" si="4175"/>
        <v>3</v>
      </c>
      <c r="N32877">
        <f t="shared" si="4176"/>
        <v>14</v>
      </c>
      <c r="O32877">
        <f t="shared" si="4177"/>
        <v>134.44852321824484</v>
      </c>
    </row>
    <row r="32878" spans="2:15" x14ac:dyDescent="0.25">
      <c r="B32878" s="3">
        <v>44634.937500057873</v>
      </c>
      <c r="C32878">
        <v>16.5745</v>
      </c>
      <c r="D32878">
        <v>61.226999999999997</v>
      </c>
      <c r="E32878">
        <v>14.919</v>
      </c>
      <c r="F32878">
        <v>60.539000000000001</v>
      </c>
      <c r="G32878">
        <f t="shared" si="4178"/>
        <v>1.6555</v>
      </c>
      <c r="H32878" s="4">
        <f t="shared" si="4179"/>
        <v>1.1663773327546654</v>
      </c>
      <c r="I32878" s="4">
        <f t="shared" si="4180"/>
        <v>0.85637733275466532</v>
      </c>
      <c r="J32878">
        <f t="shared" si="4173"/>
        <v>135.66196618572513</v>
      </c>
      <c r="L32878">
        <f t="shared" si="4174"/>
        <v>2022</v>
      </c>
      <c r="M32878">
        <f t="shared" si="4175"/>
        <v>3</v>
      </c>
      <c r="N32878">
        <f t="shared" si="4176"/>
        <v>14</v>
      </c>
      <c r="O32878">
        <f t="shared" si="4177"/>
        <v>135.66196618572513</v>
      </c>
    </row>
    <row r="32879" spans="2:15" x14ac:dyDescent="0.25">
      <c r="B32879" s="3">
        <v>44634.94791678241</v>
      </c>
      <c r="C32879">
        <v>16.578499999999998</v>
      </c>
      <c r="D32879">
        <v>61.398000000000003</v>
      </c>
      <c r="E32879">
        <v>14.920500000000001</v>
      </c>
      <c r="F32879">
        <v>60.539000000000001</v>
      </c>
      <c r="G32879">
        <f t="shared" si="4178"/>
        <v>1.6579999999999977</v>
      </c>
      <c r="H32879" s="4">
        <f t="shared" si="4179"/>
        <v>1.1681386999137617</v>
      </c>
      <c r="I32879" s="4">
        <f t="shared" si="4180"/>
        <v>0.85813869991376168</v>
      </c>
      <c r="J32879">
        <f t="shared" si="4173"/>
        <v>136.71447416072786</v>
      </c>
      <c r="L32879">
        <f t="shared" si="4174"/>
        <v>2022</v>
      </c>
      <c r="M32879">
        <f t="shared" si="4175"/>
        <v>3</v>
      </c>
      <c r="N32879">
        <f t="shared" si="4176"/>
        <v>14</v>
      </c>
      <c r="O32879">
        <f t="shared" si="4177"/>
        <v>136.71447416072786</v>
      </c>
    </row>
    <row r="32880" spans="2:15" x14ac:dyDescent="0.25">
      <c r="B32880" s="3">
        <v>44634.958333506947</v>
      </c>
      <c r="C32880">
        <v>16.569500000000001</v>
      </c>
      <c r="D32880">
        <v>61.398000000000003</v>
      </c>
      <c r="E32880">
        <v>14.923400000000001</v>
      </c>
      <c r="F32880">
        <v>60.539000000000001</v>
      </c>
      <c r="G32880">
        <f t="shared" si="4178"/>
        <v>1.6461000000000006</v>
      </c>
      <c r="H32880" s="4">
        <f t="shared" si="4179"/>
        <v>1.1597545922364576</v>
      </c>
      <c r="I32880" s="4">
        <f t="shared" si="4180"/>
        <v>0.84975459223645755</v>
      </c>
      <c r="J32880">
        <f t="shared" si="4173"/>
        <v>131.75770093447414</v>
      </c>
      <c r="L32880">
        <f t="shared" si="4174"/>
        <v>2022</v>
      </c>
      <c r="M32880">
        <f t="shared" si="4175"/>
        <v>3</v>
      </c>
      <c r="N32880">
        <f t="shared" si="4176"/>
        <v>14</v>
      </c>
      <c r="O32880">
        <f t="shared" si="4177"/>
        <v>131.75770093447414</v>
      </c>
    </row>
    <row r="32881" spans="2:15" x14ac:dyDescent="0.25">
      <c r="B32881" s="3">
        <v>44634.968750231485</v>
      </c>
      <c r="C32881">
        <v>16.5732</v>
      </c>
      <c r="D32881">
        <v>61.398000000000003</v>
      </c>
      <c r="E32881">
        <v>14.9161</v>
      </c>
      <c r="F32881">
        <v>60.539000000000001</v>
      </c>
      <c r="G32881">
        <f t="shared" si="4178"/>
        <v>1.6570999999999998</v>
      </c>
      <c r="H32881" s="4">
        <f t="shared" si="4179"/>
        <v>1.1675046077364881</v>
      </c>
      <c r="I32881" s="4">
        <f t="shared" si="4180"/>
        <v>0.85750460773648807</v>
      </c>
      <c r="J32881">
        <f t="shared" si="4173"/>
        <v>136.33488324200792</v>
      </c>
      <c r="L32881">
        <f t="shared" si="4174"/>
        <v>2022</v>
      </c>
      <c r="M32881">
        <f t="shared" si="4175"/>
        <v>3</v>
      </c>
      <c r="N32881">
        <f t="shared" si="4176"/>
        <v>14</v>
      </c>
      <c r="O32881">
        <f t="shared" si="4177"/>
        <v>136.33488324200792</v>
      </c>
    </row>
    <row r="32882" spans="2:15" x14ac:dyDescent="0.25">
      <c r="B32882" s="3">
        <v>44634.979166956022</v>
      </c>
      <c r="C32882">
        <v>16.571300000000001</v>
      </c>
      <c r="D32882">
        <v>61.398000000000003</v>
      </c>
      <c r="E32882">
        <v>14.9147</v>
      </c>
      <c r="F32882">
        <v>60.539000000000001</v>
      </c>
      <c r="G32882">
        <f t="shared" si="4178"/>
        <v>1.656600000000001</v>
      </c>
      <c r="H32882" s="4">
        <f t="shared" si="4179"/>
        <v>1.1671523343046695</v>
      </c>
      <c r="I32882" s="4">
        <f t="shared" si="4180"/>
        <v>0.85715233430466942</v>
      </c>
      <c r="J32882">
        <f t="shared" si="4173"/>
        <v>136.12433404342576</v>
      </c>
      <c r="L32882">
        <f t="shared" si="4174"/>
        <v>2022</v>
      </c>
      <c r="M32882">
        <f t="shared" si="4175"/>
        <v>3</v>
      </c>
      <c r="N32882">
        <f t="shared" si="4176"/>
        <v>14</v>
      </c>
      <c r="O32882">
        <f t="shared" si="4177"/>
        <v>136.12433404342576</v>
      </c>
    </row>
    <row r="32883" spans="2:15" x14ac:dyDescent="0.25">
      <c r="B32883" s="3">
        <v>44634.989583680559</v>
      </c>
      <c r="C32883">
        <v>16.565899999999999</v>
      </c>
      <c r="D32883">
        <v>61.398000000000003</v>
      </c>
      <c r="E32883">
        <v>14.919</v>
      </c>
      <c r="F32883">
        <v>60.539000000000001</v>
      </c>
      <c r="G32883">
        <f t="shared" si="4178"/>
        <v>1.6468999999999987</v>
      </c>
      <c r="H32883" s="4">
        <f t="shared" si="4179"/>
        <v>1.1603182297273675</v>
      </c>
      <c r="I32883" s="4">
        <f t="shared" si="4180"/>
        <v>0.85031822972736748</v>
      </c>
      <c r="J32883">
        <f t="shared" si="4173"/>
        <v>132.08672645531652</v>
      </c>
      <c r="L32883">
        <f t="shared" si="4174"/>
        <v>2022</v>
      </c>
      <c r="M32883">
        <f t="shared" si="4175"/>
        <v>3</v>
      </c>
      <c r="N32883">
        <f t="shared" si="4176"/>
        <v>14</v>
      </c>
      <c r="O32883">
        <f t="shared" si="4177"/>
        <v>132.08672645531652</v>
      </c>
    </row>
    <row r="32884" spans="2:15" x14ac:dyDescent="0.25">
      <c r="B32884" s="3">
        <v>44635.000000405096</v>
      </c>
      <c r="C32884">
        <v>16.560400000000001</v>
      </c>
      <c r="D32884">
        <v>61.398000000000003</v>
      </c>
      <c r="E32884">
        <v>14.9161</v>
      </c>
      <c r="F32884">
        <v>60.539000000000001</v>
      </c>
      <c r="G32884">
        <f t="shared" si="4178"/>
        <v>1.6443000000000012</v>
      </c>
      <c r="H32884" s="4">
        <f t="shared" si="4179"/>
        <v>1.1584864078819073</v>
      </c>
      <c r="I32884" s="4">
        <f t="shared" si="4180"/>
        <v>0.84848640788190721</v>
      </c>
      <c r="J32884">
        <f t="shared" si="4173"/>
        <v>131.01959386401683</v>
      </c>
      <c r="L32884">
        <f t="shared" si="4174"/>
        <v>2022</v>
      </c>
      <c r="M32884">
        <f t="shared" si="4175"/>
        <v>3</v>
      </c>
      <c r="N32884">
        <f t="shared" si="4176"/>
        <v>15</v>
      </c>
      <c r="O32884">
        <f t="shared" si="4177"/>
        <v>131.01959386401683</v>
      </c>
    </row>
    <row r="32885" spans="2:15" x14ac:dyDescent="0.25">
      <c r="B32885" s="3">
        <v>44635.010417129626</v>
      </c>
      <c r="C32885">
        <v>16.567699999999999</v>
      </c>
      <c r="D32885">
        <v>61.398000000000003</v>
      </c>
      <c r="E32885">
        <v>14.9147</v>
      </c>
      <c r="F32885">
        <v>60.539000000000001</v>
      </c>
      <c r="G32885">
        <f t="shared" si="4178"/>
        <v>1.6529999999999987</v>
      </c>
      <c r="H32885" s="4">
        <f t="shared" si="4179"/>
        <v>1.1646159655955666</v>
      </c>
      <c r="I32885" s="4">
        <f t="shared" si="4180"/>
        <v>0.85461596559556652</v>
      </c>
      <c r="J32885">
        <f t="shared" si="4173"/>
        <v>134.61541903906277</v>
      </c>
      <c r="L32885">
        <f t="shared" si="4174"/>
        <v>2022</v>
      </c>
      <c r="M32885">
        <f t="shared" si="4175"/>
        <v>3</v>
      </c>
      <c r="N32885">
        <f t="shared" si="4176"/>
        <v>15</v>
      </c>
      <c r="O32885">
        <f t="shared" si="4177"/>
        <v>134.61541903906277</v>
      </c>
    </row>
    <row r="32886" spans="2:15" x14ac:dyDescent="0.25">
      <c r="B32886" s="3">
        <v>44635.020833854163</v>
      </c>
      <c r="C32886">
        <v>16.558499999999999</v>
      </c>
      <c r="D32886">
        <v>61.398000000000003</v>
      </c>
      <c r="E32886">
        <v>14.914099999999999</v>
      </c>
      <c r="F32886">
        <v>60.368000000000002</v>
      </c>
      <c r="G32886">
        <f t="shared" si="4178"/>
        <v>1.6443999999999992</v>
      </c>
      <c r="H32886" s="4">
        <f t="shared" si="4179"/>
        <v>1.1585568625682701</v>
      </c>
      <c r="I32886" s="4">
        <f t="shared" si="4180"/>
        <v>0.84855686256827001</v>
      </c>
      <c r="J32886">
        <f t="shared" si="4173"/>
        <v>131.06051998235699</v>
      </c>
      <c r="L32886">
        <f t="shared" si="4174"/>
        <v>2022</v>
      </c>
      <c r="M32886">
        <f t="shared" si="4175"/>
        <v>3</v>
      </c>
      <c r="N32886">
        <f t="shared" si="4176"/>
        <v>15</v>
      </c>
      <c r="O32886">
        <f t="shared" si="4177"/>
        <v>131.06051998235699</v>
      </c>
    </row>
    <row r="32887" spans="2:15" x14ac:dyDescent="0.25">
      <c r="B32887" s="3">
        <v>44635.031250578701</v>
      </c>
      <c r="C32887">
        <v>16.560400000000001</v>
      </c>
      <c r="D32887">
        <v>61.398000000000003</v>
      </c>
      <c r="E32887">
        <v>14.909700000000001</v>
      </c>
      <c r="F32887">
        <v>60.368000000000002</v>
      </c>
      <c r="G32887">
        <f t="shared" si="4178"/>
        <v>1.6507000000000005</v>
      </c>
      <c r="H32887" s="4">
        <f t="shared" si="4179"/>
        <v>1.1629955078091978</v>
      </c>
      <c r="I32887" s="4">
        <f t="shared" si="4180"/>
        <v>0.85299550780919775</v>
      </c>
      <c r="J32887">
        <f t="shared" si="4173"/>
        <v>133.65784171775951</v>
      </c>
      <c r="L32887">
        <f t="shared" si="4174"/>
        <v>2022</v>
      </c>
      <c r="M32887">
        <f t="shared" si="4175"/>
        <v>3</v>
      </c>
      <c r="N32887">
        <f t="shared" si="4176"/>
        <v>15</v>
      </c>
      <c r="O32887">
        <f t="shared" si="4177"/>
        <v>133.65784171775951</v>
      </c>
    </row>
    <row r="32888" spans="2:15" x14ac:dyDescent="0.25">
      <c r="B32888" s="3">
        <v>44635.041667303238</v>
      </c>
      <c r="C32888">
        <v>16.556799999999999</v>
      </c>
      <c r="D32888">
        <v>61.398000000000003</v>
      </c>
      <c r="E32888">
        <v>14.909700000000001</v>
      </c>
      <c r="F32888">
        <v>60.368000000000002</v>
      </c>
      <c r="G32888">
        <f t="shared" si="4178"/>
        <v>1.6470999999999982</v>
      </c>
      <c r="H32888" s="4">
        <f t="shared" si="4179"/>
        <v>1.1604591391000951</v>
      </c>
      <c r="I32888" s="4">
        <f t="shared" si="4180"/>
        <v>0.85045913910009507</v>
      </c>
      <c r="J32888">
        <f t="shared" si="4173"/>
        <v>132.16907699587264</v>
      </c>
      <c r="L32888">
        <f t="shared" si="4174"/>
        <v>2022</v>
      </c>
      <c r="M32888">
        <f t="shared" si="4175"/>
        <v>3</v>
      </c>
      <c r="N32888">
        <f t="shared" si="4176"/>
        <v>15</v>
      </c>
      <c r="O32888">
        <f t="shared" si="4177"/>
        <v>132.16907699587264</v>
      </c>
    </row>
    <row r="32889" spans="2:15" x14ac:dyDescent="0.25">
      <c r="B32889" s="3">
        <v>44635.052084027775</v>
      </c>
      <c r="C32889">
        <v>16.549499999999998</v>
      </c>
      <c r="D32889">
        <v>61.398000000000003</v>
      </c>
      <c r="E32889">
        <v>14.9023</v>
      </c>
      <c r="F32889">
        <v>60.368000000000002</v>
      </c>
      <c r="G32889">
        <f t="shared" si="4178"/>
        <v>1.647199999999998</v>
      </c>
      <c r="H32889" s="4">
        <f t="shared" si="4179"/>
        <v>1.1605295937864588</v>
      </c>
      <c r="I32889" s="4">
        <f t="shared" si="4180"/>
        <v>0.85052959378645876</v>
      </c>
      <c r="J32889">
        <f t="shared" si="4173"/>
        <v>132.2102663977625</v>
      </c>
      <c r="L32889">
        <f t="shared" si="4174"/>
        <v>2022</v>
      </c>
      <c r="M32889">
        <f t="shared" si="4175"/>
        <v>3</v>
      </c>
      <c r="N32889">
        <f t="shared" si="4176"/>
        <v>15</v>
      </c>
      <c r="O32889">
        <f t="shared" si="4177"/>
        <v>132.2102663977625</v>
      </c>
    </row>
    <row r="32890" spans="2:15" x14ac:dyDescent="0.25">
      <c r="B32890" s="3">
        <v>44635.062500752312</v>
      </c>
      <c r="C32890">
        <v>16.548999999999999</v>
      </c>
      <c r="D32890">
        <v>61.226999999999997</v>
      </c>
      <c r="E32890">
        <v>14.9023</v>
      </c>
      <c r="F32890">
        <v>60.368000000000002</v>
      </c>
      <c r="G32890">
        <f t="shared" si="4178"/>
        <v>1.6466999999999992</v>
      </c>
      <c r="H32890" s="4">
        <f t="shared" si="4179"/>
        <v>1.1601773203546402</v>
      </c>
      <c r="I32890" s="4">
        <f t="shared" si="4180"/>
        <v>0.85017732035464011</v>
      </c>
      <c r="J32890">
        <f t="shared" si="4173"/>
        <v>132.00441358989423</v>
      </c>
      <c r="L32890">
        <f t="shared" si="4174"/>
        <v>2022</v>
      </c>
      <c r="M32890">
        <f t="shared" si="4175"/>
        <v>3</v>
      </c>
      <c r="N32890">
        <f t="shared" si="4176"/>
        <v>15</v>
      </c>
      <c r="O32890">
        <f t="shared" si="4177"/>
        <v>132.00441358989423</v>
      </c>
    </row>
    <row r="32891" spans="2:15" x14ac:dyDescent="0.25">
      <c r="B32891" s="3">
        <v>44635.072917476849</v>
      </c>
      <c r="C32891">
        <v>16.541699999999999</v>
      </c>
      <c r="D32891">
        <v>61.226999999999997</v>
      </c>
      <c r="E32891">
        <v>14.8994</v>
      </c>
      <c r="F32891">
        <v>60.368000000000002</v>
      </c>
      <c r="G32891">
        <f t="shared" si="4178"/>
        <v>1.6422999999999988</v>
      </c>
      <c r="H32891" s="4">
        <f t="shared" si="4179"/>
        <v>1.1570773141546276</v>
      </c>
      <c r="I32891" s="4">
        <f t="shared" si="4180"/>
        <v>0.8470773141546275</v>
      </c>
      <c r="J32891">
        <f t="shared" si="4173"/>
        <v>130.20304011781056</v>
      </c>
      <c r="L32891">
        <f t="shared" si="4174"/>
        <v>2022</v>
      </c>
      <c r="M32891">
        <f t="shared" si="4175"/>
        <v>3</v>
      </c>
      <c r="N32891">
        <f t="shared" si="4176"/>
        <v>15</v>
      </c>
      <c r="O32891">
        <f t="shared" si="4177"/>
        <v>130.20304011781056</v>
      </c>
    </row>
    <row r="32892" spans="2:15" x14ac:dyDescent="0.25">
      <c r="B32892" s="3">
        <v>44635.083334201387</v>
      </c>
      <c r="C32892">
        <v>16.5413</v>
      </c>
      <c r="D32892">
        <v>61.054000000000002</v>
      </c>
      <c r="E32892">
        <v>14.9023</v>
      </c>
      <c r="F32892">
        <v>60.368000000000002</v>
      </c>
      <c r="G32892">
        <f t="shared" si="4178"/>
        <v>1.6389999999999993</v>
      </c>
      <c r="H32892" s="4">
        <f t="shared" si="4179"/>
        <v>1.1547523095046186</v>
      </c>
      <c r="I32892" s="4">
        <f t="shared" si="4180"/>
        <v>0.84475230950461855</v>
      </c>
      <c r="J32892">
        <f t="shared" si="4173"/>
        <v>128.86390275752893</v>
      </c>
      <c r="L32892">
        <f t="shared" si="4174"/>
        <v>2022</v>
      </c>
      <c r="M32892">
        <f t="shared" si="4175"/>
        <v>3</v>
      </c>
      <c r="N32892">
        <f t="shared" si="4176"/>
        <v>15</v>
      </c>
      <c r="O32892">
        <f t="shared" si="4177"/>
        <v>128.86390275752893</v>
      </c>
    </row>
    <row r="32893" spans="2:15" x14ac:dyDescent="0.25">
      <c r="B32893" s="3">
        <v>44635.093750925924</v>
      </c>
      <c r="C32893">
        <v>16.539400000000001</v>
      </c>
      <c r="D32893">
        <v>61.054000000000002</v>
      </c>
      <c r="E32893">
        <v>14.898999999999999</v>
      </c>
      <c r="F32893">
        <v>60.195</v>
      </c>
      <c r="G32893">
        <f t="shared" si="4178"/>
        <v>1.6404000000000014</v>
      </c>
      <c r="H32893" s="4">
        <f t="shared" si="4179"/>
        <v>1.1557386751137146</v>
      </c>
      <c r="I32893" s="4">
        <f t="shared" si="4180"/>
        <v>0.84573867511371459</v>
      </c>
      <c r="J32893">
        <f t="shared" si="4173"/>
        <v>129.43078049489455</v>
      </c>
      <c r="L32893">
        <f t="shared" si="4174"/>
        <v>2022</v>
      </c>
      <c r="M32893">
        <f t="shared" si="4175"/>
        <v>3</v>
      </c>
      <c r="N32893">
        <f t="shared" si="4176"/>
        <v>15</v>
      </c>
      <c r="O32893">
        <f t="shared" si="4177"/>
        <v>129.43078049489455</v>
      </c>
    </row>
    <row r="32894" spans="2:15" x14ac:dyDescent="0.25">
      <c r="B32894" s="3">
        <v>44635.104167650461</v>
      </c>
      <c r="C32894">
        <v>16.536300000000001</v>
      </c>
      <c r="D32894">
        <v>61.226999999999997</v>
      </c>
      <c r="E32894">
        <v>14.896100000000001</v>
      </c>
      <c r="F32894">
        <v>60.195</v>
      </c>
      <c r="G32894">
        <f t="shared" si="4178"/>
        <v>1.6402000000000001</v>
      </c>
      <c r="H32894" s="4">
        <f t="shared" si="4179"/>
        <v>1.1555977657409859</v>
      </c>
      <c r="I32894" s="4">
        <f t="shared" si="4180"/>
        <v>0.84559776574098588</v>
      </c>
      <c r="J32894">
        <f t="shared" si="4173"/>
        <v>129.3496860931792</v>
      </c>
      <c r="L32894">
        <f t="shared" si="4174"/>
        <v>2022</v>
      </c>
      <c r="M32894">
        <f t="shared" si="4175"/>
        <v>3</v>
      </c>
      <c r="N32894">
        <f t="shared" si="4176"/>
        <v>15</v>
      </c>
      <c r="O32894">
        <f t="shared" si="4177"/>
        <v>129.3496860931792</v>
      </c>
    </row>
    <row r="32895" spans="2:15" x14ac:dyDescent="0.25">
      <c r="B32895" s="3">
        <v>44635.114584374998</v>
      </c>
      <c r="C32895">
        <v>16.532599999999999</v>
      </c>
      <c r="D32895">
        <v>61.226999999999997</v>
      </c>
      <c r="E32895">
        <v>14.8917</v>
      </c>
      <c r="F32895">
        <v>60.195</v>
      </c>
      <c r="G32895">
        <f t="shared" si="4178"/>
        <v>1.6408999999999985</v>
      </c>
      <c r="H32895" s="4">
        <f t="shared" si="4179"/>
        <v>1.1560909485455322</v>
      </c>
      <c r="I32895" s="4">
        <f t="shared" si="4180"/>
        <v>0.84609094854553213</v>
      </c>
      <c r="J32895">
        <f t="shared" si="4173"/>
        <v>129.63367979143186</v>
      </c>
      <c r="L32895">
        <f t="shared" si="4174"/>
        <v>2022</v>
      </c>
      <c r="M32895">
        <f t="shared" si="4175"/>
        <v>3</v>
      </c>
      <c r="N32895">
        <f t="shared" si="4176"/>
        <v>15</v>
      </c>
      <c r="O32895">
        <f t="shared" si="4177"/>
        <v>129.63367979143186</v>
      </c>
    </row>
    <row r="32896" spans="2:15" x14ac:dyDescent="0.25">
      <c r="B32896" s="3">
        <v>44635.125001099535</v>
      </c>
      <c r="C32896">
        <v>16.530799999999999</v>
      </c>
      <c r="D32896">
        <v>61.226999999999997</v>
      </c>
      <c r="E32896">
        <v>14.8873</v>
      </c>
      <c r="F32896">
        <v>60.195</v>
      </c>
      <c r="G32896">
        <f t="shared" si="4178"/>
        <v>1.6434999999999995</v>
      </c>
      <c r="H32896" s="4">
        <f t="shared" si="4179"/>
        <v>1.1579227703909949</v>
      </c>
      <c r="I32896" s="4">
        <f t="shared" si="4180"/>
        <v>0.84792277039099484</v>
      </c>
      <c r="J32896">
        <f t="shared" si="4173"/>
        <v>130.69252259264414</v>
      </c>
      <c r="L32896">
        <f t="shared" si="4174"/>
        <v>2022</v>
      </c>
      <c r="M32896">
        <f t="shared" si="4175"/>
        <v>3</v>
      </c>
      <c r="N32896">
        <f t="shared" si="4176"/>
        <v>15</v>
      </c>
      <c r="O32896">
        <f t="shared" si="4177"/>
        <v>130.69252259264414</v>
      </c>
    </row>
    <row r="32897" spans="2:15" x14ac:dyDescent="0.25">
      <c r="B32897" s="3">
        <v>44635.135417824073</v>
      </c>
      <c r="C32897">
        <v>16.524899999999999</v>
      </c>
      <c r="D32897">
        <v>61.054000000000002</v>
      </c>
      <c r="E32897">
        <v>14.883900000000001</v>
      </c>
      <c r="F32897">
        <v>60.024000000000001</v>
      </c>
      <c r="G32897">
        <f t="shared" si="4178"/>
        <v>1.6409999999999982</v>
      </c>
      <c r="H32897" s="4">
        <f t="shared" si="4179"/>
        <v>1.1561614032318959</v>
      </c>
      <c r="I32897" s="4">
        <f t="shared" si="4180"/>
        <v>0.84616140323189581</v>
      </c>
      <c r="J32897">
        <f t="shared" si="4173"/>
        <v>129.67428765465016</v>
      </c>
      <c r="L32897">
        <f t="shared" si="4174"/>
        <v>2022</v>
      </c>
      <c r="M32897">
        <f t="shared" si="4175"/>
        <v>3</v>
      </c>
      <c r="N32897">
        <f t="shared" si="4176"/>
        <v>15</v>
      </c>
      <c r="O32897">
        <f t="shared" si="4177"/>
        <v>129.67428765465016</v>
      </c>
    </row>
    <row r="32898" spans="2:15" x14ac:dyDescent="0.25">
      <c r="B32898" s="3">
        <v>44635.14583454861</v>
      </c>
      <c r="C32898">
        <v>16.515699999999999</v>
      </c>
      <c r="D32898">
        <v>61.054000000000002</v>
      </c>
      <c r="E32898">
        <v>14.8796</v>
      </c>
      <c r="F32898">
        <v>60.024000000000001</v>
      </c>
      <c r="G32898">
        <f t="shared" si="4178"/>
        <v>1.636099999999999</v>
      </c>
      <c r="H32898" s="4">
        <f t="shared" si="4179"/>
        <v>1.1527091236000646</v>
      </c>
      <c r="I32898" s="4">
        <f t="shared" si="4180"/>
        <v>0.84270912360006456</v>
      </c>
      <c r="J32898">
        <f t="shared" si="4173"/>
        <v>127.69545682622761</v>
      </c>
      <c r="L32898">
        <f t="shared" si="4174"/>
        <v>2022</v>
      </c>
      <c r="M32898">
        <f t="shared" si="4175"/>
        <v>3</v>
      </c>
      <c r="N32898">
        <f t="shared" si="4176"/>
        <v>15</v>
      </c>
      <c r="O32898">
        <f t="shared" si="4177"/>
        <v>127.69545682622761</v>
      </c>
    </row>
    <row r="32899" spans="2:15" x14ac:dyDescent="0.25">
      <c r="B32899" s="3">
        <v>44635.156251273147</v>
      </c>
      <c r="C32899">
        <v>16.510400000000001</v>
      </c>
      <c r="D32899">
        <v>61.054000000000002</v>
      </c>
      <c r="E32899">
        <v>14.8765</v>
      </c>
      <c r="F32899">
        <v>60.024000000000001</v>
      </c>
      <c r="G32899">
        <f t="shared" si="4178"/>
        <v>1.6339000000000006</v>
      </c>
      <c r="H32899" s="4">
        <f t="shared" si="4179"/>
        <v>1.1511591205000595</v>
      </c>
      <c r="I32899" s="4">
        <f t="shared" si="4180"/>
        <v>0.84115912050005948</v>
      </c>
      <c r="J32899">
        <f t="shared" si="4173"/>
        <v>126.81425229411343</v>
      </c>
      <c r="L32899">
        <f t="shared" si="4174"/>
        <v>2022</v>
      </c>
      <c r="M32899">
        <f t="shared" si="4175"/>
        <v>3</v>
      </c>
      <c r="N32899">
        <f t="shared" si="4176"/>
        <v>15</v>
      </c>
      <c r="O32899">
        <f t="shared" si="4177"/>
        <v>126.81425229411343</v>
      </c>
    </row>
    <row r="32900" spans="2:15" x14ac:dyDescent="0.25">
      <c r="B32900" s="3">
        <v>44635.166667997684</v>
      </c>
      <c r="C32900">
        <v>16.508500000000002</v>
      </c>
      <c r="D32900">
        <v>61.054000000000002</v>
      </c>
      <c r="E32900">
        <v>14.8751</v>
      </c>
      <c r="F32900">
        <v>60.024000000000001</v>
      </c>
      <c r="G32900">
        <f t="shared" si="4178"/>
        <v>1.6334000000000017</v>
      </c>
      <c r="H32900" s="4">
        <f t="shared" si="4179"/>
        <v>1.1508068470682407</v>
      </c>
      <c r="I32900" s="4">
        <f t="shared" si="4180"/>
        <v>0.8408068470682406</v>
      </c>
      <c r="J32900">
        <f t="shared" si="4173"/>
        <v>126.61460281361838</v>
      </c>
      <c r="L32900">
        <f t="shared" si="4174"/>
        <v>2022</v>
      </c>
      <c r="M32900">
        <f t="shared" si="4175"/>
        <v>3</v>
      </c>
      <c r="N32900">
        <f t="shared" si="4176"/>
        <v>15</v>
      </c>
      <c r="O32900">
        <f t="shared" si="4177"/>
        <v>126.61460281361838</v>
      </c>
    </row>
    <row r="32901" spans="2:15" x14ac:dyDescent="0.25">
      <c r="B32901" s="3">
        <v>44635.177084722221</v>
      </c>
      <c r="C32901">
        <v>16.503</v>
      </c>
      <c r="D32901">
        <v>61.054000000000002</v>
      </c>
      <c r="E32901">
        <v>14.8751</v>
      </c>
      <c r="F32901">
        <v>60.024000000000001</v>
      </c>
      <c r="G32901">
        <f t="shared" si="4178"/>
        <v>1.6279000000000003</v>
      </c>
      <c r="H32901" s="4">
        <f t="shared" si="4179"/>
        <v>1.1469318393182242</v>
      </c>
      <c r="I32901" s="4">
        <f t="shared" si="4180"/>
        <v>0.83693183931822412</v>
      </c>
      <c r="J32901">
        <f t="shared" ref="J32901:J32964" si="4181">IF(I32901&lt;0,0,243.07*I32901^3.7614)</f>
        <v>124.43365718391674</v>
      </c>
      <c r="L32901">
        <f t="shared" ref="L32901:L32964" si="4182">YEAR(B32901)</f>
        <v>2022</v>
      </c>
      <c r="M32901">
        <f t="shared" ref="M32901:M32964" si="4183">MONTH(B32901)</f>
        <v>3</v>
      </c>
      <c r="N32901">
        <f t="shared" ref="N32901:N32964" si="4184">DAY(B32901)</f>
        <v>15</v>
      </c>
      <c r="O32901">
        <f t="shared" ref="O32901:O32964" si="4185">J32901</f>
        <v>124.43365718391674</v>
      </c>
    </row>
    <row r="32902" spans="2:15" x14ac:dyDescent="0.25">
      <c r="B32902" s="3">
        <v>44635.187501446759</v>
      </c>
      <c r="C32902">
        <v>16.503</v>
      </c>
      <c r="D32902">
        <v>61.054000000000002</v>
      </c>
      <c r="E32902">
        <v>14.872199999999999</v>
      </c>
      <c r="F32902">
        <v>60.024000000000001</v>
      </c>
      <c r="G32902">
        <f t="shared" si="4178"/>
        <v>1.6308000000000007</v>
      </c>
      <c r="H32902" s="4">
        <f t="shared" si="4179"/>
        <v>1.1489750252227779</v>
      </c>
      <c r="I32902" s="4">
        <f t="shared" si="4180"/>
        <v>0.83897502522277789</v>
      </c>
      <c r="J32902">
        <f t="shared" si="4181"/>
        <v>125.58014297450369</v>
      </c>
      <c r="L32902">
        <f t="shared" si="4182"/>
        <v>2022</v>
      </c>
      <c r="M32902">
        <f t="shared" si="4183"/>
        <v>3</v>
      </c>
      <c r="N32902">
        <f t="shared" si="4184"/>
        <v>15</v>
      </c>
      <c r="O32902">
        <f t="shared" si="4185"/>
        <v>125.58014297450369</v>
      </c>
    </row>
    <row r="32903" spans="2:15" x14ac:dyDescent="0.25">
      <c r="B32903" s="3">
        <v>44635.197918171296</v>
      </c>
      <c r="C32903">
        <v>16.497599999999998</v>
      </c>
      <c r="D32903">
        <v>61.054000000000002</v>
      </c>
      <c r="E32903">
        <v>14.8703</v>
      </c>
      <c r="F32903">
        <v>59.850999999999999</v>
      </c>
      <c r="G32903">
        <f t="shared" si="4178"/>
        <v>1.6272999999999982</v>
      </c>
      <c r="H32903" s="4">
        <f t="shared" si="4179"/>
        <v>1.1465091112000392</v>
      </c>
      <c r="I32903" s="4">
        <f t="shared" si="4180"/>
        <v>0.83650911120003912</v>
      </c>
      <c r="J32903">
        <f t="shared" si="4181"/>
        <v>124.19741603429928</v>
      </c>
      <c r="L32903">
        <f t="shared" si="4182"/>
        <v>2022</v>
      </c>
      <c r="M32903">
        <f t="shared" si="4183"/>
        <v>3</v>
      </c>
      <c r="N32903">
        <f t="shared" si="4184"/>
        <v>15</v>
      </c>
      <c r="O32903">
        <f t="shared" si="4185"/>
        <v>124.19741603429928</v>
      </c>
    </row>
    <row r="32904" spans="2:15" x14ac:dyDescent="0.25">
      <c r="B32904" s="3">
        <v>44635.208334895833</v>
      </c>
      <c r="C32904">
        <v>16.495699999999999</v>
      </c>
      <c r="D32904">
        <v>61.054000000000002</v>
      </c>
      <c r="E32904">
        <v>14.8688</v>
      </c>
      <c r="F32904">
        <v>59.850999999999999</v>
      </c>
      <c r="G32904">
        <f t="shared" si="4178"/>
        <v>1.6268999999999991</v>
      </c>
      <c r="H32904" s="4">
        <f t="shared" si="4179"/>
        <v>1.1462272924545842</v>
      </c>
      <c r="I32904" s="4">
        <f t="shared" si="4180"/>
        <v>0.83622729245458416</v>
      </c>
      <c r="J32904">
        <f t="shared" si="4181"/>
        <v>124.04010497319406</v>
      </c>
      <c r="L32904">
        <f t="shared" si="4182"/>
        <v>2022</v>
      </c>
      <c r="M32904">
        <f t="shared" si="4183"/>
        <v>3</v>
      </c>
      <c r="N32904">
        <f t="shared" si="4184"/>
        <v>15</v>
      </c>
      <c r="O32904">
        <f t="shared" si="4185"/>
        <v>124.04010497319406</v>
      </c>
    </row>
    <row r="32905" spans="2:15" x14ac:dyDescent="0.25">
      <c r="B32905" s="3">
        <v>44635.21875162037</v>
      </c>
      <c r="C32905">
        <v>16.494</v>
      </c>
      <c r="D32905">
        <v>61.054000000000002</v>
      </c>
      <c r="E32905">
        <v>14.8703</v>
      </c>
      <c r="F32905">
        <v>59.850999999999999</v>
      </c>
      <c r="G32905">
        <f t="shared" si="4178"/>
        <v>1.6236999999999995</v>
      </c>
      <c r="H32905" s="4">
        <f t="shared" si="4179"/>
        <v>1.1439727424909389</v>
      </c>
      <c r="I32905" s="4">
        <f t="shared" si="4180"/>
        <v>0.83397274249093889</v>
      </c>
      <c r="J32905">
        <f t="shared" si="4181"/>
        <v>122.78687705555119</v>
      </c>
      <c r="L32905">
        <f t="shared" si="4182"/>
        <v>2022</v>
      </c>
      <c r="M32905">
        <f t="shared" si="4183"/>
        <v>3</v>
      </c>
      <c r="N32905">
        <f t="shared" si="4184"/>
        <v>15</v>
      </c>
      <c r="O32905">
        <f t="shared" si="4185"/>
        <v>122.78687705555119</v>
      </c>
    </row>
    <row r="32906" spans="2:15" x14ac:dyDescent="0.25">
      <c r="B32906" s="3">
        <v>44635.229168344908</v>
      </c>
      <c r="C32906">
        <v>16.492100000000001</v>
      </c>
      <c r="D32906">
        <v>61.054000000000002</v>
      </c>
      <c r="E32906">
        <v>14.871700000000001</v>
      </c>
      <c r="F32906">
        <v>59.850999999999999</v>
      </c>
      <c r="G32906">
        <f t="shared" si="4178"/>
        <v>1.6204000000000001</v>
      </c>
      <c r="H32906" s="4">
        <f t="shared" si="4179"/>
        <v>1.1416477378409302</v>
      </c>
      <c r="I32906" s="4">
        <f t="shared" si="4180"/>
        <v>0.83164773784093016</v>
      </c>
      <c r="J32906">
        <f t="shared" si="4181"/>
        <v>121.50424740977735</v>
      </c>
      <c r="L32906">
        <f t="shared" si="4182"/>
        <v>2022</v>
      </c>
      <c r="M32906">
        <f t="shared" si="4183"/>
        <v>3</v>
      </c>
      <c r="N32906">
        <f t="shared" si="4184"/>
        <v>15</v>
      </c>
      <c r="O32906">
        <f t="shared" si="4185"/>
        <v>121.50424740977735</v>
      </c>
    </row>
    <row r="32907" spans="2:15" x14ac:dyDescent="0.25">
      <c r="B32907" s="3">
        <v>44635.239585069445</v>
      </c>
      <c r="C32907">
        <v>16.490400000000001</v>
      </c>
      <c r="D32907">
        <v>61.054000000000002</v>
      </c>
      <c r="E32907">
        <v>14.8674</v>
      </c>
      <c r="F32907">
        <v>59.850999999999999</v>
      </c>
      <c r="G32907">
        <f t="shared" si="4178"/>
        <v>1.6230000000000011</v>
      </c>
      <c r="H32907" s="4">
        <f t="shared" si="4179"/>
        <v>1.1434795596863929</v>
      </c>
      <c r="I32907" s="4">
        <f t="shared" si="4180"/>
        <v>0.83347955968639287</v>
      </c>
      <c r="J32907">
        <f t="shared" si="4181"/>
        <v>122.51397744176738</v>
      </c>
      <c r="L32907">
        <f t="shared" si="4182"/>
        <v>2022</v>
      </c>
      <c r="M32907">
        <f t="shared" si="4183"/>
        <v>3</v>
      </c>
      <c r="N32907">
        <f t="shared" si="4184"/>
        <v>15</v>
      </c>
      <c r="O32907">
        <f t="shared" si="4185"/>
        <v>122.51397744176738</v>
      </c>
    </row>
    <row r="32908" spans="2:15" x14ac:dyDescent="0.25">
      <c r="B32908" s="3">
        <v>44635.250001793982</v>
      </c>
      <c r="C32908">
        <v>16.486699999999999</v>
      </c>
      <c r="D32908">
        <v>61.054000000000002</v>
      </c>
      <c r="E32908">
        <v>14.871700000000001</v>
      </c>
      <c r="F32908">
        <v>59.850999999999999</v>
      </c>
      <c r="G32908">
        <f t="shared" si="4178"/>
        <v>1.6149999999999984</v>
      </c>
      <c r="H32908" s="4">
        <f t="shared" si="4179"/>
        <v>1.1378431847772774</v>
      </c>
      <c r="I32908" s="4">
        <f t="shared" si="4180"/>
        <v>0.82784318477727736</v>
      </c>
      <c r="J32908">
        <f t="shared" si="4181"/>
        <v>119.42665292252056</v>
      </c>
      <c r="L32908">
        <f t="shared" si="4182"/>
        <v>2022</v>
      </c>
      <c r="M32908">
        <f t="shared" si="4183"/>
        <v>3</v>
      </c>
      <c r="N32908">
        <f t="shared" si="4184"/>
        <v>15</v>
      </c>
      <c r="O32908">
        <f t="shared" si="4185"/>
        <v>119.42665292252056</v>
      </c>
    </row>
    <row r="32909" spans="2:15" x14ac:dyDescent="0.25">
      <c r="B32909" s="3">
        <v>44635.260418518519</v>
      </c>
      <c r="C32909">
        <v>16.4861</v>
      </c>
      <c r="D32909">
        <v>60.883000000000003</v>
      </c>
      <c r="E32909">
        <v>14.874599999999999</v>
      </c>
      <c r="F32909">
        <v>59.850999999999999</v>
      </c>
      <c r="G32909">
        <f t="shared" si="4178"/>
        <v>1.6115000000000013</v>
      </c>
      <c r="H32909" s="4">
        <f t="shared" si="4179"/>
        <v>1.1353772707545424</v>
      </c>
      <c r="I32909" s="4">
        <f t="shared" si="4180"/>
        <v>0.82537727075454237</v>
      </c>
      <c r="J32909">
        <f t="shared" si="4181"/>
        <v>118.09407088885696</v>
      </c>
      <c r="L32909">
        <f t="shared" si="4182"/>
        <v>2022</v>
      </c>
      <c r="M32909">
        <f t="shared" si="4183"/>
        <v>3</v>
      </c>
      <c r="N32909">
        <f t="shared" si="4184"/>
        <v>15</v>
      </c>
      <c r="O32909">
        <f t="shared" si="4185"/>
        <v>118.09407088885696</v>
      </c>
    </row>
    <row r="32910" spans="2:15" x14ac:dyDescent="0.25">
      <c r="B32910" s="3">
        <v>44635.270835243056</v>
      </c>
      <c r="C32910">
        <v>16.488</v>
      </c>
      <c r="D32910">
        <v>60.883000000000003</v>
      </c>
      <c r="E32910">
        <v>14.879</v>
      </c>
      <c r="F32910">
        <v>59.850999999999999</v>
      </c>
      <c r="G32910">
        <f t="shared" ref="G32910:G32973" si="4186">C32910-E32910</f>
        <v>1.609</v>
      </c>
      <c r="H32910" s="4">
        <f t="shared" ref="H32910:H32973" si="4187">1000*G32910/2.2/(2.54^2)/100</f>
        <v>1.1336159035954434</v>
      </c>
      <c r="I32910" s="4">
        <f t="shared" ref="I32910:I32973" si="4188">H32910-($Y$1-$Y$2)/100</f>
        <v>0.82361590359544334</v>
      </c>
      <c r="J32910">
        <f t="shared" si="4181"/>
        <v>117.14893315600743</v>
      </c>
      <c r="L32910">
        <f t="shared" si="4182"/>
        <v>2022</v>
      </c>
      <c r="M32910">
        <f t="shared" si="4183"/>
        <v>3</v>
      </c>
      <c r="N32910">
        <f t="shared" si="4184"/>
        <v>15</v>
      </c>
      <c r="O32910">
        <f t="shared" si="4185"/>
        <v>117.14893315600743</v>
      </c>
    </row>
    <row r="32911" spans="2:15" x14ac:dyDescent="0.25">
      <c r="B32911" s="3">
        <v>44635.281251967594</v>
      </c>
      <c r="C32911">
        <v>16.488</v>
      </c>
      <c r="D32911">
        <v>60.883000000000003</v>
      </c>
      <c r="E32911">
        <v>14.8775</v>
      </c>
      <c r="F32911">
        <v>59.850999999999999</v>
      </c>
      <c r="G32911">
        <f t="shared" si="4186"/>
        <v>1.6105</v>
      </c>
      <c r="H32911" s="4">
        <f t="shared" si="4187"/>
        <v>1.1346727238909022</v>
      </c>
      <c r="I32911" s="4">
        <f t="shared" si="4188"/>
        <v>0.82467272389090218</v>
      </c>
      <c r="J32911">
        <f t="shared" si="4181"/>
        <v>117.71534664980905</v>
      </c>
      <c r="L32911">
        <f t="shared" si="4182"/>
        <v>2022</v>
      </c>
      <c r="M32911">
        <f t="shared" si="4183"/>
        <v>3</v>
      </c>
      <c r="N32911">
        <f t="shared" si="4184"/>
        <v>15</v>
      </c>
      <c r="O32911">
        <f t="shared" si="4185"/>
        <v>117.71534664980905</v>
      </c>
    </row>
    <row r="32912" spans="2:15" x14ac:dyDescent="0.25">
      <c r="B32912" s="3">
        <v>44635.291668692131</v>
      </c>
      <c r="C32912">
        <v>16.491700000000002</v>
      </c>
      <c r="D32912">
        <v>60.883000000000003</v>
      </c>
      <c r="E32912">
        <v>14.879</v>
      </c>
      <c r="F32912">
        <v>59.850999999999999</v>
      </c>
      <c r="G32912">
        <f t="shared" si="4186"/>
        <v>1.612700000000002</v>
      </c>
      <c r="H32912" s="4">
        <f t="shared" si="4187"/>
        <v>1.1362227269909098</v>
      </c>
      <c r="I32912" s="4">
        <f t="shared" si="4188"/>
        <v>0.82622272699090971</v>
      </c>
      <c r="J32912">
        <f t="shared" si="4181"/>
        <v>118.54971985941266</v>
      </c>
      <c r="L32912">
        <f t="shared" si="4182"/>
        <v>2022</v>
      </c>
      <c r="M32912">
        <f t="shared" si="4183"/>
        <v>3</v>
      </c>
      <c r="N32912">
        <f t="shared" si="4184"/>
        <v>15</v>
      </c>
      <c r="O32912">
        <f t="shared" si="4185"/>
        <v>118.54971985941266</v>
      </c>
    </row>
    <row r="32913" spans="2:15" x14ac:dyDescent="0.25">
      <c r="B32913" s="3">
        <v>44635.302085416668</v>
      </c>
      <c r="C32913">
        <v>16.489799999999999</v>
      </c>
      <c r="D32913">
        <v>60.883000000000003</v>
      </c>
      <c r="E32913">
        <v>14.8835</v>
      </c>
      <c r="F32913">
        <v>59.850999999999999</v>
      </c>
      <c r="G32913">
        <f t="shared" si="4186"/>
        <v>1.6062999999999992</v>
      </c>
      <c r="H32913" s="4">
        <f t="shared" si="4187"/>
        <v>1.1317136270636172</v>
      </c>
      <c r="I32913" s="4">
        <f t="shared" si="4188"/>
        <v>0.82171362706361717</v>
      </c>
      <c r="J32913">
        <f t="shared" si="4181"/>
        <v>116.13443442196115</v>
      </c>
      <c r="L32913">
        <f t="shared" si="4182"/>
        <v>2022</v>
      </c>
      <c r="M32913">
        <f t="shared" si="4183"/>
        <v>3</v>
      </c>
      <c r="N32913">
        <f t="shared" si="4184"/>
        <v>15</v>
      </c>
      <c r="O32913">
        <f t="shared" si="4185"/>
        <v>116.13443442196115</v>
      </c>
    </row>
    <row r="32914" spans="2:15" x14ac:dyDescent="0.25">
      <c r="B32914" s="3">
        <v>44635.312502141205</v>
      </c>
      <c r="C32914">
        <v>16.493400000000001</v>
      </c>
      <c r="D32914">
        <v>60.883000000000003</v>
      </c>
      <c r="E32914">
        <v>14.8775</v>
      </c>
      <c r="F32914">
        <v>59.850999999999999</v>
      </c>
      <c r="G32914">
        <f t="shared" si="4186"/>
        <v>1.6159000000000017</v>
      </c>
      <c r="H32914" s="4">
        <f t="shared" si="4187"/>
        <v>1.1384772769545548</v>
      </c>
      <c r="I32914" s="4">
        <f t="shared" si="4188"/>
        <v>0.82847727695455475</v>
      </c>
      <c r="J32914">
        <f t="shared" si="4181"/>
        <v>119.7710935354078</v>
      </c>
      <c r="L32914">
        <f t="shared" si="4182"/>
        <v>2022</v>
      </c>
      <c r="M32914">
        <f t="shared" si="4183"/>
        <v>3</v>
      </c>
      <c r="N32914">
        <f t="shared" si="4184"/>
        <v>15</v>
      </c>
      <c r="O32914">
        <f t="shared" si="4185"/>
        <v>119.7710935354078</v>
      </c>
    </row>
    <row r="32915" spans="2:15" x14ac:dyDescent="0.25">
      <c r="B32915" s="3">
        <v>44635.322918865742</v>
      </c>
      <c r="C32915">
        <v>16.493400000000001</v>
      </c>
      <c r="D32915">
        <v>60.883000000000003</v>
      </c>
      <c r="E32915">
        <v>14.8819</v>
      </c>
      <c r="F32915">
        <v>59.850999999999999</v>
      </c>
      <c r="G32915">
        <f t="shared" si="4186"/>
        <v>1.6115000000000013</v>
      </c>
      <c r="H32915" s="4">
        <f t="shared" si="4187"/>
        <v>1.1353772707545424</v>
      </c>
      <c r="I32915" s="4">
        <f t="shared" si="4188"/>
        <v>0.82537727075454237</v>
      </c>
      <c r="J32915">
        <f t="shared" si="4181"/>
        <v>118.09407088885696</v>
      </c>
      <c r="L32915">
        <f t="shared" si="4182"/>
        <v>2022</v>
      </c>
      <c r="M32915">
        <f t="shared" si="4183"/>
        <v>3</v>
      </c>
      <c r="N32915">
        <f t="shared" si="4184"/>
        <v>15</v>
      </c>
      <c r="O32915">
        <f t="shared" si="4185"/>
        <v>118.09407088885696</v>
      </c>
    </row>
    <row r="32916" spans="2:15" x14ac:dyDescent="0.25">
      <c r="B32916" s="3">
        <v>44635.33333559028</v>
      </c>
      <c r="C32916">
        <v>16.491700000000002</v>
      </c>
      <c r="D32916">
        <v>60.883000000000003</v>
      </c>
      <c r="E32916">
        <v>14.8864</v>
      </c>
      <c r="F32916">
        <v>59.850999999999999</v>
      </c>
      <c r="G32916">
        <f t="shared" si="4186"/>
        <v>1.6053000000000015</v>
      </c>
      <c r="H32916" s="4">
        <f t="shared" si="4187"/>
        <v>1.1310090801999797</v>
      </c>
      <c r="I32916" s="4">
        <f t="shared" si="4188"/>
        <v>0.82100908019997965</v>
      </c>
      <c r="J32916">
        <f t="shared" si="4181"/>
        <v>115.7603361082431</v>
      </c>
      <c r="L32916">
        <f t="shared" si="4182"/>
        <v>2022</v>
      </c>
      <c r="M32916">
        <f t="shared" si="4183"/>
        <v>3</v>
      </c>
      <c r="N32916">
        <f t="shared" si="4184"/>
        <v>15</v>
      </c>
      <c r="O32916">
        <f t="shared" si="4185"/>
        <v>115.7603361082431</v>
      </c>
    </row>
    <row r="32917" spans="2:15" x14ac:dyDescent="0.25">
      <c r="B32917" s="3">
        <v>44635.343752314817</v>
      </c>
      <c r="C32917">
        <v>16.492999999999999</v>
      </c>
      <c r="D32917">
        <v>60.712000000000003</v>
      </c>
      <c r="E32917">
        <v>14.8903</v>
      </c>
      <c r="F32917">
        <v>59.68</v>
      </c>
      <c r="G32917">
        <f t="shared" si="4186"/>
        <v>1.6026999999999987</v>
      </c>
      <c r="H32917" s="4">
        <f t="shared" si="4187"/>
        <v>1.1291772583545157</v>
      </c>
      <c r="I32917" s="4">
        <f t="shared" si="4188"/>
        <v>0.8191772583545156</v>
      </c>
      <c r="J32917">
        <f t="shared" si="4181"/>
        <v>114.79182104472072</v>
      </c>
      <c r="L32917">
        <f t="shared" si="4182"/>
        <v>2022</v>
      </c>
      <c r="M32917">
        <f t="shared" si="4183"/>
        <v>3</v>
      </c>
      <c r="N32917">
        <f t="shared" si="4184"/>
        <v>15</v>
      </c>
      <c r="O32917">
        <f t="shared" si="4185"/>
        <v>114.79182104472072</v>
      </c>
    </row>
    <row r="32918" spans="2:15" x14ac:dyDescent="0.25">
      <c r="B32918" s="3">
        <v>44635.354169039354</v>
      </c>
      <c r="C32918">
        <v>16.494900000000001</v>
      </c>
      <c r="D32918">
        <v>60.712000000000003</v>
      </c>
      <c r="E32918">
        <v>14.8873</v>
      </c>
      <c r="F32918">
        <v>59.68</v>
      </c>
      <c r="G32918">
        <f t="shared" si="4186"/>
        <v>1.6076000000000015</v>
      </c>
      <c r="H32918" s="4">
        <f t="shared" si="4187"/>
        <v>1.1326295379863496</v>
      </c>
      <c r="I32918" s="4">
        <f t="shared" si="4188"/>
        <v>0.82262953798634952</v>
      </c>
      <c r="J32918">
        <f t="shared" si="4181"/>
        <v>116.62208817467376</v>
      </c>
      <c r="L32918">
        <f t="shared" si="4182"/>
        <v>2022</v>
      </c>
      <c r="M32918">
        <f t="shared" si="4183"/>
        <v>3</v>
      </c>
      <c r="N32918">
        <f t="shared" si="4184"/>
        <v>15</v>
      </c>
      <c r="O32918">
        <f t="shared" si="4185"/>
        <v>116.62208817467376</v>
      </c>
    </row>
    <row r="32919" spans="2:15" x14ac:dyDescent="0.25">
      <c r="B32919" s="3">
        <v>44635.364585763891</v>
      </c>
      <c r="C32919">
        <v>16.496600000000001</v>
      </c>
      <c r="D32919">
        <v>60.712000000000003</v>
      </c>
      <c r="E32919">
        <v>14.8893</v>
      </c>
      <c r="F32919">
        <v>59.850999999999999</v>
      </c>
      <c r="G32919">
        <f t="shared" si="4186"/>
        <v>1.6073000000000004</v>
      </c>
      <c r="H32919" s="4">
        <f t="shared" si="4187"/>
        <v>1.1324181739272572</v>
      </c>
      <c r="I32919" s="4">
        <f t="shared" si="4188"/>
        <v>0.82241817392725713</v>
      </c>
      <c r="J32919">
        <f t="shared" si="4181"/>
        <v>116.50941952137607</v>
      </c>
      <c r="L32919">
        <f t="shared" si="4182"/>
        <v>2022</v>
      </c>
      <c r="M32919">
        <f t="shared" si="4183"/>
        <v>3</v>
      </c>
      <c r="N32919">
        <f t="shared" si="4184"/>
        <v>15</v>
      </c>
      <c r="O32919">
        <f t="shared" si="4185"/>
        <v>116.50941952137607</v>
      </c>
    </row>
    <row r="32920" spans="2:15" x14ac:dyDescent="0.25">
      <c r="B32920" s="3">
        <v>44635.375002488428</v>
      </c>
      <c r="C32920">
        <v>16.492999999999999</v>
      </c>
      <c r="D32920">
        <v>60.712000000000003</v>
      </c>
      <c r="E32920">
        <v>14.8835</v>
      </c>
      <c r="F32920">
        <v>59.850999999999999</v>
      </c>
      <c r="G32920">
        <f t="shared" si="4186"/>
        <v>1.6094999999999988</v>
      </c>
      <c r="H32920" s="4">
        <f t="shared" si="4187"/>
        <v>1.1339681770272623</v>
      </c>
      <c r="I32920" s="4">
        <f t="shared" si="4188"/>
        <v>0.82396817702726222</v>
      </c>
      <c r="J32920">
        <f t="shared" si="4181"/>
        <v>117.33751482907272</v>
      </c>
      <c r="L32920">
        <f t="shared" si="4182"/>
        <v>2022</v>
      </c>
      <c r="M32920">
        <f t="shared" si="4183"/>
        <v>3</v>
      </c>
      <c r="N32920">
        <f t="shared" si="4184"/>
        <v>15</v>
      </c>
      <c r="O32920">
        <f t="shared" si="4185"/>
        <v>117.33751482907272</v>
      </c>
    </row>
    <row r="32921" spans="2:15" x14ac:dyDescent="0.25">
      <c r="B32921" s="3">
        <v>44635.385419212966</v>
      </c>
      <c r="C32921">
        <v>16.485700000000001</v>
      </c>
      <c r="D32921">
        <v>60.712000000000003</v>
      </c>
      <c r="E32921">
        <v>14.8804</v>
      </c>
      <c r="F32921">
        <v>59.850999999999999</v>
      </c>
      <c r="G32921">
        <f t="shared" si="4186"/>
        <v>1.6053000000000015</v>
      </c>
      <c r="H32921" s="4">
        <f t="shared" si="4187"/>
        <v>1.1310090801999797</v>
      </c>
      <c r="I32921" s="4">
        <f t="shared" si="4188"/>
        <v>0.82100908019997965</v>
      </c>
      <c r="J32921">
        <f t="shared" si="4181"/>
        <v>115.7603361082431</v>
      </c>
      <c r="L32921">
        <f t="shared" si="4182"/>
        <v>2022</v>
      </c>
      <c r="M32921">
        <f t="shared" si="4183"/>
        <v>3</v>
      </c>
      <c r="N32921">
        <f t="shared" si="4184"/>
        <v>15</v>
      </c>
      <c r="O32921">
        <f t="shared" si="4185"/>
        <v>115.7603361082431</v>
      </c>
    </row>
    <row r="32922" spans="2:15" x14ac:dyDescent="0.25">
      <c r="B32922" s="3">
        <v>44635.395835937503</v>
      </c>
      <c r="C32922">
        <v>16.485700000000001</v>
      </c>
      <c r="D32922">
        <v>60.712000000000003</v>
      </c>
      <c r="E32922">
        <v>14.879</v>
      </c>
      <c r="F32922">
        <v>59.850999999999999</v>
      </c>
      <c r="G32922">
        <f t="shared" si="4186"/>
        <v>1.6067000000000018</v>
      </c>
      <c r="H32922" s="4">
        <f t="shared" si="4187"/>
        <v>1.1319954458090746</v>
      </c>
      <c r="I32922" s="4">
        <f t="shared" si="4188"/>
        <v>0.82199544580907458</v>
      </c>
      <c r="J32922">
        <f t="shared" si="4181"/>
        <v>116.28432197244076</v>
      </c>
      <c r="L32922">
        <f t="shared" si="4182"/>
        <v>2022</v>
      </c>
      <c r="M32922">
        <f t="shared" si="4183"/>
        <v>3</v>
      </c>
      <c r="N32922">
        <f t="shared" si="4184"/>
        <v>15</v>
      </c>
      <c r="O32922">
        <f t="shared" si="4185"/>
        <v>116.28432197244076</v>
      </c>
    </row>
    <row r="32923" spans="2:15" x14ac:dyDescent="0.25">
      <c r="B32923" s="3">
        <v>44635.40625266204</v>
      </c>
      <c r="C32923">
        <v>16.482099999999999</v>
      </c>
      <c r="D32923">
        <v>60.712000000000003</v>
      </c>
      <c r="E32923">
        <v>14.874599999999999</v>
      </c>
      <c r="F32923">
        <v>59.850999999999999</v>
      </c>
      <c r="G32923">
        <f t="shared" si="4186"/>
        <v>1.6074999999999999</v>
      </c>
      <c r="H32923" s="4">
        <f t="shared" si="4187"/>
        <v>1.1325590832999848</v>
      </c>
      <c r="I32923" s="4">
        <f t="shared" si="4188"/>
        <v>0.82255908329998473</v>
      </c>
      <c r="J32923">
        <f t="shared" si="4181"/>
        <v>116.58452307342058</v>
      </c>
      <c r="L32923">
        <f t="shared" si="4182"/>
        <v>2022</v>
      </c>
      <c r="M32923">
        <f t="shared" si="4183"/>
        <v>3</v>
      </c>
      <c r="N32923">
        <f t="shared" si="4184"/>
        <v>15</v>
      </c>
      <c r="O32923">
        <f t="shared" si="4185"/>
        <v>116.58452307342058</v>
      </c>
    </row>
    <row r="32924" spans="2:15" x14ac:dyDescent="0.25">
      <c r="B32924" s="3">
        <v>44635.416669386577</v>
      </c>
      <c r="C32924">
        <v>16.4802</v>
      </c>
      <c r="D32924">
        <v>60.712000000000003</v>
      </c>
      <c r="E32924">
        <v>14.879</v>
      </c>
      <c r="F32924">
        <v>59.850999999999999</v>
      </c>
      <c r="G32924">
        <f t="shared" si="4186"/>
        <v>1.6012000000000004</v>
      </c>
      <c r="H32924" s="4">
        <f t="shared" si="4187"/>
        <v>1.1281204380590582</v>
      </c>
      <c r="I32924" s="4">
        <f t="shared" si="4188"/>
        <v>0.8181204380590581</v>
      </c>
      <c r="J32924">
        <f t="shared" si="4181"/>
        <v>114.23577591941223</v>
      </c>
      <c r="L32924">
        <f t="shared" si="4182"/>
        <v>2022</v>
      </c>
      <c r="M32924">
        <f t="shared" si="4183"/>
        <v>3</v>
      </c>
      <c r="N32924">
        <f t="shared" si="4184"/>
        <v>15</v>
      </c>
      <c r="O32924">
        <f t="shared" si="4185"/>
        <v>114.23577591941223</v>
      </c>
    </row>
    <row r="32925" spans="2:15" x14ac:dyDescent="0.25">
      <c r="B32925" s="3">
        <v>44635.427086111114</v>
      </c>
      <c r="C32925">
        <v>16.4802</v>
      </c>
      <c r="D32925">
        <v>60.712000000000003</v>
      </c>
      <c r="E32925">
        <v>14.8775</v>
      </c>
      <c r="F32925">
        <v>59.850999999999999</v>
      </c>
      <c r="G32925">
        <f t="shared" si="4186"/>
        <v>1.6027000000000005</v>
      </c>
      <c r="H32925" s="4">
        <f t="shared" si="4187"/>
        <v>1.129177258354517</v>
      </c>
      <c r="I32925" s="4">
        <f t="shared" si="4188"/>
        <v>0.81917725835451694</v>
      </c>
      <c r="J32925">
        <f t="shared" si="4181"/>
        <v>114.79182104472142</v>
      </c>
      <c r="L32925">
        <f t="shared" si="4182"/>
        <v>2022</v>
      </c>
      <c r="M32925">
        <f t="shared" si="4183"/>
        <v>3</v>
      </c>
      <c r="N32925">
        <f t="shared" si="4184"/>
        <v>15</v>
      </c>
      <c r="O32925">
        <f t="shared" si="4185"/>
        <v>114.79182104472142</v>
      </c>
    </row>
    <row r="32926" spans="2:15" x14ac:dyDescent="0.25">
      <c r="B32926" s="3">
        <v>44635.437502835652</v>
      </c>
      <c r="C32926">
        <v>16.478899999999999</v>
      </c>
      <c r="D32926">
        <v>60.883000000000003</v>
      </c>
      <c r="E32926">
        <v>14.874599999999999</v>
      </c>
      <c r="F32926">
        <v>59.850999999999999</v>
      </c>
      <c r="G32926">
        <f t="shared" si="4186"/>
        <v>1.6043000000000003</v>
      </c>
      <c r="H32926" s="4">
        <f t="shared" si="4187"/>
        <v>1.1303045333363395</v>
      </c>
      <c r="I32926" s="4">
        <f t="shared" si="4188"/>
        <v>0.82030453333633946</v>
      </c>
      <c r="J32926">
        <f t="shared" si="4181"/>
        <v>115.38712324139291</v>
      </c>
      <c r="L32926">
        <f t="shared" si="4182"/>
        <v>2022</v>
      </c>
      <c r="M32926">
        <f t="shared" si="4183"/>
        <v>3</v>
      </c>
      <c r="N32926">
        <f t="shared" si="4184"/>
        <v>15</v>
      </c>
      <c r="O32926">
        <f t="shared" si="4185"/>
        <v>115.38712324139291</v>
      </c>
    </row>
    <row r="32927" spans="2:15" x14ac:dyDescent="0.25">
      <c r="B32927" s="3">
        <v>44635.447919560182</v>
      </c>
      <c r="C32927">
        <v>16.4772</v>
      </c>
      <c r="D32927">
        <v>60.883000000000003</v>
      </c>
      <c r="E32927">
        <v>14.870699999999999</v>
      </c>
      <c r="F32927">
        <v>60.024000000000001</v>
      </c>
      <c r="G32927">
        <f t="shared" si="4186"/>
        <v>1.6065000000000005</v>
      </c>
      <c r="H32927" s="4">
        <f t="shared" si="4187"/>
        <v>1.1318545364363457</v>
      </c>
      <c r="I32927" s="4">
        <f t="shared" si="4188"/>
        <v>0.82185453643634565</v>
      </c>
      <c r="J32927">
        <f t="shared" si="4181"/>
        <v>116.20936045613092</v>
      </c>
      <c r="L32927">
        <f t="shared" si="4182"/>
        <v>2022</v>
      </c>
      <c r="M32927">
        <f t="shared" si="4183"/>
        <v>3</v>
      </c>
      <c r="N32927">
        <f t="shared" si="4184"/>
        <v>15</v>
      </c>
      <c r="O32927">
        <f t="shared" si="4185"/>
        <v>116.20936045613092</v>
      </c>
    </row>
    <row r="32928" spans="2:15" x14ac:dyDescent="0.25">
      <c r="B32928" s="3">
        <v>44635.458336284719</v>
      </c>
      <c r="C32928">
        <v>16.471599999999999</v>
      </c>
      <c r="D32928">
        <v>60.883000000000003</v>
      </c>
      <c r="E32928">
        <v>14.867800000000001</v>
      </c>
      <c r="F32928">
        <v>60.024000000000001</v>
      </c>
      <c r="G32928">
        <f t="shared" si="4186"/>
        <v>1.6037999999999979</v>
      </c>
      <c r="H32928" s="4">
        <f t="shared" si="4187"/>
        <v>1.1299522599045182</v>
      </c>
      <c r="I32928" s="4">
        <f t="shared" si="4188"/>
        <v>0.81995225990451814</v>
      </c>
      <c r="J32928">
        <f t="shared" si="4181"/>
        <v>115.20084843239906</v>
      </c>
      <c r="L32928">
        <f t="shared" si="4182"/>
        <v>2022</v>
      </c>
      <c r="M32928">
        <f t="shared" si="4183"/>
        <v>3</v>
      </c>
      <c r="N32928">
        <f t="shared" si="4184"/>
        <v>15</v>
      </c>
      <c r="O32928">
        <f t="shared" si="4185"/>
        <v>115.20084843239906</v>
      </c>
    </row>
    <row r="32929" spans="2:15" x14ac:dyDescent="0.25">
      <c r="B32929" s="3">
        <v>44635.468753009256</v>
      </c>
      <c r="C32929">
        <v>16.471599999999999</v>
      </c>
      <c r="D32929">
        <v>60.883000000000003</v>
      </c>
      <c r="E32929">
        <v>14.8683</v>
      </c>
      <c r="F32929">
        <v>60.195</v>
      </c>
      <c r="G32929">
        <f t="shared" si="4186"/>
        <v>1.6032999999999991</v>
      </c>
      <c r="H32929" s="4">
        <f t="shared" si="4187"/>
        <v>1.1295999864726993</v>
      </c>
      <c r="I32929" s="4">
        <f t="shared" si="4188"/>
        <v>0.81959998647269927</v>
      </c>
      <c r="J32929">
        <f t="shared" si="4181"/>
        <v>115.01479448346021</v>
      </c>
      <c r="L32929">
        <f t="shared" si="4182"/>
        <v>2022</v>
      </c>
      <c r="M32929">
        <f t="shared" si="4183"/>
        <v>3</v>
      </c>
      <c r="N32929">
        <f t="shared" si="4184"/>
        <v>15</v>
      </c>
      <c r="O32929">
        <f t="shared" si="4185"/>
        <v>115.01479448346021</v>
      </c>
    </row>
    <row r="32930" spans="2:15" x14ac:dyDescent="0.25">
      <c r="B32930" s="3">
        <v>44635.479169733793</v>
      </c>
      <c r="C32930">
        <v>16.469799999999999</v>
      </c>
      <c r="D32930">
        <v>60.883000000000003</v>
      </c>
      <c r="E32930">
        <v>14.863899999999999</v>
      </c>
      <c r="F32930">
        <v>60.195</v>
      </c>
      <c r="G32930">
        <f t="shared" si="4186"/>
        <v>1.6059000000000001</v>
      </c>
      <c r="H32930" s="4">
        <f t="shared" si="4187"/>
        <v>1.131431808318162</v>
      </c>
      <c r="I32930" s="4">
        <f t="shared" si="4188"/>
        <v>0.82143180831816198</v>
      </c>
      <c r="J32930">
        <f t="shared" si="4181"/>
        <v>115.98468875718422</v>
      </c>
      <c r="L32930">
        <f t="shared" si="4182"/>
        <v>2022</v>
      </c>
      <c r="M32930">
        <f t="shared" si="4183"/>
        <v>3</v>
      </c>
      <c r="N32930">
        <f t="shared" si="4184"/>
        <v>15</v>
      </c>
      <c r="O32930">
        <f t="shared" si="4185"/>
        <v>115.98468875718422</v>
      </c>
    </row>
    <row r="32931" spans="2:15" x14ac:dyDescent="0.25">
      <c r="B32931" s="3">
        <v>44635.48958645833</v>
      </c>
      <c r="C32931">
        <v>16.466100000000001</v>
      </c>
      <c r="D32931">
        <v>60.883000000000003</v>
      </c>
      <c r="E32931">
        <v>14.857100000000001</v>
      </c>
      <c r="F32931">
        <v>60.368000000000002</v>
      </c>
      <c r="G32931">
        <f t="shared" si="4186"/>
        <v>1.609</v>
      </c>
      <c r="H32931" s="4">
        <f t="shared" si="4187"/>
        <v>1.1336159035954434</v>
      </c>
      <c r="I32931" s="4">
        <f t="shared" si="4188"/>
        <v>0.82361590359544334</v>
      </c>
      <c r="J32931">
        <f t="shared" si="4181"/>
        <v>117.14893315600743</v>
      </c>
      <c r="L32931">
        <f t="shared" si="4182"/>
        <v>2022</v>
      </c>
      <c r="M32931">
        <f t="shared" si="4183"/>
        <v>3</v>
      </c>
      <c r="N32931">
        <f t="shared" si="4184"/>
        <v>15</v>
      </c>
      <c r="O32931">
        <f t="shared" si="4185"/>
        <v>117.14893315600743</v>
      </c>
    </row>
    <row r="32932" spans="2:15" x14ac:dyDescent="0.25">
      <c r="B32932" s="3">
        <v>44635.500003182868</v>
      </c>
      <c r="C32932">
        <v>16.462499999999999</v>
      </c>
      <c r="D32932">
        <v>60.883000000000003</v>
      </c>
      <c r="E32932">
        <v>14.8527</v>
      </c>
      <c r="F32932">
        <v>60.368000000000002</v>
      </c>
      <c r="G32932">
        <f t="shared" si="4186"/>
        <v>1.6097999999999981</v>
      </c>
      <c r="H32932" s="4">
        <f t="shared" si="4187"/>
        <v>1.1341795410863535</v>
      </c>
      <c r="I32932" s="4">
        <f t="shared" si="4188"/>
        <v>0.8241795410863535</v>
      </c>
      <c r="J32932">
        <f t="shared" si="4181"/>
        <v>117.45077075126601</v>
      </c>
      <c r="L32932">
        <f t="shared" si="4182"/>
        <v>2022</v>
      </c>
      <c r="M32932">
        <f t="shared" si="4183"/>
        <v>3</v>
      </c>
      <c r="N32932">
        <f t="shared" si="4184"/>
        <v>15</v>
      </c>
      <c r="O32932">
        <f t="shared" si="4185"/>
        <v>117.45077075126601</v>
      </c>
    </row>
    <row r="32933" spans="2:15" x14ac:dyDescent="0.25">
      <c r="B32933" s="3">
        <v>44635.510419907405</v>
      </c>
      <c r="C32933">
        <v>16.452100000000002</v>
      </c>
      <c r="D32933">
        <v>61.054000000000002</v>
      </c>
      <c r="E32933">
        <v>14.851100000000001</v>
      </c>
      <c r="F32933">
        <v>60.368000000000002</v>
      </c>
      <c r="G32933">
        <f t="shared" si="4186"/>
        <v>1.6010000000000009</v>
      </c>
      <c r="H32933" s="4">
        <f t="shared" si="4187"/>
        <v>1.1279795286863306</v>
      </c>
      <c r="I32933" s="4">
        <f t="shared" si="4188"/>
        <v>0.8179795286863305</v>
      </c>
      <c r="J32933">
        <f t="shared" si="4181"/>
        <v>114.1617862620743</v>
      </c>
      <c r="L32933">
        <f t="shared" si="4182"/>
        <v>2022</v>
      </c>
      <c r="M32933">
        <f t="shared" si="4183"/>
        <v>3</v>
      </c>
      <c r="N32933">
        <f t="shared" si="4184"/>
        <v>15</v>
      </c>
      <c r="O32933">
        <f t="shared" si="4185"/>
        <v>114.1617862620743</v>
      </c>
    </row>
    <row r="32934" spans="2:15" x14ac:dyDescent="0.25">
      <c r="B32934" s="3">
        <v>44635.520836631942</v>
      </c>
      <c r="C32934">
        <v>16.4526</v>
      </c>
      <c r="D32934">
        <v>61.226999999999997</v>
      </c>
      <c r="E32934">
        <v>14.845800000000001</v>
      </c>
      <c r="F32934">
        <v>60.539000000000001</v>
      </c>
      <c r="G32934">
        <f t="shared" si="4186"/>
        <v>1.6067999999999998</v>
      </c>
      <c r="H32934" s="4">
        <f t="shared" si="4187"/>
        <v>1.132065900495437</v>
      </c>
      <c r="I32934" s="4">
        <f t="shared" si="4188"/>
        <v>0.82206590049543693</v>
      </c>
      <c r="J32934">
        <f t="shared" si="4181"/>
        <v>116.32181603974576</v>
      </c>
      <c r="L32934">
        <f t="shared" si="4182"/>
        <v>2022</v>
      </c>
      <c r="M32934">
        <f t="shared" si="4183"/>
        <v>3</v>
      </c>
      <c r="N32934">
        <f t="shared" si="4184"/>
        <v>15</v>
      </c>
      <c r="O32934">
        <f t="shared" si="4185"/>
        <v>116.32181603974576</v>
      </c>
    </row>
    <row r="32935" spans="2:15" x14ac:dyDescent="0.25">
      <c r="B32935" s="3">
        <v>44635.531253356479</v>
      </c>
      <c r="C32935">
        <v>16.447099999999999</v>
      </c>
      <c r="D32935">
        <v>61.226999999999997</v>
      </c>
      <c r="E32935">
        <v>14.8429</v>
      </c>
      <c r="F32935">
        <v>60.539000000000001</v>
      </c>
      <c r="G32935">
        <f t="shared" si="4186"/>
        <v>1.6041999999999987</v>
      </c>
      <c r="H32935" s="4">
        <f t="shared" si="4187"/>
        <v>1.1302340786499745</v>
      </c>
      <c r="I32935" s="4">
        <f t="shared" si="4188"/>
        <v>0.82023407864997444</v>
      </c>
      <c r="J32935">
        <f t="shared" si="4181"/>
        <v>115.34985060276645</v>
      </c>
      <c r="L32935">
        <f t="shared" si="4182"/>
        <v>2022</v>
      </c>
      <c r="M32935">
        <f t="shared" si="4183"/>
        <v>3</v>
      </c>
      <c r="N32935">
        <f t="shared" si="4184"/>
        <v>15</v>
      </c>
      <c r="O32935">
        <f t="shared" si="4185"/>
        <v>115.34985060276645</v>
      </c>
    </row>
    <row r="32936" spans="2:15" x14ac:dyDescent="0.25">
      <c r="B32936" s="3">
        <v>44635.541670081016</v>
      </c>
      <c r="C32936">
        <v>16.439900000000002</v>
      </c>
      <c r="D32936">
        <v>61.226999999999997</v>
      </c>
      <c r="E32936">
        <v>14.840400000000001</v>
      </c>
      <c r="F32936">
        <v>60.712000000000003</v>
      </c>
      <c r="G32936">
        <f t="shared" si="4186"/>
        <v>1.5995000000000008</v>
      </c>
      <c r="H32936" s="4">
        <f t="shared" si="4187"/>
        <v>1.1269227083908719</v>
      </c>
      <c r="I32936" s="4">
        <f t="shared" si="4188"/>
        <v>0.81692270839087189</v>
      </c>
      <c r="J32936">
        <f t="shared" si="4181"/>
        <v>113.60798471210079</v>
      </c>
      <c r="L32936">
        <f t="shared" si="4182"/>
        <v>2022</v>
      </c>
      <c r="M32936">
        <f t="shared" si="4183"/>
        <v>3</v>
      </c>
      <c r="N32936">
        <f t="shared" si="4184"/>
        <v>15</v>
      </c>
      <c r="O32936">
        <f t="shared" si="4185"/>
        <v>113.60798471210079</v>
      </c>
    </row>
    <row r="32937" spans="2:15" x14ac:dyDescent="0.25">
      <c r="B32937" s="3">
        <v>44635.552086805554</v>
      </c>
      <c r="C32937">
        <v>16.438600000000001</v>
      </c>
      <c r="D32937">
        <v>61.398000000000003</v>
      </c>
      <c r="E32937">
        <v>14.830299999999999</v>
      </c>
      <c r="F32937">
        <v>60.712000000000003</v>
      </c>
      <c r="G32937">
        <f t="shared" si="4186"/>
        <v>1.6083000000000016</v>
      </c>
      <c r="H32937" s="4">
        <f t="shared" si="4187"/>
        <v>1.1331227207908972</v>
      </c>
      <c r="I32937" s="4">
        <f t="shared" si="4188"/>
        <v>0.8231227207908971</v>
      </c>
      <c r="J32937">
        <f t="shared" si="4181"/>
        <v>116.88529274618716</v>
      </c>
      <c r="L32937">
        <f t="shared" si="4182"/>
        <v>2022</v>
      </c>
      <c r="M32937">
        <f t="shared" si="4183"/>
        <v>3</v>
      </c>
      <c r="N32937">
        <f t="shared" si="4184"/>
        <v>15</v>
      </c>
      <c r="O32937">
        <f t="shared" si="4185"/>
        <v>116.88529274618716</v>
      </c>
    </row>
    <row r="32938" spans="2:15" x14ac:dyDescent="0.25">
      <c r="B32938" s="3">
        <v>44635.562503530091</v>
      </c>
      <c r="C32938">
        <v>16.434999999999999</v>
      </c>
      <c r="D32938">
        <v>61.398000000000003</v>
      </c>
      <c r="E32938">
        <v>14.82</v>
      </c>
      <c r="F32938">
        <v>60.712000000000003</v>
      </c>
      <c r="G32938">
        <f t="shared" si="4186"/>
        <v>1.6149999999999984</v>
      </c>
      <c r="H32938" s="4">
        <f t="shared" si="4187"/>
        <v>1.1378431847772774</v>
      </c>
      <c r="I32938" s="4">
        <f t="shared" si="4188"/>
        <v>0.82784318477727736</v>
      </c>
      <c r="J32938">
        <f t="shared" si="4181"/>
        <v>119.42665292252056</v>
      </c>
      <c r="L32938">
        <f t="shared" si="4182"/>
        <v>2022</v>
      </c>
      <c r="M32938">
        <f t="shared" si="4183"/>
        <v>3</v>
      </c>
      <c r="N32938">
        <f t="shared" si="4184"/>
        <v>15</v>
      </c>
      <c r="O32938">
        <f t="shared" si="4185"/>
        <v>119.42665292252056</v>
      </c>
    </row>
    <row r="32939" spans="2:15" x14ac:dyDescent="0.25">
      <c r="B32939" s="3">
        <v>44635.572920254628</v>
      </c>
      <c r="C32939">
        <v>16.420300000000001</v>
      </c>
      <c r="D32939">
        <v>61.398000000000003</v>
      </c>
      <c r="E32939">
        <v>14.823399999999999</v>
      </c>
      <c r="F32939">
        <v>60.883000000000003</v>
      </c>
      <c r="G32939">
        <f t="shared" si="4186"/>
        <v>1.5969000000000015</v>
      </c>
      <c r="H32939" s="4">
        <f t="shared" si="4187"/>
        <v>1.1250908865454103</v>
      </c>
      <c r="I32939" s="4">
        <f t="shared" si="4188"/>
        <v>0.81509088654541029</v>
      </c>
      <c r="J32939">
        <f t="shared" si="4181"/>
        <v>112.65273755662183</v>
      </c>
      <c r="L32939">
        <f t="shared" si="4182"/>
        <v>2022</v>
      </c>
      <c r="M32939">
        <f t="shared" si="4183"/>
        <v>3</v>
      </c>
      <c r="N32939">
        <f t="shared" si="4184"/>
        <v>15</v>
      </c>
      <c r="O32939">
        <f t="shared" si="4185"/>
        <v>112.65273755662183</v>
      </c>
    </row>
    <row r="32940" spans="2:15" x14ac:dyDescent="0.25">
      <c r="B32940" s="3">
        <v>44635.583336979165</v>
      </c>
      <c r="C32940">
        <v>16.419</v>
      </c>
      <c r="D32940">
        <v>61.569000000000003</v>
      </c>
      <c r="E32940">
        <v>14.828200000000001</v>
      </c>
      <c r="F32940">
        <v>61.054000000000002</v>
      </c>
      <c r="G32940">
        <f t="shared" si="4186"/>
        <v>1.5907999999999998</v>
      </c>
      <c r="H32940" s="4">
        <f t="shared" si="4187"/>
        <v>1.1207931506772102</v>
      </c>
      <c r="I32940" s="4">
        <f t="shared" si="4188"/>
        <v>0.81079315067721014</v>
      </c>
      <c r="J32940">
        <f t="shared" si="4181"/>
        <v>110.43473744862874</v>
      </c>
      <c r="L32940">
        <f t="shared" si="4182"/>
        <v>2022</v>
      </c>
      <c r="M32940">
        <f t="shared" si="4183"/>
        <v>3</v>
      </c>
      <c r="N32940">
        <f t="shared" si="4184"/>
        <v>15</v>
      </c>
      <c r="O32940">
        <f t="shared" si="4185"/>
        <v>110.43473744862874</v>
      </c>
    </row>
    <row r="32941" spans="2:15" x14ac:dyDescent="0.25">
      <c r="B32941" s="3">
        <v>44635.593753703703</v>
      </c>
      <c r="C32941">
        <v>16.415400000000002</v>
      </c>
      <c r="D32941">
        <v>61.569000000000003</v>
      </c>
      <c r="E32941">
        <v>14.8224</v>
      </c>
      <c r="F32941">
        <v>61.054000000000002</v>
      </c>
      <c r="G32941">
        <f t="shared" si="4186"/>
        <v>1.5930000000000017</v>
      </c>
      <c r="H32941" s="4">
        <f t="shared" si="4187"/>
        <v>1.1223431537772177</v>
      </c>
      <c r="I32941" s="4">
        <f t="shared" si="4188"/>
        <v>0.81234315377721766</v>
      </c>
      <c r="J32941">
        <f t="shared" si="4181"/>
        <v>111.23094045476344</v>
      </c>
      <c r="L32941">
        <f t="shared" si="4182"/>
        <v>2022</v>
      </c>
      <c r="M32941">
        <f t="shared" si="4183"/>
        <v>3</v>
      </c>
      <c r="N32941">
        <f t="shared" si="4184"/>
        <v>15</v>
      </c>
      <c r="O32941">
        <f t="shared" si="4185"/>
        <v>111.23094045476344</v>
      </c>
    </row>
    <row r="32942" spans="2:15" x14ac:dyDescent="0.25">
      <c r="B32942" s="3">
        <v>44635.60417042824</v>
      </c>
      <c r="C32942">
        <v>16.419</v>
      </c>
      <c r="D32942">
        <v>61.569000000000003</v>
      </c>
      <c r="E32942">
        <v>14.8268</v>
      </c>
      <c r="F32942">
        <v>61.054000000000002</v>
      </c>
      <c r="G32942">
        <f t="shared" si="4186"/>
        <v>1.5922000000000001</v>
      </c>
      <c r="H32942" s="4">
        <f t="shared" si="4187"/>
        <v>1.1217795162863051</v>
      </c>
      <c r="I32942" s="4">
        <f t="shared" si="4188"/>
        <v>0.81177951628630507</v>
      </c>
      <c r="J32942">
        <f t="shared" si="4181"/>
        <v>110.94092616360864</v>
      </c>
      <c r="L32942">
        <f t="shared" si="4182"/>
        <v>2022</v>
      </c>
      <c r="M32942">
        <f t="shared" si="4183"/>
        <v>3</v>
      </c>
      <c r="N32942">
        <f t="shared" si="4184"/>
        <v>15</v>
      </c>
      <c r="O32942">
        <f t="shared" si="4185"/>
        <v>110.94092616360864</v>
      </c>
    </row>
    <row r="32943" spans="2:15" x14ac:dyDescent="0.25">
      <c r="B32943" s="3">
        <v>44635.614587152777</v>
      </c>
      <c r="C32943">
        <v>16.417300000000001</v>
      </c>
      <c r="D32943">
        <v>61.569000000000003</v>
      </c>
      <c r="E32943">
        <v>14.8332</v>
      </c>
      <c r="F32943">
        <v>61.226999999999997</v>
      </c>
      <c r="G32943">
        <f t="shared" si="4186"/>
        <v>1.5841000000000012</v>
      </c>
      <c r="H32943" s="4">
        <f t="shared" si="4187"/>
        <v>1.1160726866908286</v>
      </c>
      <c r="I32943" s="4">
        <f t="shared" si="4188"/>
        <v>0.80607268669082854</v>
      </c>
      <c r="J32943">
        <f t="shared" si="4181"/>
        <v>108.03570190345695</v>
      </c>
      <c r="L32943">
        <f t="shared" si="4182"/>
        <v>2022</v>
      </c>
      <c r="M32943">
        <f t="shared" si="4183"/>
        <v>3</v>
      </c>
      <c r="N32943">
        <f t="shared" si="4184"/>
        <v>15</v>
      </c>
      <c r="O32943">
        <f t="shared" si="4185"/>
        <v>108.03570190345695</v>
      </c>
    </row>
    <row r="32944" spans="2:15" x14ac:dyDescent="0.25">
      <c r="B32944" s="3">
        <v>44635.625003877314</v>
      </c>
      <c r="C32944">
        <v>16.428100000000001</v>
      </c>
      <c r="D32944">
        <v>61.569000000000003</v>
      </c>
      <c r="E32944">
        <v>14.8346</v>
      </c>
      <c r="F32944">
        <v>61.226999999999997</v>
      </c>
      <c r="G32944">
        <f t="shared" si="4186"/>
        <v>1.5935000000000006</v>
      </c>
      <c r="H32944" s="4">
        <f t="shared" si="4187"/>
        <v>1.1226954272090368</v>
      </c>
      <c r="I32944" s="4">
        <f t="shared" si="4188"/>
        <v>0.81269542720903676</v>
      </c>
      <c r="J32944">
        <f t="shared" si="4181"/>
        <v>111.41248178511421</v>
      </c>
      <c r="L32944">
        <f t="shared" si="4182"/>
        <v>2022</v>
      </c>
      <c r="M32944">
        <f t="shared" si="4183"/>
        <v>3</v>
      </c>
      <c r="N32944">
        <f t="shared" si="4184"/>
        <v>15</v>
      </c>
      <c r="O32944">
        <f t="shared" si="4185"/>
        <v>111.41248178511421</v>
      </c>
    </row>
    <row r="32945" spans="2:15" x14ac:dyDescent="0.25">
      <c r="B32945" s="3">
        <v>44635.635420601851</v>
      </c>
      <c r="C32945">
        <v>16.428100000000001</v>
      </c>
      <c r="D32945">
        <v>61.569000000000003</v>
      </c>
      <c r="E32945">
        <v>14.8317</v>
      </c>
      <c r="F32945">
        <v>61.226999999999997</v>
      </c>
      <c r="G32945">
        <f t="shared" si="4186"/>
        <v>1.5964000000000009</v>
      </c>
      <c r="H32945" s="4">
        <f t="shared" si="4187"/>
        <v>1.1247386131135906</v>
      </c>
      <c r="I32945" s="4">
        <f t="shared" si="4188"/>
        <v>0.81473861311359053</v>
      </c>
      <c r="J32945">
        <f t="shared" si="4181"/>
        <v>112.46971443525705</v>
      </c>
      <c r="L32945">
        <f t="shared" si="4182"/>
        <v>2022</v>
      </c>
      <c r="M32945">
        <f t="shared" si="4183"/>
        <v>3</v>
      </c>
      <c r="N32945">
        <f t="shared" si="4184"/>
        <v>15</v>
      </c>
      <c r="O32945">
        <f t="shared" si="4185"/>
        <v>112.46971443525705</v>
      </c>
    </row>
    <row r="32946" spans="2:15" x14ac:dyDescent="0.25">
      <c r="B32946" s="3">
        <v>44635.645837326389</v>
      </c>
      <c r="C32946">
        <v>16.426200000000001</v>
      </c>
      <c r="D32946">
        <v>61.569000000000003</v>
      </c>
      <c r="E32946">
        <v>14.835000000000001</v>
      </c>
      <c r="F32946">
        <v>61.398000000000003</v>
      </c>
      <c r="G32946">
        <f t="shared" si="4186"/>
        <v>1.5912000000000006</v>
      </c>
      <c r="H32946" s="4">
        <f t="shared" si="4187"/>
        <v>1.1210749694226667</v>
      </c>
      <c r="I32946" s="4">
        <f t="shared" si="4188"/>
        <v>0.81107496942266666</v>
      </c>
      <c r="J32946">
        <f t="shared" si="4181"/>
        <v>110.57918941020885</v>
      </c>
      <c r="L32946">
        <f t="shared" si="4182"/>
        <v>2022</v>
      </c>
      <c r="M32946">
        <f t="shared" si="4183"/>
        <v>3</v>
      </c>
      <c r="N32946">
        <f t="shared" si="4184"/>
        <v>15</v>
      </c>
      <c r="O32946">
        <f t="shared" si="4185"/>
        <v>110.57918941020885</v>
      </c>
    </row>
    <row r="32947" spans="2:15" x14ac:dyDescent="0.25">
      <c r="B32947" s="3">
        <v>44635.656254050926</v>
      </c>
      <c r="C32947">
        <v>16.423100000000002</v>
      </c>
      <c r="D32947">
        <v>61.741</v>
      </c>
      <c r="E32947">
        <v>14.836499999999999</v>
      </c>
      <c r="F32947">
        <v>61.398000000000003</v>
      </c>
      <c r="G32947">
        <f t="shared" si="4186"/>
        <v>1.5866000000000025</v>
      </c>
      <c r="H32947" s="4">
        <f t="shared" si="4187"/>
        <v>1.1178340538499276</v>
      </c>
      <c r="I32947" s="4">
        <f t="shared" si="4188"/>
        <v>0.80783405384992757</v>
      </c>
      <c r="J32947">
        <f t="shared" si="4181"/>
        <v>108.92634247911528</v>
      </c>
      <c r="L32947">
        <f t="shared" si="4182"/>
        <v>2022</v>
      </c>
      <c r="M32947">
        <f t="shared" si="4183"/>
        <v>3</v>
      </c>
      <c r="N32947">
        <f t="shared" si="4184"/>
        <v>15</v>
      </c>
      <c r="O32947">
        <f t="shared" si="4185"/>
        <v>108.92634247911528</v>
      </c>
    </row>
    <row r="32948" spans="2:15" x14ac:dyDescent="0.25">
      <c r="B32948" s="3">
        <v>44635.666670775463</v>
      </c>
      <c r="C32948">
        <v>16.432200000000002</v>
      </c>
      <c r="D32948">
        <v>61.741</v>
      </c>
      <c r="E32948">
        <v>14.835000000000001</v>
      </c>
      <c r="F32948">
        <v>61.398000000000003</v>
      </c>
      <c r="G32948">
        <f t="shared" si="4186"/>
        <v>1.5972000000000008</v>
      </c>
      <c r="H32948" s="4">
        <f t="shared" si="4187"/>
        <v>1.1253022506045014</v>
      </c>
      <c r="I32948" s="4">
        <f t="shared" si="4188"/>
        <v>0.81530225060450134</v>
      </c>
      <c r="J32948">
        <f t="shared" si="4181"/>
        <v>112.7626563270174</v>
      </c>
      <c r="L32948">
        <f t="shared" si="4182"/>
        <v>2022</v>
      </c>
      <c r="M32948">
        <f t="shared" si="4183"/>
        <v>3</v>
      </c>
      <c r="N32948">
        <f t="shared" si="4184"/>
        <v>15</v>
      </c>
      <c r="O32948">
        <f t="shared" si="4185"/>
        <v>112.7626563270174</v>
      </c>
    </row>
    <row r="32949" spans="2:15" x14ac:dyDescent="0.25">
      <c r="B32949" s="3">
        <v>44635.6770875</v>
      </c>
      <c r="C32949">
        <v>16.432200000000002</v>
      </c>
      <c r="D32949">
        <v>61.741</v>
      </c>
      <c r="E32949">
        <v>14.8307</v>
      </c>
      <c r="F32949">
        <v>61.398000000000003</v>
      </c>
      <c r="G32949">
        <f t="shared" si="4186"/>
        <v>1.6015000000000015</v>
      </c>
      <c r="H32949" s="4">
        <f t="shared" si="4187"/>
        <v>1.1283318021181505</v>
      </c>
      <c r="I32949" s="4">
        <f t="shared" si="4188"/>
        <v>0.81833180211815049</v>
      </c>
      <c r="J32949">
        <f t="shared" si="4181"/>
        <v>114.34682640626353</v>
      </c>
      <c r="L32949">
        <f t="shared" si="4182"/>
        <v>2022</v>
      </c>
      <c r="M32949">
        <f t="shared" si="4183"/>
        <v>3</v>
      </c>
      <c r="N32949">
        <f t="shared" si="4184"/>
        <v>15</v>
      </c>
      <c r="O32949">
        <f t="shared" si="4185"/>
        <v>114.34682640626353</v>
      </c>
    </row>
    <row r="32950" spans="2:15" x14ac:dyDescent="0.25">
      <c r="B32950" s="3">
        <v>44635.687504224537</v>
      </c>
      <c r="C32950">
        <v>16.430499999999999</v>
      </c>
      <c r="D32950">
        <v>61.741</v>
      </c>
      <c r="E32950">
        <v>14.832100000000001</v>
      </c>
      <c r="F32950">
        <v>61.398000000000003</v>
      </c>
      <c r="G32950">
        <f t="shared" si="4186"/>
        <v>1.598399999999998</v>
      </c>
      <c r="H32950" s="4">
        <f t="shared" si="4187"/>
        <v>1.1261477068408667</v>
      </c>
      <c r="I32950" s="4">
        <f t="shared" si="4188"/>
        <v>0.81614770684086668</v>
      </c>
      <c r="J32950">
        <f t="shared" si="4181"/>
        <v>113.2031189392217</v>
      </c>
      <c r="L32950">
        <f t="shared" si="4182"/>
        <v>2022</v>
      </c>
      <c r="M32950">
        <f t="shared" si="4183"/>
        <v>3</v>
      </c>
      <c r="N32950">
        <f t="shared" si="4184"/>
        <v>15</v>
      </c>
      <c r="O32950">
        <f t="shared" si="4185"/>
        <v>113.2031189392217</v>
      </c>
    </row>
    <row r="32951" spans="2:15" x14ac:dyDescent="0.25">
      <c r="B32951" s="3">
        <v>44635.697920949075</v>
      </c>
      <c r="C32951">
        <v>16.4268</v>
      </c>
      <c r="D32951">
        <v>61.741</v>
      </c>
      <c r="E32951">
        <v>14.8278</v>
      </c>
      <c r="F32951">
        <v>61.398000000000003</v>
      </c>
      <c r="G32951">
        <f t="shared" si="4186"/>
        <v>1.5990000000000002</v>
      </c>
      <c r="H32951" s="4">
        <f t="shared" si="4187"/>
        <v>1.126570434959052</v>
      </c>
      <c r="I32951" s="4">
        <f t="shared" si="4188"/>
        <v>0.81657043495905191</v>
      </c>
      <c r="J32951">
        <f t="shared" si="4181"/>
        <v>113.4238232671528</v>
      </c>
      <c r="L32951">
        <f t="shared" si="4182"/>
        <v>2022</v>
      </c>
      <c r="M32951">
        <f t="shared" si="4183"/>
        <v>3</v>
      </c>
      <c r="N32951">
        <f t="shared" si="4184"/>
        <v>15</v>
      </c>
      <c r="O32951">
        <f t="shared" si="4185"/>
        <v>113.4238232671528</v>
      </c>
    </row>
    <row r="32952" spans="2:15" x14ac:dyDescent="0.25">
      <c r="B32952" s="3">
        <v>44635.708337673612</v>
      </c>
      <c r="C32952">
        <v>16.424900000000001</v>
      </c>
      <c r="D32952">
        <v>61.741</v>
      </c>
      <c r="E32952">
        <v>14.8239</v>
      </c>
      <c r="F32952">
        <v>61.569000000000003</v>
      </c>
      <c r="G32952">
        <f t="shared" si="4186"/>
        <v>1.6010000000000009</v>
      </c>
      <c r="H32952" s="4">
        <f t="shared" si="4187"/>
        <v>1.1279795286863306</v>
      </c>
      <c r="I32952" s="4">
        <f t="shared" si="4188"/>
        <v>0.8179795286863305</v>
      </c>
      <c r="J32952">
        <f t="shared" si="4181"/>
        <v>114.1617862620743</v>
      </c>
      <c r="L32952">
        <f t="shared" si="4182"/>
        <v>2022</v>
      </c>
      <c r="M32952">
        <f t="shared" si="4183"/>
        <v>3</v>
      </c>
      <c r="N32952">
        <f t="shared" si="4184"/>
        <v>15</v>
      </c>
      <c r="O32952">
        <f t="shared" si="4185"/>
        <v>114.1617862620743</v>
      </c>
    </row>
    <row r="32953" spans="2:15" x14ac:dyDescent="0.25">
      <c r="B32953" s="3">
        <v>44635.718754398149</v>
      </c>
      <c r="C32953">
        <v>16.421299999999999</v>
      </c>
      <c r="D32953">
        <v>61.741</v>
      </c>
      <c r="E32953">
        <v>14.821</v>
      </c>
      <c r="F32953">
        <v>61.569000000000003</v>
      </c>
      <c r="G32953">
        <f t="shared" si="4186"/>
        <v>1.6002999999999989</v>
      </c>
      <c r="H32953" s="4">
        <f t="shared" si="4187"/>
        <v>1.1274863458817819</v>
      </c>
      <c r="I32953" s="4">
        <f t="shared" si="4188"/>
        <v>0.81748634588178182</v>
      </c>
      <c r="J32953">
        <f t="shared" si="4181"/>
        <v>113.90309949677176</v>
      </c>
      <c r="L32953">
        <f t="shared" si="4182"/>
        <v>2022</v>
      </c>
      <c r="M32953">
        <f t="shared" si="4183"/>
        <v>3</v>
      </c>
      <c r="N32953">
        <f t="shared" si="4184"/>
        <v>15</v>
      </c>
      <c r="O32953">
        <f t="shared" si="4185"/>
        <v>113.90309949677176</v>
      </c>
    </row>
    <row r="32954" spans="2:15" x14ac:dyDescent="0.25">
      <c r="B32954" s="3">
        <v>44635.729171122686</v>
      </c>
      <c r="C32954">
        <v>16.421299999999999</v>
      </c>
      <c r="D32954">
        <v>61.741</v>
      </c>
      <c r="E32954">
        <v>14.8195</v>
      </c>
      <c r="F32954">
        <v>61.569000000000003</v>
      </c>
      <c r="G32954">
        <f t="shared" si="4186"/>
        <v>1.601799999999999</v>
      </c>
      <c r="H32954" s="4">
        <f t="shared" si="4187"/>
        <v>1.1285431661772407</v>
      </c>
      <c r="I32954" s="4">
        <f t="shared" si="4188"/>
        <v>0.81854316617724066</v>
      </c>
      <c r="J32954">
        <f t="shared" si="4181"/>
        <v>114.45795612616529</v>
      </c>
      <c r="L32954">
        <f t="shared" si="4182"/>
        <v>2022</v>
      </c>
      <c r="M32954">
        <f t="shared" si="4183"/>
        <v>3</v>
      </c>
      <c r="N32954">
        <f t="shared" si="4184"/>
        <v>15</v>
      </c>
      <c r="O32954">
        <f t="shared" si="4185"/>
        <v>114.45795612616529</v>
      </c>
    </row>
    <row r="32955" spans="2:15" x14ac:dyDescent="0.25">
      <c r="B32955" s="3">
        <v>44635.739587847223</v>
      </c>
      <c r="C32955">
        <v>16.4194</v>
      </c>
      <c r="D32955">
        <v>61.741</v>
      </c>
      <c r="E32955">
        <v>14.8179</v>
      </c>
      <c r="F32955">
        <v>61.569000000000003</v>
      </c>
      <c r="G32955">
        <f t="shared" si="4186"/>
        <v>1.6014999999999997</v>
      </c>
      <c r="H32955" s="4">
        <f t="shared" si="4187"/>
        <v>1.1283318021181494</v>
      </c>
      <c r="I32955" s="4">
        <f t="shared" si="4188"/>
        <v>0.81833180211814938</v>
      </c>
      <c r="J32955">
        <f t="shared" si="4181"/>
        <v>114.34682640626296</v>
      </c>
      <c r="L32955">
        <f t="shared" si="4182"/>
        <v>2022</v>
      </c>
      <c r="M32955">
        <f t="shared" si="4183"/>
        <v>3</v>
      </c>
      <c r="N32955">
        <f t="shared" si="4184"/>
        <v>15</v>
      </c>
      <c r="O32955">
        <f t="shared" si="4185"/>
        <v>114.34682640626296</v>
      </c>
    </row>
    <row r="32956" spans="2:15" x14ac:dyDescent="0.25">
      <c r="B32956" s="3">
        <v>44635.750004571761</v>
      </c>
      <c r="C32956">
        <v>16.415800000000001</v>
      </c>
      <c r="D32956">
        <v>61.741</v>
      </c>
      <c r="E32956">
        <v>14.8165</v>
      </c>
      <c r="F32956">
        <v>61.569000000000003</v>
      </c>
      <c r="G32956">
        <f t="shared" si="4186"/>
        <v>1.5993000000000013</v>
      </c>
      <c r="H32956" s="4">
        <f t="shared" si="4187"/>
        <v>1.1267817990181443</v>
      </c>
      <c r="I32956" s="4">
        <f t="shared" si="4188"/>
        <v>0.81678179901814429</v>
      </c>
      <c r="J32956">
        <f t="shared" si="4181"/>
        <v>113.53429381248851</v>
      </c>
      <c r="L32956">
        <f t="shared" si="4182"/>
        <v>2022</v>
      </c>
      <c r="M32956">
        <f t="shared" si="4183"/>
        <v>3</v>
      </c>
      <c r="N32956">
        <f t="shared" si="4184"/>
        <v>15</v>
      </c>
      <c r="O32956">
        <f t="shared" si="4185"/>
        <v>113.53429381248851</v>
      </c>
    </row>
    <row r="32957" spans="2:15" x14ac:dyDescent="0.25">
      <c r="B32957" s="3">
        <v>44635.760421296298</v>
      </c>
      <c r="C32957">
        <v>16.4145</v>
      </c>
      <c r="D32957">
        <v>61.911999999999999</v>
      </c>
      <c r="E32957">
        <v>14.814</v>
      </c>
      <c r="F32957">
        <v>61.741</v>
      </c>
      <c r="G32957">
        <f t="shared" si="4186"/>
        <v>1.6005000000000003</v>
      </c>
      <c r="H32957" s="4">
        <f t="shared" si="4187"/>
        <v>1.1276272552545104</v>
      </c>
      <c r="I32957" s="4">
        <f t="shared" si="4188"/>
        <v>0.8176272552545103</v>
      </c>
      <c r="J32957">
        <f t="shared" si="4181"/>
        <v>113.97696604284211</v>
      </c>
      <c r="L32957">
        <f t="shared" si="4182"/>
        <v>2022</v>
      </c>
      <c r="M32957">
        <f t="shared" si="4183"/>
        <v>3</v>
      </c>
      <c r="N32957">
        <f t="shared" si="4184"/>
        <v>15</v>
      </c>
      <c r="O32957">
        <f t="shared" si="4185"/>
        <v>113.97696604284211</v>
      </c>
    </row>
    <row r="32958" spans="2:15" x14ac:dyDescent="0.25">
      <c r="B32958" s="3">
        <v>44635.770838020835</v>
      </c>
      <c r="C32958">
        <v>16.410900000000002</v>
      </c>
      <c r="D32958">
        <v>61.911999999999999</v>
      </c>
      <c r="E32958">
        <v>14.8171</v>
      </c>
      <c r="F32958">
        <v>61.741</v>
      </c>
      <c r="G32958">
        <f t="shared" si="4186"/>
        <v>1.5938000000000017</v>
      </c>
      <c r="H32958" s="4">
        <f t="shared" si="4187"/>
        <v>1.122906791268129</v>
      </c>
      <c r="I32958" s="4">
        <f t="shared" si="4188"/>
        <v>0.81290679126812893</v>
      </c>
      <c r="J32958">
        <f t="shared" si="4181"/>
        <v>111.52151093847064</v>
      </c>
      <c r="L32958">
        <f t="shared" si="4182"/>
        <v>2022</v>
      </c>
      <c r="M32958">
        <f t="shared" si="4183"/>
        <v>3</v>
      </c>
      <c r="N32958">
        <f t="shared" si="4184"/>
        <v>15</v>
      </c>
      <c r="O32958">
        <f t="shared" si="4185"/>
        <v>111.52151093847064</v>
      </c>
    </row>
    <row r="32959" spans="2:15" x14ac:dyDescent="0.25">
      <c r="B32959" s="3">
        <v>44635.781254745372</v>
      </c>
      <c r="C32959">
        <v>16.408999999999999</v>
      </c>
      <c r="D32959">
        <v>61.911999999999999</v>
      </c>
      <c r="E32959">
        <v>14.8185</v>
      </c>
      <c r="F32959">
        <v>61.741</v>
      </c>
      <c r="G32959">
        <f t="shared" si="4186"/>
        <v>1.5904999999999987</v>
      </c>
      <c r="H32959" s="4">
        <f t="shared" si="4187"/>
        <v>1.1205817866181176</v>
      </c>
      <c r="I32959" s="4">
        <f t="shared" si="4188"/>
        <v>0.81058178661811753</v>
      </c>
      <c r="J32959">
        <f t="shared" si="4181"/>
        <v>110.32648942596303</v>
      </c>
      <c r="L32959">
        <f t="shared" si="4182"/>
        <v>2022</v>
      </c>
      <c r="M32959">
        <f t="shared" si="4183"/>
        <v>3</v>
      </c>
      <c r="N32959">
        <f t="shared" si="4184"/>
        <v>15</v>
      </c>
      <c r="O32959">
        <f t="shared" si="4185"/>
        <v>110.32648942596303</v>
      </c>
    </row>
    <row r="32960" spans="2:15" x14ac:dyDescent="0.25">
      <c r="B32960" s="3">
        <v>44635.791671469909</v>
      </c>
      <c r="C32960">
        <v>16.412800000000001</v>
      </c>
      <c r="D32960">
        <v>61.911999999999999</v>
      </c>
      <c r="E32960">
        <v>14.82</v>
      </c>
      <c r="F32960">
        <v>61.741</v>
      </c>
      <c r="G32960">
        <f t="shared" si="4186"/>
        <v>1.5928000000000004</v>
      </c>
      <c r="H32960" s="4">
        <f t="shared" si="4187"/>
        <v>1.122202244404489</v>
      </c>
      <c r="I32960" s="4">
        <f t="shared" si="4188"/>
        <v>0.81220224440448896</v>
      </c>
      <c r="J32960">
        <f t="shared" si="4181"/>
        <v>111.15838476547411</v>
      </c>
      <c r="L32960">
        <f t="shared" si="4182"/>
        <v>2022</v>
      </c>
      <c r="M32960">
        <f t="shared" si="4183"/>
        <v>3</v>
      </c>
      <c r="N32960">
        <f t="shared" si="4184"/>
        <v>15</v>
      </c>
      <c r="O32960">
        <f t="shared" si="4185"/>
        <v>111.15838476547411</v>
      </c>
    </row>
    <row r="32961" spans="2:15" x14ac:dyDescent="0.25">
      <c r="B32961" s="3">
        <v>44635.802088194447</v>
      </c>
      <c r="C32961">
        <v>16.4145</v>
      </c>
      <c r="D32961">
        <v>61.911999999999999</v>
      </c>
      <c r="E32961">
        <v>14.814</v>
      </c>
      <c r="F32961">
        <v>61.741</v>
      </c>
      <c r="G32961">
        <f t="shared" si="4186"/>
        <v>1.6005000000000003</v>
      </c>
      <c r="H32961" s="4">
        <f t="shared" si="4187"/>
        <v>1.1276272552545104</v>
      </c>
      <c r="I32961" s="4">
        <f t="shared" si="4188"/>
        <v>0.8176272552545103</v>
      </c>
      <c r="J32961">
        <f t="shared" si="4181"/>
        <v>113.97696604284211</v>
      </c>
      <c r="L32961">
        <f t="shared" si="4182"/>
        <v>2022</v>
      </c>
      <c r="M32961">
        <f t="shared" si="4183"/>
        <v>3</v>
      </c>
      <c r="N32961">
        <f t="shared" si="4184"/>
        <v>15</v>
      </c>
      <c r="O32961">
        <f t="shared" si="4185"/>
        <v>113.97696604284211</v>
      </c>
    </row>
    <row r="32962" spans="2:15" x14ac:dyDescent="0.25">
      <c r="B32962" s="3">
        <v>44635.812504918984</v>
      </c>
      <c r="C32962">
        <v>16.418099999999999</v>
      </c>
      <c r="D32962">
        <v>61.911999999999999</v>
      </c>
      <c r="E32962">
        <v>14.82</v>
      </c>
      <c r="F32962">
        <v>61.741</v>
      </c>
      <c r="G32962">
        <f t="shared" si="4186"/>
        <v>1.5980999999999987</v>
      </c>
      <c r="H32962" s="4">
        <f t="shared" si="4187"/>
        <v>1.1259363427817757</v>
      </c>
      <c r="I32962" s="4">
        <f t="shared" si="4188"/>
        <v>0.81593634278177563</v>
      </c>
      <c r="J32962">
        <f t="shared" si="4181"/>
        <v>113.09288508466608</v>
      </c>
      <c r="L32962">
        <f t="shared" si="4182"/>
        <v>2022</v>
      </c>
      <c r="M32962">
        <f t="shared" si="4183"/>
        <v>3</v>
      </c>
      <c r="N32962">
        <f t="shared" si="4184"/>
        <v>15</v>
      </c>
      <c r="O32962">
        <f t="shared" si="4185"/>
        <v>113.09288508466608</v>
      </c>
    </row>
    <row r="32963" spans="2:15" x14ac:dyDescent="0.25">
      <c r="B32963" s="3">
        <v>44635.822921643521</v>
      </c>
      <c r="C32963">
        <v>16.4145</v>
      </c>
      <c r="D32963">
        <v>61.911999999999999</v>
      </c>
      <c r="E32963">
        <v>14.821400000000001</v>
      </c>
      <c r="F32963">
        <v>61.741</v>
      </c>
      <c r="G32963">
        <f t="shared" si="4186"/>
        <v>1.5930999999999997</v>
      </c>
      <c r="H32963" s="4">
        <f t="shared" si="4187"/>
        <v>1.1224136084635803</v>
      </c>
      <c r="I32963" s="4">
        <f t="shared" si="4188"/>
        <v>0.81241360846358024</v>
      </c>
      <c r="J32963">
        <f t="shared" si="4181"/>
        <v>111.26723133450567</v>
      </c>
      <c r="L32963">
        <f t="shared" si="4182"/>
        <v>2022</v>
      </c>
      <c r="M32963">
        <f t="shared" si="4183"/>
        <v>3</v>
      </c>
      <c r="N32963">
        <f t="shared" si="4184"/>
        <v>15</v>
      </c>
      <c r="O32963">
        <f t="shared" si="4185"/>
        <v>111.26723133450567</v>
      </c>
    </row>
    <row r="32964" spans="2:15" x14ac:dyDescent="0.25">
      <c r="B32964" s="3">
        <v>44635.833338368058</v>
      </c>
      <c r="C32964">
        <v>16.421800000000001</v>
      </c>
      <c r="D32964">
        <v>61.911999999999999</v>
      </c>
      <c r="E32964">
        <v>14.822900000000001</v>
      </c>
      <c r="F32964">
        <v>61.741</v>
      </c>
      <c r="G32964">
        <f t="shared" si="4186"/>
        <v>1.5989000000000004</v>
      </c>
      <c r="H32964" s="4">
        <f t="shared" si="4187"/>
        <v>1.1264999802726881</v>
      </c>
      <c r="I32964" s="4">
        <f t="shared" si="4188"/>
        <v>0.816499980272688</v>
      </c>
      <c r="J32964">
        <f t="shared" si="4181"/>
        <v>113.38701729446443</v>
      </c>
      <c r="L32964">
        <f t="shared" si="4182"/>
        <v>2022</v>
      </c>
      <c r="M32964">
        <f t="shared" si="4183"/>
        <v>3</v>
      </c>
      <c r="N32964">
        <f t="shared" si="4184"/>
        <v>15</v>
      </c>
      <c r="O32964">
        <f t="shared" si="4185"/>
        <v>113.38701729446443</v>
      </c>
    </row>
    <row r="32965" spans="2:15" x14ac:dyDescent="0.25">
      <c r="B32965" s="3">
        <v>44635.843755092596</v>
      </c>
      <c r="C32965">
        <v>16.430900000000001</v>
      </c>
      <c r="D32965">
        <v>61.911999999999999</v>
      </c>
      <c r="E32965">
        <v>14.824299999999999</v>
      </c>
      <c r="F32965">
        <v>61.741</v>
      </c>
      <c r="G32965">
        <f t="shared" si="4186"/>
        <v>1.606600000000002</v>
      </c>
      <c r="H32965" s="4">
        <f t="shared" si="4187"/>
        <v>1.1319249911227107</v>
      </c>
      <c r="I32965" s="4">
        <f t="shared" si="4188"/>
        <v>0.82192499112271067</v>
      </c>
      <c r="J32965">
        <f t="shared" ref="J32965:J33028" si="4189">IF(I32965&lt;0,0,243.07*I32965^3.7614)</f>
        <v>116.24683677834891</v>
      </c>
      <c r="L32965">
        <f t="shared" ref="L32965:L33028" si="4190">YEAR(B32965)</f>
        <v>2022</v>
      </c>
      <c r="M32965">
        <f t="shared" ref="M32965:M33028" si="4191">MONTH(B32965)</f>
        <v>3</v>
      </c>
      <c r="N32965">
        <f t="shared" ref="N32965:N33028" si="4192">DAY(B32965)</f>
        <v>15</v>
      </c>
      <c r="O32965">
        <f t="shared" ref="O32965:O33028" si="4193">J32965</f>
        <v>116.24683677834891</v>
      </c>
    </row>
    <row r="32966" spans="2:15" x14ac:dyDescent="0.25">
      <c r="B32966" s="3">
        <v>44635.854171817133</v>
      </c>
      <c r="C32966">
        <v>16.4345</v>
      </c>
      <c r="D32966">
        <v>61.911999999999999</v>
      </c>
      <c r="E32966">
        <v>14.827199999999999</v>
      </c>
      <c r="F32966">
        <v>61.741</v>
      </c>
      <c r="G32966">
        <f t="shared" si="4186"/>
        <v>1.6073000000000004</v>
      </c>
      <c r="H32966" s="4">
        <f t="shared" si="4187"/>
        <v>1.1324181739272572</v>
      </c>
      <c r="I32966" s="4">
        <f t="shared" si="4188"/>
        <v>0.82241817392725713</v>
      </c>
      <c r="J32966">
        <f t="shared" si="4189"/>
        <v>116.50941952137607</v>
      </c>
      <c r="L32966">
        <f t="shared" si="4190"/>
        <v>2022</v>
      </c>
      <c r="M32966">
        <f t="shared" si="4191"/>
        <v>3</v>
      </c>
      <c r="N32966">
        <f t="shared" si="4192"/>
        <v>15</v>
      </c>
      <c r="O32966">
        <f t="shared" si="4193"/>
        <v>116.50941952137607</v>
      </c>
    </row>
    <row r="32967" spans="2:15" x14ac:dyDescent="0.25">
      <c r="B32967" s="3">
        <v>44635.86458854167</v>
      </c>
      <c r="C32967">
        <v>16.447299999999998</v>
      </c>
      <c r="D32967">
        <v>61.911999999999999</v>
      </c>
      <c r="E32967">
        <v>14.824299999999999</v>
      </c>
      <c r="F32967">
        <v>61.741</v>
      </c>
      <c r="G32967">
        <f t="shared" si="4186"/>
        <v>1.6229999999999993</v>
      </c>
      <c r="H32967" s="4">
        <f t="shared" si="4187"/>
        <v>1.1434795596863916</v>
      </c>
      <c r="I32967" s="4">
        <f t="shared" si="4188"/>
        <v>0.83347955968639154</v>
      </c>
      <c r="J32967">
        <f t="shared" si="4189"/>
        <v>122.51397744176666</v>
      </c>
      <c r="L32967">
        <f t="shared" si="4190"/>
        <v>2022</v>
      </c>
      <c r="M32967">
        <f t="shared" si="4191"/>
        <v>3</v>
      </c>
      <c r="N32967">
        <f t="shared" si="4192"/>
        <v>15</v>
      </c>
      <c r="O32967">
        <f t="shared" si="4193"/>
        <v>122.51397744176666</v>
      </c>
    </row>
    <row r="32968" spans="2:15" x14ac:dyDescent="0.25">
      <c r="B32968" s="3">
        <v>44635.875005266207</v>
      </c>
      <c r="C32968">
        <v>16.454499999999999</v>
      </c>
      <c r="D32968">
        <v>61.911999999999999</v>
      </c>
      <c r="E32968">
        <v>14.82</v>
      </c>
      <c r="F32968">
        <v>61.741</v>
      </c>
      <c r="G32968">
        <f t="shared" si="4186"/>
        <v>1.6344999999999992</v>
      </c>
      <c r="H32968" s="4">
        <f t="shared" si="4187"/>
        <v>1.1515818486182419</v>
      </c>
      <c r="I32968" s="4">
        <f t="shared" si="4188"/>
        <v>0.84158184861824181</v>
      </c>
      <c r="J32968">
        <f t="shared" si="4189"/>
        <v>127.05413663266653</v>
      </c>
      <c r="L32968">
        <f t="shared" si="4190"/>
        <v>2022</v>
      </c>
      <c r="M32968">
        <f t="shared" si="4191"/>
        <v>3</v>
      </c>
      <c r="N32968">
        <f t="shared" si="4192"/>
        <v>15</v>
      </c>
      <c r="O32968">
        <f t="shared" si="4193"/>
        <v>127.05413663266653</v>
      </c>
    </row>
    <row r="32969" spans="2:15" x14ac:dyDescent="0.25">
      <c r="B32969" s="3">
        <v>44635.885421990744</v>
      </c>
      <c r="C32969">
        <v>16.456299999999999</v>
      </c>
      <c r="D32969">
        <v>61.911999999999999</v>
      </c>
      <c r="E32969">
        <v>14.805300000000001</v>
      </c>
      <c r="F32969">
        <v>61.741</v>
      </c>
      <c r="G32969">
        <f t="shared" si="4186"/>
        <v>1.650999999999998</v>
      </c>
      <c r="H32969" s="4">
        <f t="shared" si="4187"/>
        <v>1.1632068718682875</v>
      </c>
      <c r="I32969" s="4">
        <f t="shared" si="4188"/>
        <v>0.85320687186828748</v>
      </c>
      <c r="J32969">
        <f t="shared" si="4189"/>
        <v>133.78245861666414</v>
      </c>
      <c r="L32969">
        <f t="shared" si="4190"/>
        <v>2022</v>
      </c>
      <c r="M32969">
        <f t="shared" si="4191"/>
        <v>3</v>
      </c>
      <c r="N32969">
        <f t="shared" si="4192"/>
        <v>15</v>
      </c>
      <c r="O32969">
        <f t="shared" si="4193"/>
        <v>133.78245861666414</v>
      </c>
    </row>
    <row r="32970" spans="2:15" x14ac:dyDescent="0.25">
      <c r="B32970" s="3">
        <v>44635.895838715274</v>
      </c>
      <c r="C32970">
        <v>16.445399999999999</v>
      </c>
      <c r="D32970">
        <v>61.911999999999999</v>
      </c>
      <c r="E32970">
        <v>14.805300000000001</v>
      </c>
      <c r="F32970">
        <v>61.741</v>
      </c>
      <c r="G32970">
        <f t="shared" si="4186"/>
        <v>1.6400999999999986</v>
      </c>
      <c r="H32970" s="4">
        <f t="shared" si="4187"/>
        <v>1.1555273110546209</v>
      </c>
      <c r="I32970" s="4">
        <f t="shared" si="4188"/>
        <v>0.84552731105462087</v>
      </c>
      <c r="J32970">
        <f t="shared" si="4189"/>
        <v>129.30915288332395</v>
      </c>
      <c r="L32970">
        <f t="shared" si="4190"/>
        <v>2022</v>
      </c>
      <c r="M32970">
        <f t="shared" si="4191"/>
        <v>3</v>
      </c>
      <c r="N32970">
        <f t="shared" si="4192"/>
        <v>15</v>
      </c>
      <c r="O32970">
        <f t="shared" si="4193"/>
        <v>129.30915288332395</v>
      </c>
    </row>
    <row r="32971" spans="2:15" x14ac:dyDescent="0.25">
      <c r="B32971" s="3">
        <v>44635.906255439812</v>
      </c>
      <c r="C32971">
        <v>16.434999999999999</v>
      </c>
      <c r="D32971">
        <v>62.082999999999998</v>
      </c>
      <c r="E32971">
        <v>14.803900000000001</v>
      </c>
      <c r="F32971">
        <v>61.741</v>
      </c>
      <c r="G32971">
        <f t="shared" si="4186"/>
        <v>1.6310999999999982</v>
      </c>
      <c r="H32971" s="4">
        <f t="shared" si="4187"/>
        <v>1.1491863892818683</v>
      </c>
      <c r="I32971" s="4">
        <f t="shared" si="4188"/>
        <v>0.83918638928186828</v>
      </c>
      <c r="J32971">
        <f t="shared" si="4189"/>
        <v>125.69918591966501</v>
      </c>
      <c r="L32971">
        <f t="shared" si="4190"/>
        <v>2022</v>
      </c>
      <c r="M32971">
        <f t="shared" si="4191"/>
        <v>3</v>
      </c>
      <c r="N32971">
        <f t="shared" si="4192"/>
        <v>15</v>
      </c>
      <c r="O32971">
        <f t="shared" si="4193"/>
        <v>125.69918591966501</v>
      </c>
    </row>
    <row r="32972" spans="2:15" x14ac:dyDescent="0.25">
      <c r="B32972" s="3">
        <v>44635.916672164349</v>
      </c>
      <c r="C32972">
        <v>16.444099999999999</v>
      </c>
      <c r="D32972">
        <v>62.082999999999998</v>
      </c>
      <c r="E32972">
        <v>14.805300000000001</v>
      </c>
      <c r="F32972">
        <v>61.741</v>
      </c>
      <c r="G32972">
        <f t="shared" si="4186"/>
        <v>1.638799999999998</v>
      </c>
      <c r="H32972" s="4">
        <f t="shared" si="4187"/>
        <v>1.1546114001318897</v>
      </c>
      <c r="I32972" s="4">
        <f t="shared" si="4188"/>
        <v>0.84461140013188962</v>
      </c>
      <c r="J32972">
        <f t="shared" si="4189"/>
        <v>128.78306927852819</v>
      </c>
      <c r="L32972">
        <f t="shared" si="4190"/>
        <v>2022</v>
      </c>
      <c r="M32972">
        <f t="shared" si="4191"/>
        <v>3</v>
      </c>
      <c r="N32972">
        <f t="shared" si="4192"/>
        <v>15</v>
      </c>
      <c r="O32972">
        <f t="shared" si="4193"/>
        <v>128.78306927852819</v>
      </c>
    </row>
    <row r="32973" spans="2:15" x14ac:dyDescent="0.25">
      <c r="B32973" s="3">
        <v>44635.927088888886</v>
      </c>
      <c r="C32973">
        <v>16.447700000000001</v>
      </c>
      <c r="D32973">
        <v>62.082999999999998</v>
      </c>
      <c r="E32973">
        <v>14.7849</v>
      </c>
      <c r="F32973">
        <v>61.741</v>
      </c>
      <c r="G32973">
        <f t="shared" si="4186"/>
        <v>1.6628000000000007</v>
      </c>
      <c r="H32973" s="4">
        <f t="shared" si="4187"/>
        <v>1.171520524859232</v>
      </c>
      <c r="I32973" s="4">
        <f t="shared" si="4188"/>
        <v>0.86152052485923192</v>
      </c>
      <c r="J32973">
        <f t="shared" si="4189"/>
        <v>138.75207805560063</v>
      </c>
      <c r="L32973">
        <f t="shared" si="4190"/>
        <v>2022</v>
      </c>
      <c r="M32973">
        <f t="shared" si="4191"/>
        <v>3</v>
      </c>
      <c r="N32973">
        <f t="shared" si="4192"/>
        <v>15</v>
      </c>
      <c r="O32973">
        <f t="shared" si="4193"/>
        <v>138.75207805560063</v>
      </c>
    </row>
    <row r="32974" spans="2:15" x14ac:dyDescent="0.25">
      <c r="B32974" s="3">
        <v>44635.937505613423</v>
      </c>
      <c r="C32974">
        <v>16.438600000000001</v>
      </c>
      <c r="D32974">
        <v>62.082999999999998</v>
      </c>
      <c r="E32974">
        <v>14.7834</v>
      </c>
      <c r="F32974">
        <v>61.741</v>
      </c>
      <c r="G32974">
        <f t="shared" ref="G32974:G33037" si="4194">C32974-E32974</f>
        <v>1.6552000000000007</v>
      </c>
      <c r="H32974" s="4">
        <f t="shared" ref="H32974:H33037" si="4195">1000*G32974/2.2/(2.54^2)/100</f>
        <v>1.1661659686955741</v>
      </c>
      <c r="I32974" s="4">
        <f t="shared" ref="I32974:I33037" si="4196">H32974-($Y$1-$Y$2)/100</f>
        <v>0.85616596869557404</v>
      </c>
      <c r="J32974">
        <f t="shared" si="4189"/>
        <v>135.53606622204617</v>
      </c>
      <c r="L32974">
        <f t="shared" si="4190"/>
        <v>2022</v>
      </c>
      <c r="M32974">
        <f t="shared" si="4191"/>
        <v>3</v>
      </c>
      <c r="N32974">
        <f t="shared" si="4192"/>
        <v>15</v>
      </c>
      <c r="O32974">
        <f t="shared" si="4193"/>
        <v>135.53606622204617</v>
      </c>
    </row>
    <row r="32975" spans="2:15" x14ac:dyDescent="0.25">
      <c r="B32975" s="3">
        <v>44635.94792233796</v>
      </c>
      <c r="C32975">
        <v>16.471399999999999</v>
      </c>
      <c r="D32975">
        <v>62.082999999999998</v>
      </c>
      <c r="E32975">
        <v>14.787800000000001</v>
      </c>
      <c r="F32975">
        <v>61.741</v>
      </c>
      <c r="G32975">
        <f t="shared" si="4194"/>
        <v>1.6835999999999984</v>
      </c>
      <c r="H32975" s="4">
        <f t="shared" si="4195"/>
        <v>1.1861750996229254</v>
      </c>
      <c r="I32975" s="4">
        <f t="shared" si="4196"/>
        <v>0.87617509962292539</v>
      </c>
      <c r="J32975">
        <f t="shared" si="4189"/>
        <v>147.84028706979015</v>
      </c>
      <c r="L32975">
        <f t="shared" si="4190"/>
        <v>2022</v>
      </c>
      <c r="M32975">
        <f t="shared" si="4191"/>
        <v>3</v>
      </c>
      <c r="N32975">
        <f t="shared" si="4192"/>
        <v>15</v>
      </c>
      <c r="O32975">
        <f t="shared" si="4193"/>
        <v>147.84028706979015</v>
      </c>
    </row>
    <row r="32976" spans="2:15" x14ac:dyDescent="0.25">
      <c r="B32976" s="3">
        <v>44635.958339062498</v>
      </c>
      <c r="C32976">
        <v>16.4986</v>
      </c>
      <c r="D32976">
        <v>62.082999999999998</v>
      </c>
      <c r="E32976">
        <v>14.768800000000001</v>
      </c>
      <c r="F32976">
        <v>61.741</v>
      </c>
      <c r="G32976">
        <f t="shared" si="4194"/>
        <v>1.7297999999999991</v>
      </c>
      <c r="H32976" s="4">
        <f t="shared" si="4195"/>
        <v>1.2187251647230559</v>
      </c>
      <c r="I32976" s="4">
        <f t="shared" si="4196"/>
        <v>0.90872516472305587</v>
      </c>
      <c r="J32976">
        <f t="shared" si="4189"/>
        <v>169.58192967282071</v>
      </c>
      <c r="L32976">
        <f t="shared" si="4190"/>
        <v>2022</v>
      </c>
      <c r="M32976">
        <f t="shared" si="4191"/>
        <v>3</v>
      </c>
      <c r="N32976">
        <f t="shared" si="4192"/>
        <v>15</v>
      </c>
      <c r="O32976">
        <f t="shared" si="4193"/>
        <v>169.58192967282071</v>
      </c>
    </row>
    <row r="32977" spans="2:15" x14ac:dyDescent="0.25">
      <c r="B32977" s="3">
        <v>44635.968755787035</v>
      </c>
      <c r="C32977">
        <v>16.484100000000002</v>
      </c>
      <c r="D32977">
        <v>62.082999999999998</v>
      </c>
      <c r="E32977">
        <v>14.7804</v>
      </c>
      <c r="F32977">
        <v>61.741</v>
      </c>
      <c r="G32977">
        <f t="shared" si="4194"/>
        <v>1.7037000000000013</v>
      </c>
      <c r="H32977" s="4">
        <f t="shared" si="4195"/>
        <v>1.2003364915820749</v>
      </c>
      <c r="I32977" s="4">
        <f t="shared" si="4196"/>
        <v>0.89033649158207484</v>
      </c>
      <c r="J32977">
        <f t="shared" si="4189"/>
        <v>157.03065078036425</v>
      </c>
      <c r="L32977">
        <f t="shared" si="4190"/>
        <v>2022</v>
      </c>
      <c r="M32977">
        <f t="shared" si="4191"/>
        <v>3</v>
      </c>
      <c r="N32977">
        <f t="shared" si="4192"/>
        <v>15</v>
      </c>
      <c r="O32977">
        <f t="shared" si="4193"/>
        <v>157.03065078036425</v>
      </c>
    </row>
    <row r="32978" spans="2:15" x14ac:dyDescent="0.25">
      <c r="B32978" s="3">
        <v>44635.979166666664</v>
      </c>
      <c r="C32978">
        <v>16.491399999999999</v>
      </c>
      <c r="D32978">
        <v>62.082999999999998</v>
      </c>
      <c r="E32978">
        <v>14.7834</v>
      </c>
      <c r="F32978">
        <v>61.741</v>
      </c>
      <c r="G32978">
        <f t="shared" si="4194"/>
        <v>1.7079999999999984</v>
      </c>
      <c r="H32978" s="4">
        <f t="shared" si="4195"/>
        <v>1.2033660430957214</v>
      </c>
      <c r="I32978" s="4">
        <f t="shared" si="4196"/>
        <v>0.89336604309572132</v>
      </c>
      <c r="J32978">
        <f t="shared" si="4189"/>
        <v>159.04993645845488</v>
      </c>
      <c r="L32978">
        <f t="shared" si="4190"/>
        <v>2022</v>
      </c>
      <c r="M32978">
        <f t="shared" si="4191"/>
        <v>3</v>
      </c>
      <c r="N32978">
        <f t="shared" si="4192"/>
        <v>15</v>
      </c>
      <c r="O32978">
        <f t="shared" si="4193"/>
        <v>159.04993645845488</v>
      </c>
    </row>
    <row r="32979" spans="2:15" x14ac:dyDescent="0.25">
      <c r="B32979" s="3">
        <v>44635.989583333336</v>
      </c>
      <c r="C32979">
        <v>16.531400000000001</v>
      </c>
      <c r="D32979">
        <v>62.082999999999998</v>
      </c>
      <c r="E32979">
        <v>14.795</v>
      </c>
      <c r="F32979">
        <v>61.741</v>
      </c>
      <c r="G32979">
        <f t="shared" si="4194"/>
        <v>1.7364000000000015</v>
      </c>
      <c r="H32979" s="4">
        <f t="shared" si="4195"/>
        <v>1.2233751740230761</v>
      </c>
      <c r="I32979" s="4">
        <f t="shared" si="4196"/>
        <v>0.913375174023076</v>
      </c>
      <c r="J32979">
        <f t="shared" si="4189"/>
        <v>172.86906121717709</v>
      </c>
      <c r="L32979">
        <f t="shared" si="4190"/>
        <v>2022</v>
      </c>
      <c r="M32979">
        <f t="shared" si="4191"/>
        <v>3</v>
      </c>
      <c r="N32979">
        <f t="shared" si="4192"/>
        <v>15</v>
      </c>
      <c r="O32979">
        <f t="shared" si="4193"/>
        <v>172.86906121717709</v>
      </c>
    </row>
    <row r="32980" spans="2:15" x14ac:dyDescent="0.25">
      <c r="B32980" s="3">
        <v>44636.000000057873</v>
      </c>
      <c r="C32980">
        <v>16.540500000000002</v>
      </c>
      <c r="D32980">
        <v>62.082999999999998</v>
      </c>
      <c r="E32980">
        <v>14.7804</v>
      </c>
      <c r="F32980">
        <v>61.741</v>
      </c>
      <c r="G32980">
        <f t="shared" si="4194"/>
        <v>1.7601000000000013</v>
      </c>
      <c r="H32980" s="4">
        <f t="shared" si="4195"/>
        <v>1.2400729346913248</v>
      </c>
      <c r="I32980" s="4">
        <f t="shared" si="4196"/>
        <v>0.93007293469132479</v>
      </c>
      <c r="J32980">
        <f t="shared" si="4189"/>
        <v>185.05943386907791</v>
      </c>
      <c r="L32980">
        <f t="shared" si="4190"/>
        <v>2022</v>
      </c>
      <c r="M32980">
        <f t="shared" si="4191"/>
        <v>3</v>
      </c>
      <c r="N32980">
        <f t="shared" si="4192"/>
        <v>16</v>
      </c>
      <c r="O32980">
        <f t="shared" si="4193"/>
        <v>185.05943386907791</v>
      </c>
    </row>
    <row r="32981" spans="2:15" x14ac:dyDescent="0.25">
      <c r="B32981" s="3">
        <v>44636.01041678241</v>
      </c>
      <c r="C32981">
        <v>16.540500000000002</v>
      </c>
      <c r="D32981">
        <v>62.082999999999998</v>
      </c>
      <c r="E32981">
        <v>14.786300000000001</v>
      </c>
      <c r="F32981">
        <v>61.741</v>
      </c>
      <c r="G32981">
        <f t="shared" si="4194"/>
        <v>1.7542000000000009</v>
      </c>
      <c r="H32981" s="4">
        <f t="shared" si="4195"/>
        <v>1.2359161081958532</v>
      </c>
      <c r="I32981" s="4">
        <f t="shared" si="4196"/>
        <v>0.92591610819585313</v>
      </c>
      <c r="J32981">
        <f t="shared" si="4189"/>
        <v>181.96754093817202</v>
      </c>
      <c r="L32981">
        <f t="shared" si="4190"/>
        <v>2022</v>
      </c>
      <c r="M32981">
        <f t="shared" si="4191"/>
        <v>3</v>
      </c>
      <c r="N32981">
        <f t="shared" si="4192"/>
        <v>16</v>
      </c>
      <c r="O32981">
        <f t="shared" si="4193"/>
        <v>181.96754093817202</v>
      </c>
    </row>
    <row r="32982" spans="2:15" x14ac:dyDescent="0.25">
      <c r="B32982" s="3">
        <v>44636.020833506947</v>
      </c>
      <c r="C32982">
        <v>16.558700000000002</v>
      </c>
      <c r="D32982">
        <v>62.082999999999998</v>
      </c>
      <c r="E32982">
        <v>14.776</v>
      </c>
      <c r="F32982">
        <v>61.741</v>
      </c>
      <c r="G32982">
        <f t="shared" si="4194"/>
        <v>1.7827000000000019</v>
      </c>
      <c r="H32982" s="4">
        <f t="shared" si="4195"/>
        <v>1.2559956938095707</v>
      </c>
      <c r="I32982" s="4">
        <f t="shared" si="4196"/>
        <v>0.9459956938095706</v>
      </c>
      <c r="J32982">
        <f t="shared" si="4189"/>
        <v>197.26082516360694</v>
      </c>
      <c r="L32982">
        <f t="shared" si="4190"/>
        <v>2022</v>
      </c>
      <c r="M32982">
        <f t="shared" si="4191"/>
        <v>3</v>
      </c>
      <c r="N32982">
        <f t="shared" si="4192"/>
        <v>16</v>
      </c>
      <c r="O32982">
        <f t="shared" si="4193"/>
        <v>197.26082516360694</v>
      </c>
    </row>
    <row r="32983" spans="2:15" x14ac:dyDescent="0.25">
      <c r="B32983" s="3">
        <v>44636.031250231485</v>
      </c>
      <c r="C32983">
        <v>16.5642</v>
      </c>
      <c r="D32983">
        <v>62.082999999999998</v>
      </c>
      <c r="E32983">
        <v>14.7766</v>
      </c>
      <c r="F32983">
        <v>61.911999999999999</v>
      </c>
      <c r="G32983">
        <f t="shared" si="4194"/>
        <v>1.7875999999999994</v>
      </c>
      <c r="H32983" s="4">
        <f t="shared" si="4195"/>
        <v>1.259447973441401</v>
      </c>
      <c r="I32983" s="4">
        <f t="shared" si="4196"/>
        <v>0.94944797344140097</v>
      </c>
      <c r="J32983">
        <f t="shared" si="4189"/>
        <v>199.98223915804428</v>
      </c>
      <c r="L32983">
        <f t="shared" si="4190"/>
        <v>2022</v>
      </c>
      <c r="M32983">
        <f t="shared" si="4191"/>
        <v>3</v>
      </c>
      <c r="N32983">
        <f t="shared" si="4192"/>
        <v>16</v>
      </c>
      <c r="O32983">
        <f t="shared" si="4193"/>
        <v>199.98223915804428</v>
      </c>
    </row>
    <row r="32984" spans="2:15" x14ac:dyDescent="0.25">
      <c r="B32984" s="3">
        <v>44636.041666956022</v>
      </c>
      <c r="C32984">
        <v>16.5642</v>
      </c>
      <c r="D32984">
        <v>62.082999999999998</v>
      </c>
      <c r="E32984">
        <v>14.7721</v>
      </c>
      <c r="F32984">
        <v>61.911999999999999</v>
      </c>
      <c r="G32984">
        <f t="shared" si="4194"/>
        <v>1.7920999999999996</v>
      </c>
      <c r="H32984" s="4">
        <f t="shared" si="4195"/>
        <v>1.2626184343277773</v>
      </c>
      <c r="I32984" s="4">
        <f t="shared" si="4196"/>
        <v>0.95261843432777726</v>
      </c>
      <c r="J32984">
        <f t="shared" si="4189"/>
        <v>202.505683961682</v>
      </c>
      <c r="L32984">
        <f t="shared" si="4190"/>
        <v>2022</v>
      </c>
      <c r="M32984">
        <f t="shared" si="4191"/>
        <v>3</v>
      </c>
      <c r="N32984">
        <f t="shared" si="4192"/>
        <v>16</v>
      </c>
      <c r="O32984">
        <f t="shared" si="4193"/>
        <v>202.505683961682</v>
      </c>
    </row>
    <row r="32985" spans="2:15" x14ac:dyDescent="0.25">
      <c r="B32985" s="3">
        <v>44636.052083680559</v>
      </c>
      <c r="C32985">
        <v>16.571400000000001</v>
      </c>
      <c r="D32985">
        <v>62.082999999999998</v>
      </c>
      <c r="E32985">
        <v>14.7677</v>
      </c>
      <c r="F32985">
        <v>61.911999999999999</v>
      </c>
      <c r="G32985">
        <f t="shared" si="4194"/>
        <v>1.803700000000001</v>
      </c>
      <c r="H32985" s="4">
        <f t="shared" si="4195"/>
        <v>1.2707911779459928</v>
      </c>
      <c r="I32985" s="4">
        <f t="shared" si="4196"/>
        <v>0.96079117794599278</v>
      </c>
      <c r="J32985">
        <f t="shared" si="4189"/>
        <v>209.11833228139494</v>
      </c>
      <c r="L32985">
        <f t="shared" si="4190"/>
        <v>2022</v>
      </c>
      <c r="M32985">
        <f t="shared" si="4191"/>
        <v>3</v>
      </c>
      <c r="N32985">
        <f t="shared" si="4192"/>
        <v>16</v>
      </c>
      <c r="O32985">
        <f t="shared" si="4193"/>
        <v>209.11833228139494</v>
      </c>
    </row>
    <row r="32986" spans="2:15" x14ac:dyDescent="0.25">
      <c r="B32986" s="3">
        <v>44636.062500405096</v>
      </c>
      <c r="C32986">
        <v>16.567799999999998</v>
      </c>
      <c r="D32986">
        <v>62.082999999999998</v>
      </c>
      <c r="E32986">
        <v>14.763400000000001</v>
      </c>
      <c r="F32986">
        <v>61.911999999999999</v>
      </c>
      <c r="G32986">
        <f t="shared" si="4194"/>
        <v>1.8043999999999976</v>
      </c>
      <c r="H32986" s="4">
        <f t="shared" si="4195"/>
        <v>1.2712843607505377</v>
      </c>
      <c r="I32986" s="4">
        <f t="shared" si="4196"/>
        <v>0.96128436075053769</v>
      </c>
      <c r="J32986">
        <f t="shared" si="4189"/>
        <v>209.52237596851316</v>
      </c>
      <c r="L32986">
        <f t="shared" si="4190"/>
        <v>2022</v>
      </c>
      <c r="M32986">
        <f t="shared" si="4191"/>
        <v>3</v>
      </c>
      <c r="N32986">
        <f t="shared" si="4192"/>
        <v>16</v>
      </c>
      <c r="O32986">
        <f t="shared" si="4193"/>
        <v>209.52237596851316</v>
      </c>
    </row>
    <row r="32987" spans="2:15" x14ac:dyDescent="0.25">
      <c r="B32987" s="3">
        <v>44636.072917129626</v>
      </c>
      <c r="C32987">
        <v>16.5623</v>
      </c>
      <c r="D32987">
        <v>62.082999999999998</v>
      </c>
      <c r="E32987">
        <v>14.764799999999999</v>
      </c>
      <c r="F32987">
        <v>61.911999999999999</v>
      </c>
      <c r="G32987">
        <f t="shared" si="4194"/>
        <v>1.7975000000000012</v>
      </c>
      <c r="H32987" s="4">
        <f t="shared" si="4195"/>
        <v>1.2664229873914301</v>
      </c>
      <c r="I32987" s="4">
        <f t="shared" si="4196"/>
        <v>0.95642298739143006</v>
      </c>
      <c r="J32987">
        <f t="shared" si="4189"/>
        <v>205.56458345345467</v>
      </c>
      <c r="L32987">
        <f t="shared" si="4190"/>
        <v>2022</v>
      </c>
      <c r="M32987">
        <f t="shared" si="4191"/>
        <v>3</v>
      </c>
      <c r="N32987">
        <f t="shared" si="4192"/>
        <v>16</v>
      </c>
      <c r="O32987">
        <f t="shared" si="4193"/>
        <v>205.56458345345467</v>
      </c>
    </row>
    <row r="32988" spans="2:15" x14ac:dyDescent="0.25">
      <c r="B32988" s="3">
        <v>44636.083333854163</v>
      </c>
      <c r="C32988">
        <v>16.5623</v>
      </c>
      <c r="D32988">
        <v>62.082999999999998</v>
      </c>
      <c r="E32988">
        <v>14.763400000000001</v>
      </c>
      <c r="F32988">
        <v>61.911999999999999</v>
      </c>
      <c r="G32988">
        <f t="shared" si="4194"/>
        <v>1.7988999999999997</v>
      </c>
      <c r="H32988" s="4">
        <f t="shared" si="4195"/>
        <v>1.2674093530005237</v>
      </c>
      <c r="I32988" s="4">
        <f t="shared" si="4196"/>
        <v>0.95740935300052366</v>
      </c>
      <c r="J32988">
        <f t="shared" si="4189"/>
        <v>206.36313704213393</v>
      </c>
      <c r="L32988">
        <f t="shared" si="4190"/>
        <v>2022</v>
      </c>
      <c r="M32988">
        <f t="shared" si="4191"/>
        <v>3</v>
      </c>
      <c r="N32988">
        <f t="shared" si="4192"/>
        <v>16</v>
      </c>
      <c r="O32988">
        <f t="shared" si="4193"/>
        <v>206.36313704213393</v>
      </c>
    </row>
    <row r="32989" spans="2:15" x14ac:dyDescent="0.25">
      <c r="B32989" s="3">
        <v>44636.093750578701</v>
      </c>
      <c r="C32989">
        <v>16.565899999999999</v>
      </c>
      <c r="D32989">
        <v>62.082999999999998</v>
      </c>
      <c r="E32989">
        <v>14.764799999999999</v>
      </c>
      <c r="F32989">
        <v>61.911999999999999</v>
      </c>
      <c r="G32989">
        <f t="shared" si="4194"/>
        <v>1.8010999999999999</v>
      </c>
      <c r="H32989" s="4">
        <f t="shared" si="4195"/>
        <v>1.2689593561005303</v>
      </c>
      <c r="I32989" s="4">
        <f t="shared" si="4196"/>
        <v>0.95895935610053029</v>
      </c>
      <c r="J32989">
        <f t="shared" si="4189"/>
        <v>207.62260509221622</v>
      </c>
      <c r="L32989">
        <f t="shared" si="4190"/>
        <v>2022</v>
      </c>
      <c r="M32989">
        <f t="shared" si="4191"/>
        <v>3</v>
      </c>
      <c r="N32989">
        <f t="shared" si="4192"/>
        <v>16</v>
      </c>
      <c r="O32989">
        <f t="shared" si="4193"/>
        <v>207.62260509221622</v>
      </c>
    </row>
    <row r="32990" spans="2:15" x14ac:dyDescent="0.25">
      <c r="B32990" s="3">
        <v>44636.104167245372</v>
      </c>
      <c r="C32990">
        <v>16.567799999999998</v>
      </c>
      <c r="D32990">
        <v>62.082999999999998</v>
      </c>
      <c r="E32990">
        <v>14.763400000000001</v>
      </c>
      <c r="F32990">
        <v>61.911999999999999</v>
      </c>
      <c r="G32990">
        <f t="shared" si="4194"/>
        <v>1.8043999999999976</v>
      </c>
      <c r="H32990" s="4">
        <f t="shared" si="4195"/>
        <v>1.2712843607505377</v>
      </c>
      <c r="I32990" s="4">
        <f t="shared" si="4196"/>
        <v>0.96128436075053769</v>
      </c>
      <c r="J32990">
        <f t="shared" si="4189"/>
        <v>209.52237596851316</v>
      </c>
      <c r="L32990">
        <f t="shared" si="4190"/>
        <v>2022</v>
      </c>
      <c r="M32990">
        <f t="shared" si="4191"/>
        <v>3</v>
      </c>
      <c r="N32990">
        <f t="shared" si="4192"/>
        <v>16</v>
      </c>
      <c r="O32990">
        <f t="shared" si="4193"/>
        <v>209.52237596851316</v>
      </c>
    </row>
    <row r="32991" spans="2:15" x14ac:dyDescent="0.25">
      <c r="B32991" s="3">
        <v>44636.114583969909</v>
      </c>
      <c r="C32991">
        <v>16.567799999999998</v>
      </c>
      <c r="D32991">
        <v>62.082999999999998</v>
      </c>
      <c r="E32991">
        <v>14.759</v>
      </c>
      <c r="F32991">
        <v>61.911999999999999</v>
      </c>
      <c r="G32991">
        <f t="shared" si="4194"/>
        <v>1.808799999999998</v>
      </c>
      <c r="H32991" s="4">
        <f t="shared" si="4195"/>
        <v>1.2743843669505506</v>
      </c>
      <c r="I32991" s="4">
        <f t="shared" si="4196"/>
        <v>0.96438436695055052</v>
      </c>
      <c r="J32991">
        <f t="shared" si="4189"/>
        <v>212.0752165468592</v>
      </c>
      <c r="L32991">
        <f t="shared" si="4190"/>
        <v>2022</v>
      </c>
      <c r="M32991">
        <f t="shared" si="4191"/>
        <v>3</v>
      </c>
      <c r="N32991">
        <f t="shared" si="4192"/>
        <v>16</v>
      </c>
      <c r="O32991">
        <f t="shared" si="4193"/>
        <v>212.0752165468592</v>
      </c>
    </row>
    <row r="32992" spans="2:15" x14ac:dyDescent="0.25">
      <c r="B32992" s="3">
        <v>44636.125000694446</v>
      </c>
      <c r="C32992">
        <v>16.567799999999998</v>
      </c>
      <c r="D32992">
        <v>62.082999999999998</v>
      </c>
      <c r="E32992">
        <v>14.7605</v>
      </c>
      <c r="F32992">
        <v>61.911999999999999</v>
      </c>
      <c r="G32992">
        <f t="shared" si="4194"/>
        <v>1.8072999999999979</v>
      </c>
      <c r="H32992" s="4">
        <f t="shared" si="4195"/>
        <v>1.2733275466550917</v>
      </c>
      <c r="I32992" s="4">
        <f t="shared" si="4196"/>
        <v>0.96332754665509168</v>
      </c>
      <c r="J32992">
        <f t="shared" si="4189"/>
        <v>211.20237935454972</v>
      </c>
      <c r="L32992">
        <f t="shared" si="4190"/>
        <v>2022</v>
      </c>
      <c r="M32992">
        <f t="shared" si="4191"/>
        <v>3</v>
      </c>
      <c r="N32992">
        <f t="shared" si="4192"/>
        <v>16</v>
      </c>
      <c r="O32992">
        <f t="shared" si="4193"/>
        <v>211.20237935454972</v>
      </c>
    </row>
    <row r="32993" spans="2:15" x14ac:dyDescent="0.25">
      <c r="B32993" s="3">
        <v>44636.135417418984</v>
      </c>
      <c r="C32993">
        <v>16.5733</v>
      </c>
      <c r="D32993">
        <v>62.082999999999998</v>
      </c>
      <c r="E32993">
        <v>14.757400000000001</v>
      </c>
      <c r="F32993">
        <v>61.911999999999999</v>
      </c>
      <c r="G32993">
        <f t="shared" si="4194"/>
        <v>1.8158999999999992</v>
      </c>
      <c r="H32993" s="4">
        <f t="shared" si="4195"/>
        <v>1.2793866496823896</v>
      </c>
      <c r="I32993" s="4">
        <f t="shared" si="4196"/>
        <v>0.96938664968238952</v>
      </c>
      <c r="J32993">
        <f t="shared" si="4189"/>
        <v>216.2426256662294</v>
      </c>
      <c r="L32993">
        <f t="shared" si="4190"/>
        <v>2022</v>
      </c>
      <c r="M32993">
        <f t="shared" si="4191"/>
        <v>3</v>
      </c>
      <c r="N32993">
        <f t="shared" si="4192"/>
        <v>16</v>
      </c>
      <c r="O32993">
        <f t="shared" si="4193"/>
        <v>216.2426256662294</v>
      </c>
    </row>
    <row r="32994" spans="2:15" x14ac:dyDescent="0.25">
      <c r="B32994" s="3">
        <v>44636.145834143521</v>
      </c>
      <c r="C32994">
        <v>16.571400000000001</v>
      </c>
      <c r="D32994">
        <v>62.082999999999998</v>
      </c>
      <c r="E32994">
        <v>14.7531</v>
      </c>
      <c r="F32994">
        <v>61.911999999999999</v>
      </c>
      <c r="G32994">
        <f t="shared" si="4194"/>
        <v>1.8183000000000007</v>
      </c>
      <c r="H32994" s="4">
        <f t="shared" si="4195"/>
        <v>1.2810775621551247</v>
      </c>
      <c r="I32994" s="4">
        <f t="shared" si="4196"/>
        <v>0.97107756215512464</v>
      </c>
      <c r="J32994">
        <f t="shared" si="4189"/>
        <v>217.66482566303267</v>
      </c>
      <c r="L32994">
        <f t="shared" si="4190"/>
        <v>2022</v>
      </c>
      <c r="M32994">
        <f t="shared" si="4191"/>
        <v>3</v>
      </c>
      <c r="N32994">
        <f t="shared" si="4192"/>
        <v>16</v>
      </c>
      <c r="O32994">
        <f t="shared" si="4193"/>
        <v>217.66482566303267</v>
      </c>
    </row>
    <row r="32995" spans="2:15" x14ac:dyDescent="0.25">
      <c r="B32995" s="3">
        <v>44636.156250868058</v>
      </c>
      <c r="C32995">
        <v>16.5701</v>
      </c>
      <c r="D32995">
        <v>62.253999999999998</v>
      </c>
      <c r="E32995">
        <v>14.7502</v>
      </c>
      <c r="F32995">
        <v>61.911999999999999</v>
      </c>
      <c r="G32995">
        <f t="shared" si="4194"/>
        <v>1.8199000000000005</v>
      </c>
      <c r="H32995" s="4">
        <f t="shared" si="4195"/>
        <v>1.2822048371369474</v>
      </c>
      <c r="I32995" s="4">
        <f t="shared" si="4196"/>
        <v>0.97220483713694739</v>
      </c>
      <c r="J32995">
        <f t="shared" si="4189"/>
        <v>218.61676597859739</v>
      </c>
      <c r="L32995">
        <f t="shared" si="4190"/>
        <v>2022</v>
      </c>
      <c r="M32995">
        <f t="shared" si="4191"/>
        <v>3</v>
      </c>
      <c r="N32995">
        <f t="shared" si="4192"/>
        <v>16</v>
      </c>
      <c r="O32995">
        <f t="shared" si="4193"/>
        <v>218.61676597859739</v>
      </c>
    </row>
    <row r="32996" spans="2:15" x14ac:dyDescent="0.25">
      <c r="B32996" s="3">
        <v>44636.166667592595</v>
      </c>
      <c r="C32996">
        <v>16.564599999999999</v>
      </c>
      <c r="D32996">
        <v>62.253999999999998</v>
      </c>
      <c r="E32996">
        <v>14.7516</v>
      </c>
      <c r="F32996">
        <v>61.911999999999999</v>
      </c>
      <c r="G32996">
        <f t="shared" si="4194"/>
        <v>1.8129999999999988</v>
      </c>
      <c r="H32996" s="4">
        <f t="shared" si="4195"/>
        <v>1.2773434637778358</v>
      </c>
      <c r="I32996" s="4">
        <f t="shared" si="4196"/>
        <v>0.96734346377783575</v>
      </c>
      <c r="J32996">
        <f t="shared" si="4189"/>
        <v>214.53324985476942</v>
      </c>
      <c r="L32996">
        <f t="shared" si="4190"/>
        <v>2022</v>
      </c>
      <c r="M32996">
        <f t="shared" si="4191"/>
        <v>3</v>
      </c>
      <c r="N32996">
        <f t="shared" si="4192"/>
        <v>16</v>
      </c>
      <c r="O32996">
        <f t="shared" si="4193"/>
        <v>214.53324985476942</v>
      </c>
    </row>
    <row r="32997" spans="2:15" x14ac:dyDescent="0.25">
      <c r="B32997" s="3">
        <v>44636.177084317133</v>
      </c>
      <c r="C32997">
        <v>16.564599999999999</v>
      </c>
      <c r="D32997">
        <v>62.253999999999998</v>
      </c>
      <c r="E32997">
        <v>14.747299999999999</v>
      </c>
      <c r="F32997">
        <v>61.911999999999999</v>
      </c>
      <c r="G32997">
        <f t="shared" si="4194"/>
        <v>1.8172999999999995</v>
      </c>
      <c r="H32997" s="4">
        <f t="shared" si="4195"/>
        <v>1.2803730152914847</v>
      </c>
      <c r="I32997" s="4">
        <f t="shared" si="4196"/>
        <v>0.97037301529148468</v>
      </c>
      <c r="J32997">
        <f t="shared" si="4189"/>
        <v>217.07141047563525</v>
      </c>
      <c r="L32997">
        <f t="shared" si="4190"/>
        <v>2022</v>
      </c>
      <c r="M32997">
        <f t="shared" si="4191"/>
        <v>3</v>
      </c>
      <c r="N32997">
        <f t="shared" si="4192"/>
        <v>16</v>
      </c>
      <c r="O32997">
        <f t="shared" si="4193"/>
        <v>217.07141047563525</v>
      </c>
    </row>
    <row r="32998" spans="2:15" x14ac:dyDescent="0.25">
      <c r="B32998" s="3">
        <v>44636.18750104167</v>
      </c>
      <c r="C32998">
        <v>16.568200000000001</v>
      </c>
      <c r="D32998">
        <v>62.253999999999998</v>
      </c>
      <c r="E32998">
        <v>14.745799999999999</v>
      </c>
      <c r="F32998">
        <v>61.911999999999999</v>
      </c>
      <c r="G32998">
        <f t="shared" si="4194"/>
        <v>1.8224000000000018</v>
      </c>
      <c r="H32998" s="4">
        <f t="shared" si="4195"/>
        <v>1.283966204296046</v>
      </c>
      <c r="I32998" s="4">
        <f t="shared" si="4196"/>
        <v>0.97396620429604597</v>
      </c>
      <c r="J32998">
        <f t="shared" si="4189"/>
        <v>220.11028674078565</v>
      </c>
      <c r="L32998">
        <f t="shared" si="4190"/>
        <v>2022</v>
      </c>
      <c r="M32998">
        <f t="shared" si="4191"/>
        <v>3</v>
      </c>
      <c r="N32998">
        <f t="shared" si="4192"/>
        <v>16</v>
      </c>
      <c r="O32998">
        <f t="shared" si="4193"/>
        <v>220.11028674078565</v>
      </c>
    </row>
    <row r="32999" spans="2:15" x14ac:dyDescent="0.25">
      <c r="B32999" s="3">
        <v>44636.197917766207</v>
      </c>
      <c r="C32999">
        <v>16.564599999999999</v>
      </c>
      <c r="D32999">
        <v>62.253999999999998</v>
      </c>
      <c r="E32999">
        <v>14.744400000000001</v>
      </c>
      <c r="F32999">
        <v>61.911999999999999</v>
      </c>
      <c r="G32999">
        <f t="shared" si="4194"/>
        <v>1.820199999999998</v>
      </c>
      <c r="H32999" s="4">
        <f t="shared" si="4195"/>
        <v>1.2824162011960372</v>
      </c>
      <c r="I32999" s="4">
        <f t="shared" si="4196"/>
        <v>0.97241620119603711</v>
      </c>
      <c r="J32999">
        <f t="shared" si="4189"/>
        <v>218.79559446867995</v>
      </c>
      <c r="L32999">
        <f t="shared" si="4190"/>
        <v>2022</v>
      </c>
      <c r="M32999">
        <f t="shared" si="4191"/>
        <v>3</v>
      </c>
      <c r="N32999">
        <f t="shared" si="4192"/>
        <v>16</v>
      </c>
      <c r="O32999">
        <f t="shared" si="4193"/>
        <v>218.79559446867995</v>
      </c>
    </row>
    <row r="33000" spans="2:15" x14ac:dyDescent="0.25">
      <c r="B33000" s="3">
        <v>44636.208334490744</v>
      </c>
      <c r="C33000">
        <v>16.555499999999999</v>
      </c>
      <c r="D33000">
        <v>62.253999999999998</v>
      </c>
      <c r="E33000">
        <v>14.747299999999999</v>
      </c>
      <c r="F33000">
        <v>61.911999999999999</v>
      </c>
      <c r="G33000">
        <f t="shared" si="4194"/>
        <v>1.8081999999999994</v>
      </c>
      <c r="H33000" s="4">
        <f t="shared" si="4195"/>
        <v>1.273961638832368</v>
      </c>
      <c r="I33000" s="4">
        <f t="shared" si="4196"/>
        <v>0.96396163883236796</v>
      </c>
      <c r="J33000">
        <f t="shared" si="4189"/>
        <v>211.72576452287885</v>
      </c>
      <c r="L33000">
        <f t="shared" si="4190"/>
        <v>2022</v>
      </c>
      <c r="M33000">
        <f t="shared" si="4191"/>
        <v>3</v>
      </c>
      <c r="N33000">
        <f t="shared" si="4192"/>
        <v>16</v>
      </c>
      <c r="O33000">
        <f t="shared" si="4193"/>
        <v>211.72576452287885</v>
      </c>
    </row>
    <row r="33001" spans="2:15" x14ac:dyDescent="0.25">
      <c r="B33001" s="3">
        <v>44636.218751215281</v>
      </c>
      <c r="C33001">
        <v>16.561</v>
      </c>
      <c r="D33001">
        <v>62.253999999999998</v>
      </c>
      <c r="E33001">
        <v>14.747299999999999</v>
      </c>
      <c r="F33001">
        <v>61.911999999999999</v>
      </c>
      <c r="G33001">
        <f t="shared" si="4194"/>
        <v>1.8137000000000008</v>
      </c>
      <c r="H33001" s="4">
        <f t="shared" si="4195"/>
        <v>1.2778366465823845</v>
      </c>
      <c r="I33001" s="4">
        <f t="shared" si="4196"/>
        <v>0.96783664658238444</v>
      </c>
      <c r="J33001">
        <f t="shared" si="4189"/>
        <v>214.94494623743824</v>
      </c>
      <c r="L33001">
        <f t="shared" si="4190"/>
        <v>2022</v>
      </c>
      <c r="M33001">
        <f t="shared" si="4191"/>
        <v>3</v>
      </c>
      <c r="N33001">
        <f t="shared" si="4192"/>
        <v>16</v>
      </c>
      <c r="O33001">
        <f t="shared" si="4193"/>
        <v>214.94494623743824</v>
      </c>
    </row>
    <row r="33002" spans="2:15" x14ac:dyDescent="0.25">
      <c r="B33002" s="3">
        <v>44636.229167939811</v>
      </c>
      <c r="C33002">
        <v>16.559200000000001</v>
      </c>
      <c r="D33002">
        <v>62.253999999999998</v>
      </c>
      <c r="E33002">
        <v>14.7516</v>
      </c>
      <c r="F33002">
        <v>61.911999999999999</v>
      </c>
      <c r="G33002">
        <f t="shared" si="4194"/>
        <v>1.8076000000000008</v>
      </c>
      <c r="H33002" s="4">
        <f t="shared" si="4195"/>
        <v>1.2735389107141857</v>
      </c>
      <c r="I33002" s="4">
        <f t="shared" si="4196"/>
        <v>0.96353891071418563</v>
      </c>
      <c r="J33002">
        <f t="shared" si="4189"/>
        <v>211.37673541608069</v>
      </c>
      <c r="L33002">
        <f t="shared" si="4190"/>
        <v>2022</v>
      </c>
      <c r="M33002">
        <f t="shared" si="4191"/>
        <v>3</v>
      </c>
      <c r="N33002">
        <f t="shared" si="4192"/>
        <v>16</v>
      </c>
      <c r="O33002">
        <f t="shared" si="4193"/>
        <v>211.37673541608069</v>
      </c>
    </row>
    <row r="33003" spans="2:15" x14ac:dyDescent="0.25">
      <c r="B33003" s="3">
        <v>44636.239584664349</v>
      </c>
      <c r="C33003">
        <v>16.564599999999999</v>
      </c>
      <c r="D33003">
        <v>62.253999999999998</v>
      </c>
      <c r="E33003">
        <v>14.7502</v>
      </c>
      <c r="F33003">
        <v>61.911999999999999</v>
      </c>
      <c r="G33003">
        <f t="shared" si="4194"/>
        <v>1.8143999999999991</v>
      </c>
      <c r="H33003" s="4">
        <f t="shared" si="4195"/>
        <v>1.2783298293869307</v>
      </c>
      <c r="I33003" s="4">
        <f t="shared" si="4196"/>
        <v>0.96832982938693068</v>
      </c>
      <c r="J33003">
        <f t="shared" si="4189"/>
        <v>215.35722233948482</v>
      </c>
      <c r="L33003">
        <f t="shared" si="4190"/>
        <v>2022</v>
      </c>
      <c r="M33003">
        <f t="shared" si="4191"/>
        <v>3</v>
      </c>
      <c r="N33003">
        <f t="shared" si="4192"/>
        <v>16</v>
      </c>
      <c r="O33003">
        <f t="shared" si="4193"/>
        <v>215.35722233948482</v>
      </c>
    </row>
    <row r="33004" spans="2:15" x14ac:dyDescent="0.25">
      <c r="B33004" s="3">
        <v>44636.250001388886</v>
      </c>
      <c r="C33004">
        <v>16.562899999999999</v>
      </c>
      <c r="D33004">
        <v>62.253999999999998</v>
      </c>
      <c r="E33004">
        <v>14.755100000000001</v>
      </c>
      <c r="F33004">
        <v>62.082999999999998</v>
      </c>
      <c r="G33004">
        <f t="shared" si="4194"/>
        <v>1.8077999999999985</v>
      </c>
      <c r="H33004" s="4">
        <f t="shared" si="4195"/>
        <v>1.2736798200869119</v>
      </c>
      <c r="I33004" s="4">
        <f t="shared" si="4196"/>
        <v>0.96367982008691189</v>
      </c>
      <c r="J33004">
        <f t="shared" si="4189"/>
        <v>211.49303148104508</v>
      </c>
      <c r="L33004">
        <f t="shared" si="4190"/>
        <v>2022</v>
      </c>
      <c r="M33004">
        <f t="shared" si="4191"/>
        <v>3</v>
      </c>
      <c r="N33004">
        <f t="shared" si="4192"/>
        <v>16</v>
      </c>
      <c r="O33004">
        <f t="shared" si="4193"/>
        <v>211.49303148104508</v>
      </c>
    </row>
    <row r="33005" spans="2:15" x14ac:dyDescent="0.25">
      <c r="B33005" s="3">
        <v>44636.260418113423</v>
      </c>
      <c r="C33005">
        <v>16.564599999999999</v>
      </c>
      <c r="D33005">
        <v>62.253999999999998</v>
      </c>
      <c r="E33005">
        <v>14.7492</v>
      </c>
      <c r="F33005">
        <v>62.082999999999998</v>
      </c>
      <c r="G33005">
        <f t="shared" si="4194"/>
        <v>1.8153999999999986</v>
      </c>
      <c r="H33005" s="4">
        <f t="shared" si="4195"/>
        <v>1.2790343762505696</v>
      </c>
      <c r="I33005" s="4">
        <f t="shared" si="4196"/>
        <v>0.96903437625056954</v>
      </c>
      <c r="J33005">
        <f t="shared" si="4189"/>
        <v>215.94719486701911</v>
      </c>
      <c r="L33005">
        <f t="shared" si="4190"/>
        <v>2022</v>
      </c>
      <c r="M33005">
        <f t="shared" si="4191"/>
        <v>3</v>
      </c>
      <c r="N33005">
        <f t="shared" si="4192"/>
        <v>16</v>
      </c>
      <c r="O33005">
        <f t="shared" si="4193"/>
        <v>215.94719486701911</v>
      </c>
    </row>
    <row r="33006" spans="2:15" x14ac:dyDescent="0.25">
      <c r="B33006" s="3">
        <v>44636.27083483796</v>
      </c>
      <c r="C33006">
        <v>16.557400000000001</v>
      </c>
      <c r="D33006">
        <v>62.253999999999998</v>
      </c>
      <c r="E33006">
        <v>14.753500000000001</v>
      </c>
      <c r="F33006">
        <v>62.082999999999998</v>
      </c>
      <c r="G33006">
        <f t="shared" si="4194"/>
        <v>1.8039000000000005</v>
      </c>
      <c r="H33006" s="4">
        <f t="shared" si="4195"/>
        <v>1.2709320873187204</v>
      </c>
      <c r="I33006" s="4">
        <f t="shared" si="4196"/>
        <v>0.96093208731872037</v>
      </c>
      <c r="J33006">
        <f t="shared" si="4189"/>
        <v>209.23371491358952</v>
      </c>
      <c r="L33006">
        <f t="shared" si="4190"/>
        <v>2022</v>
      </c>
      <c r="M33006">
        <f t="shared" si="4191"/>
        <v>3</v>
      </c>
      <c r="N33006">
        <f t="shared" si="4192"/>
        <v>16</v>
      </c>
      <c r="O33006">
        <f t="shared" si="4193"/>
        <v>209.23371491358952</v>
      </c>
    </row>
    <row r="33007" spans="2:15" x14ac:dyDescent="0.25">
      <c r="B33007" s="3">
        <v>44636.281251562497</v>
      </c>
      <c r="C33007">
        <v>16.557400000000001</v>
      </c>
      <c r="D33007">
        <v>62.253999999999998</v>
      </c>
      <c r="E33007">
        <v>14.757999999999999</v>
      </c>
      <c r="F33007">
        <v>62.082999999999998</v>
      </c>
      <c r="G33007">
        <f t="shared" si="4194"/>
        <v>1.7994000000000021</v>
      </c>
      <c r="H33007" s="4">
        <f t="shared" si="4195"/>
        <v>1.2677616264323452</v>
      </c>
      <c r="I33007" s="4">
        <f t="shared" si="4196"/>
        <v>0.95776162643234519</v>
      </c>
      <c r="J33007">
        <f t="shared" si="4189"/>
        <v>206.64888589010397</v>
      </c>
      <c r="L33007">
        <f t="shared" si="4190"/>
        <v>2022</v>
      </c>
      <c r="M33007">
        <f t="shared" si="4191"/>
        <v>3</v>
      </c>
      <c r="N33007">
        <f t="shared" si="4192"/>
        <v>16</v>
      </c>
      <c r="O33007">
        <f t="shared" si="4193"/>
        <v>206.64888589010397</v>
      </c>
    </row>
    <row r="33008" spans="2:15" x14ac:dyDescent="0.25">
      <c r="B33008" s="3">
        <v>44636.291668287035</v>
      </c>
      <c r="C33008">
        <v>16.559200000000001</v>
      </c>
      <c r="D33008">
        <v>62.253999999999998</v>
      </c>
      <c r="E33008">
        <v>14.753500000000001</v>
      </c>
      <c r="F33008">
        <v>62.082999999999998</v>
      </c>
      <c r="G33008">
        <f t="shared" si="4194"/>
        <v>1.8056999999999999</v>
      </c>
      <c r="H33008" s="4">
        <f t="shared" si="4195"/>
        <v>1.2722002716732705</v>
      </c>
      <c r="I33008" s="4">
        <f t="shared" si="4196"/>
        <v>0.96220027167327049</v>
      </c>
      <c r="J33008">
        <f t="shared" si="4189"/>
        <v>210.27426294617257</v>
      </c>
      <c r="L33008">
        <f t="shared" si="4190"/>
        <v>2022</v>
      </c>
      <c r="M33008">
        <f t="shared" si="4191"/>
        <v>3</v>
      </c>
      <c r="N33008">
        <f t="shared" si="4192"/>
        <v>16</v>
      </c>
      <c r="O33008">
        <f t="shared" si="4193"/>
        <v>210.27426294617257</v>
      </c>
    </row>
    <row r="33009" spans="2:15" x14ac:dyDescent="0.25">
      <c r="B33009" s="3">
        <v>44636.302085011572</v>
      </c>
      <c r="C33009">
        <v>16.562899999999999</v>
      </c>
      <c r="D33009">
        <v>62.253999999999998</v>
      </c>
      <c r="E33009">
        <v>14.756600000000001</v>
      </c>
      <c r="F33009">
        <v>62.082999999999998</v>
      </c>
      <c r="G33009">
        <f t="shared" si="4194"/>
        <v>1.8062999999999985</v>
      </c>
      <c r="H33009" s="4">
        <f t="shared" si="4195"/>
        <v>1.2726229997914529</v>
      </c>
      <c r="I33009" s="4">
        <f t="shared" si="4196"/>
        <v>0.96262299979145283</v>
      </c>
      <c r="J33009">
        <f t="shared" si="4189"/>
        <v>210.62195496948971</v>
      </c>
      <c r="L33009">
        <f t="shared" si="4190"/>
        <v>2022</v>
      </c>
      <c r="M33009">
        <f t="shared" si="4191"/>
        <v>3</v>
      </c>
      <c r="N33009">
        <f t="shared" si="4192"/>
        <v>16</v>
      </c>
      <c r="O33009">
        <f t="shared" si="4193"/>
        <v>210.62195496948971</v>
      </c>
    </row>
    <row r="33010" spans="2:15" x14ac:dyDescent="0.25">
      <c r="B33010" s="3">
        <v>44636.312501736109</v>
      </c>
      <c r="C33010">
        <v>16.5501</v>
      </c>
      <c r="D33010">
        <v>62.253999999999998</v>
      </c>
      <c r="E33010">
        <v>14.760899999999999</v>
      </c>
      <c r="F33010">
        <v>62.082999999999998</v>
      </c>
      <c r="G33010">
        <f t="shared" si="4194"/>
        <v>1.789200000000001</v>
      </c>
      <c r="H33010" s="4">
        <f t="shared" si="4195"/>
        <v>1.2605752484232247</v>
      </c>
      <c r="I33010" s="4">
        <f t="shared" si="4196"/>
        <v>0.95057524842322461</v>
      </c>
      <c r="J33010">
        <f t="shared" si="4189"/>
        <v>200.87680331839385</v>
      </c>
      <c r="L33010">
        <f t="shared" si="4190"/>
        <v>2022</v>
      </c>
      <c r="M33010">
        <f t="shared" si="4191"/>
        <v>3</v>
      </c>
      <c r="N33010">
        <f t="shared" si="4192"/>
        <v>16</v>
      </c>
      <c r="O33010">
        <f t="shared" si="4193"/>
        <v>200.87680331839385</v>
      </c>
    </row>
    <row r="33011" spans="2:15" x14ac:dyDescent="0.25">
      <c r="B33011" s="3">
        <v>44636.322918460646</v>
      </c>
      <c r="C33011">
        <v>16.561</v>
      </c>
      <c r="D33011">
        <v>62.253999999999998</v>
      </c>
      <c r="E33011">
        <v>14.760899999999999</v>
      </c>
      <c r="F33011">
        <v>62.082999999999998</v>
      </c>
      <c r="G33011">
        <f t="shared" si="4194"/>
        <v>1.8001000000000005</v>
      </c>
      <c r="H33011" s="4">
        <f t="shared" si="4195"/>
        <v>1.2682548092368915</v>
      </c>
      <c r="I33011" s="4">
        <f t="shared" si="4196"/>
        <v>0.95825480923689144</v>
      </c>
      <c r="J33011">
        <f t="shared" si="4189"/>
        <v>207.04942214671516</v>
      </c>
      <c r="L33011">
        <f t="shared" si="4190"/>
        <v>2022</v>
      </c>
      <c r="M33011">
        <f t="shared" si="4191"/>
        <v>3</v>
      </c>
      <c r="N33011">
        <f t="shared" si="4192"/>
        <v>16</v>
      </c>
      <c r="O33011">
        <f t="shared" si="4193"/>
        <v>207.04942214671516</v>
      </c>
    </row>
    <row r="33012" spans="2:15" x14ac:dyDescent="0.25">
      <c r="B33012" s="3">
        <v>44636.333335185183</v>
      </c>
      <c r="C33012">
        <v>16.559200000000001</v>
      </c>
      <c r="D33012">
        <v>62.253999999999998</v>
      </c>
      <c r="E33012">
        <v>14.7624</v>
      </c>
      <c r="F33012">
        <v>62.082999999999998</v>
      </c>
      <c r="G33012">
        <f t="shared" si="4194"/>
        <v>1.7968000000000011</v>
      </c>
      <c r="H33012" s="4">
        <f t="shared" si="4195"/>
        <v>1.2659298045868825</v>
      </c>
      <c r="I33012" s="4">
        <f t="shared" si="4196"/>
        <v>0.95592980458688248</v>
      </c>
      <c r="J33012">
        <f t="shared" si="4189"/>
        <v>205.16615851423325</v>
      </c>
      <c r="L33012">
        <f t="shared" si="4190"/>
        <v>2022</v>
      </c>
      <c r="M33012">
        <f t="shared" si="4191"/>
        <v>3</v>
      </c>
      <c r="N33012">
        <f t="shared" si="4192"/>
        <v>16</v>
      </c>
      <c r="O33012">
        <f t="shared" si="4193"/>
        <v>205.16615851423325</v>
      </c>
    </row>
    <row r="33013" spans="2:15" x14ac:dyDescent="0.25">
      <c r="B33013" s="3">
        <v>44636.343751909721</v>
      </c>
      <c r="C33013">
        <v>16.553699999999999</v>
      </c>
      <c r="D33013">
        <v>62.253999999999998</v>
      </c>
      <c r="E33013">
        <v>14.7653</v>
      </c>
      <c r="F33013">
        <v>62.082999999999998</v>
      </c>
      <c r="G33013">
        <f t="shared" si="4194"/>
        <v>1.7883999999999993</v>
      </c>
      <c r="H33013" s="4">
        <f t="shared" si="4195"/>
        <v>1.2600116109323123</v>
      </c>
      <c r="I33013" s="4">
        <f t="shared" si="4196"/>
        <v>0.95001161093231223</v>
      </c>
      <c r="J33013">
        <f t="shared" si="4189"/>
        <v>200.42915484141463</v>
      </c>
      <c r="L33013">
        <f t="shared" si="4190"/>
        <v>2022</v>
      </c>
      <c r="M33013">
        <f t="shared" si="4191"/>
        <v>3</v>
      </c>
      <c r="N33013">
        <f t="shared" si="4192"/>
        <v>16</v>
      </c>
      <c r="O33013">
        <f t="shared" si="4193"/>
        <v>200.42915484141463</v>
      </c>
    </row>
    <row r="33014" spans="2:15" x14ac:dyDescent="0.25">
      <c r="B33014" s="3">
        <v>44636.354168634258</v>
      </c>
      <c r="C33014">
        <v>16.553699999999999</v>
      </c>
      <c r="D33014">
        <v>62.253999999999998</v>
      </c>
      <c r="E33014">
        <v>14.7667</v>
      </c>
      <c r="F33014">
        <v>62.082999999999998</v>
      </c>
      <c r="G33014">
        <f t="shared" si="4194"/>
        <v>1.786999999999999</v>
      </c>
      <c r="H33014" s="4">
        <f t="shared" si="4195"/>
        <v>1.2590252453232171</v>
      </c>
      <c r="I33014" s="4">
        <f t="shared" si="4196"/>
        <v>0.94902524532321708</v>
      </c>
      <c r="J33014">
        <f t="shared" si="4189"/>
        <v>199.64753283074094</v>
      </c>
      <c r="L33014">
        <f t="shared" si="4190"/>
        <v>2022</v>
      </c>
      <c r="M33014">
        <f t="shared" si="4191"/>
        <v>3</v>
      </c>
      <c r="N33014">
        <f t="shared" si="4192"/>
        <v>16</v>
      </c>
      <c r="O33014">
        <f t="shared" si="4193"/>
        <v>199.64753283074094</v>
      </c>
    </row>
    <row r="33015" spans="2:15" x14ac:dyDescent="0.25">
      <c r="B33015" s="3">
        <v>44636.364585358795</v>
      </c>
      <c r="C33015">
        <v>16.557400000000001</v>
      </c>
      <c r="D33015">
        <v>62.253999999999998</v>
      </c>
      <c r="E33015">
        <v>14.7667</v>
      </c>
      <c r="F33015">
        <v>62.082999999999998</v>
      </c>
      <c r="G33015">
        <f t="shared" si="4194"/>
        <v>1.7907000000000011</v>
      </c>
      <c r="H33015" s="4">
        <f t="shared" si="4195"/>
        <v>1.2616320687186837</v>
      </c>
      <c r="I33015" s="4">
        <f t="shared" si="4196"/>
        <v>0.95163206871868367</v>
      </c>
      <c r="J33015">
        <f t="shared" si="4189"/>
        <v>201.71812198742734</v>
      </c>
      <c r="L33015">
        <f t="shared" si="4190"/>
        <v>2022</v>
      </c>
      <c r="M33015">
        <f t="shared" si="4191"/>
        <v>3</v>
      </c>
      <c r="N33015">
        <f t="shared" si="4192"/>
        <v>16</v>
      </c>
      <c r="O33015">
        <f t="shared" si="4193"/>
        <v>201.71812198742734</v>
      </c>
    </row>
    <row r="33016" spans="2:15" x14ac:dyDescent="0.25">
      <c r="B33016" s="3">
        <v>44636.375002083332</v>
      </c>
      <c r="C33016">
        <v>16.557400000000001</v>
      </c>
      <c r="D33016">
        <v>62.253999999999998</v>
      </c>
      <c r="E33016">
        <v>14.7682</v>
      </c>
      <c r="F33016">
        <v>62.082999999999998</v>
      </c>
      <c r="G33016">
        <f t="shared" si="4194"/>
        <v>1.789200000000001</v>
      </c>
      <c r="H33016" s="4">
        <f t="shared" si="4195"/>
        <v>1.2605752484232247</v>
      </c>
      <c r="I33016" s="4">
        <f t="shared" si="4196"/>
        <v>0.95057524842322461</v>
      </c>
      <c r="J33016">
        <f t="shared" si="4189"/>
        <v>200.87680331839385</v>
      </c>
      <c r="L33016">
        <f t="shared" si="4190"/>
        <v>2022</v>
      </c>
      <c r="M33016">
        <f t="shared" si="4191"/>
        <v>3</v>
      </c>
      <c r="N33016">
        <f t="shared" si="4192"/>
        <v>16</v>
      </c>
      <c r="O33016">
        <f t="shared" si="4193"/>
        <v>200.87680331839385</v>
      </c>
    </row>
    <row r="33017" spans="2:15" x14ac:dyDescent="0.25">
      <c r="B33017" s="3">
        <v>44636.385418807869</v>
      </c>
      <c r="C33017">
        <v>16.557400000000001</v>
      </c>
      <c r="D33017">
        <v>62.253999999999998</v>
      </c>
      <c r="E33017">
        <v>14.768800000000001</v>
      </c>
      <c r="F33017">
        <v>62.253999999999998</v>
      </c>
      <c r="G33017">
        <f t="shared" si="4194"/>
        <v>1.7886000000000006</v>
      </c>
      <c r="H33017" s="4">
        <f t="shared" si="4195"/>
        <v>1.260152520305041</v>
      </c>
      <c r="I33017" s="4">
        <f t="shared" si="4196"/>
        <v>0.95015252030504094</v>
      </c>
      <c r="J33017">
        <f t="shared" si="4189"/>
        <v>200.54099823134459</v>
      </c>
      <c r="L33017">
        <f t="shared" si="4190"/>
        <v>2022</v>
      </c>
      <c r="M33017">
        <f t="shared" si="4191"/>
        <v>3</v>
      </c>
      <c r="N33017">
        <f t="shared" si="4192"/>
        <v>16</v>
      </c>
      <c r="O33017">
        <f t="shared" si="4193"/>
        <v>200.54099823134459</v>
      </c>
    </row>
    <row r="33018" spans="2:15" x14ac:dyDescent="0.25">
      <c r="B33018" s="3">
        <v>44636.395835532407</v>
      </c>
      <c r="C33018">
        <v>16.555499999999999</v>
      </c>
      <c r="D33018">
        <v>62.253999999999998</v>
      </c>
      <c r="E33018">
        <v>14.771699999999999</v>
      </c>
      <c r="F33018">
        <v>62.253999999999998</v>
      </c>
      <c r="G33018">
        <f t="shared" si="4194"/>
        <v>1.7837999999999994</v>
      </c>
      <c r="H33018" s="4">
        <f t="shared" si="4195"/>
        <v>1.2567706953595719</v>
      </c>
      <c r="I33018" s="4">
        <f t="shared" si="4196"/>
        <v>0.94677069535957181</v>
      </c>
      <c r="J33018">
        <f t="shared" si="4189"/>
        <v>197.86937335988208</v>
      </c>
      <c r="L33018">
        <f t="shared" si="4190"/>
        <v>2022</v>
      </c>
      <c r="M33018">
        <f t="shared" si="4191"/>
        <v>3</v>
      </c>
      <c r="N33018">
        <f t="shared" si="4192"/>
        <v>16</v>
      </c>
      <c r="O33018">
        <f t="shared" si="4193"/>
        <v>197.86937335988208</v>
      </c>
    </row>
    <row r="33019" spans="2:15" x14ac:dyDescent="0.25">
      <c r="B33019" s="3">
        <v>44636.406252199071</v>
      </c>
      <c r="C33019">
        <v>16.555499999999999</v>
      </c>
      <c r="D33019">
        <v>62.253999999999998</v>
      </c>
      <c r="E33019">
        <v>14.771699999999999</v>
      </c>
      <c r="F33019">
        <v>62.253999999999998</v>
      </c>
      <c r="G33019">
        <f t="shared" si="4194"/>
        <v>1.7837999999999994</v>
      </c>
      <c r="H33019" s="4">
        <f t="shared" si="4195"/>
        <v>1.2567706953595719</v>
      </c>
      <c r="I33019" s="4">
        <f t="shared" si="4196"/>
        <v>0.94677069535957181</v>
      </c>
      <c r="J33019">
        <f t="shared" si="4189"/>
        <v>197.86937335988208</v>
      </c>
      <c r="L33019">
        <f t="shared" si="4190"/>
        <v>2022</v>
      </c>
      <c r="M33019">
        <f t="shared" si="4191"/>
        <v>3</v>
      </c>
      <c r="N33019">
        <f t="shared" si="4192"/>
        <v>16</v>
      </c>
      <c r="O33019">
        <f t="shared" si="4193"/>
        <v>197.86937335988208</v>
      </c>
    </row>
    <row r="33020" spans="2:15" x14ac:dyDescent="0.25">
      <c r="B33020" s="3">
        <v>44636.416668923608</v>
      </c>
      <c r="C33020">
        <v>16.553699999999999</v>
      </c>
      <c r="D33020">
        <v>62.253999999999998</v>
      </c>
      <c r="E33020">
        <v>14.771699999999999</v>
      </c>
      <c r="F33020">
        <v>62.253999999999998</v>
      </c>
      <c r="G33020">
        <f t="shared" si="4194"/>
        <v>1.782</v>
      </c>
      <c r="H33020" s="4">
        <f t="shared" si="4195"/>
        <v>1.2555025110050217</v>
      </c>
      <c r="I33020" s="4">
        <f t="shared" si="4196"/>
        <v>0.9455025110050217</v>
      </c>
      <c r="J33020">
        <f t="shared" si="4189"/>
        <v>196.87428332710994</v>
      </c>
      <c r="L33020">
        <f t="shared" si="4190"/>
        <v>2022</v>
      </c>
      <c r="M33020">
        <f t="shared" si="4191"/>
        <v>3</v>
      </c>
      <c r="N33020">
        <f t="shared" si="4192"/>
        <v>16</v>
      </c>
      <c r="O33020">
        <f t="shared" si="4193"/>
        <v>196.87428332710994</v>
      </c>
    </row>
    <row r="33021" spans="2:15" x14ac:dyDescent="0.25">
      <c r="B33021" s="3">
        <v>44636.427085648145</v>
      </c>
      <c r="C33021">
        <v>16.548200000000001</v>
      </c>
      <c r="D33021">
        <v>62.253999999999998</v>
      </c>
      <c r="E33021">
        <v>14.7735</v>
      </c>
      <c r="F33021">
        <v>62.424999999999997</v>
      </c>
      <c r="G33021">
        <f t="shared" si="4194"/>
        <v>1.7747000000000011</v>
      </c>
      <c r="H33021" s="4">
        <f t="shared" si="4195"/>
        <v>1.2503593189004567</v>
      </c>
      <c r="I33021" s="4">
        <f t="shared" si="4196"/>
        <v>0.94035931890045665</v>
      </c>
      <c r="J33021">
        <f t="shared" si="4189"/>
        <v>192.87626323812256</v>
      </c>
      <c r="L33021">
        <f t="shared" si="4190"/>
        <v>2022</v>
      </c>
      <c r="M33021">
        <f t="shared" si="4191"/>
        <v>3</v>
      </c>
      <c r="N33021">
        <f t="shared" si="4192"/>
        <v>16</v>
      </c>
      <c r="O33021">
        <f t="shared" si="4193"/>
        <v>192.87626323812256</v>
      </c>
    </row>
    <row r="33022" spans="2:15" x14ac:dyDescent="0.25">
      <c r="B33022" s="3">
        <v>44636.437502372683</v>
      </c>
      <c r="C33022">
        <v>16.5519</v>
      </c>
      <c r="D33022">
        <v>62.253999999999998</v>
      </c>
      <c r="E33022">
        <v>14.775</v>
      </c>
      <c r="F33022">
        <v>62.424999999999997</v>
      </c>
      <c r="G33022">
        <f t="shared" si="4194"/>
        <v>1.7768999999999995</v>
      </c>
      <c r="H33022" s="4">
        <f t="shared" si="4195"/>
        <v>1.2519093220004618</v>
      </c>
      <c r="I33022" s="4">
        <f t="shared" si="4196"/>
        <v>0.94190932200046174</v>
      </c>
      <c r="J33022">
        <f t="shared" si="4189"/>
        <v>194.07481072551471</v>
      </c>
      <c r="L33022">
        <f t="shared" si="4190"/>
        <v>2022</v>
      </c>
      <c r="M33022">
        <f t="shared" si="4191"/>
        <v>3</v>
      </c>
      <c r="N33022">
        <f t="shared" si="4192"/>
        <v>16</v>
      </c>
      <c r="O33022">
        <f t="shared" si="4193"/>
        <v>194.07481072551471</v>
      </c>
    </row>
    <row r="33023" spans="2:15" x14ac:dyDescent="0.25">
      <c r="B33023" s="3">
        <v>44636.44791909722</v>
      </c>
      <c r="C33023">
        <v>16.546900000000001</v>
      </c>
      <c r="D33023">
        <v>62.424999999999997</v>
      </c>
      <c r="E33023">
        <v>14.775</v>
      </c>
      <c r="F33023">
        <v>62.424999999999997</v>
      </c>
      <c r="G33023">
        <f t="shared" si="4194"/>
        <v>1.7719000000000005</v>
      </c>
      <c r="H33023" s="4">
        <f t="shared" si="4195"/>
        <v>1.2483865876822664</v>
      </c>
      <c r="I33023" s="4">
        <f t="shared" si="4196"/>
        <v>0.93838658768226635</v>
      </c>
      <c r="J33023">
        <f t="shared" si="4189"/>
        <v>191.35870913740732</v>
      </c>
      <c r="L33023">
        <f t="shared" si="4190"/>
        <v>2022</v>
      </c>
      <c r="M33023">
        <f t="shared" si="4191"/>
        <v>3</v>
      </c>
      <c r="N33023">
        <f t="shared" si="4192"/>
        <v>16</v>
      </c>
      <c r="O33023">
        <f t="shared" si="4193"/>
        <v>191.35870913740732</v>
      </c>
    </row>
    <row r="33024" spans="2:15" x14ac:dyDescent="0.25">
      <c r="B33024" s="3">
        <v>44636.458335821757</v>
      </c>
      <c r="C33024">
        <v>16.5488</v>
      </c>
      <c r="D33024">
        <v>62.424999999999997</v>
      </c>
      <c r="E33024">
        <v>14.775</v>
      </c>
      <c r="F33024">
        <v>62.424999999999997</v>
      </c>
      <c r="G33024">
        <f t="shared" si="4194"/>
        <v>1.7737999999999996</v>
      </c>
      <c r="H33024" s="4">
        <f t="shared" si="4195"/>
        <v>1.2497252267231804</v>
      </c>
      <c r="I33024" s="4">
        <f t="shared" si="4196"/>
        <v>0.93972522672318037</v>
      </c>
      <c r="J33024">
        <f t="shared" si="4189"/>
        <v>192.38751804125886</v>
      </c>
      <c r="L33024">
        <f t="shared" si="4190"/>
        <v>2022</v>
      </c>
      <c r="M33024">
        <f t="shared" si="4191"/>
        <v>3</v>
      </c>
      <c r="N33024">
        <f t="shared" si="4192"/>
        <v>16</v>
      </c>
      <c r="O33024">
        <f t="shared" si="4193"/>
        <v>192.38751804125886</v>
      </c>
    </row>
    <row r="33025" spans="2:15" x14ac:dyDescent="0.25">
      <c r="B33025" s="3">
        <v>44636.468752546294</v>
      </c>
      <c r="C33025">
        <v>16.543299999999999</v>
      </c>
      <c r="D33025">
        <v>62.424999999999997</v>
      </c>
      <c r="E33025">
        <v>14.775</v>
      </c>
      <c r="F33025">
        <v>62.424999999999997</v>
      </c>
      <c r="G33025">
        <f t="shared" si="4194"/>
        <v>1.7682999999999982</v>
      </c>
      <c r="H33025" s="4">
        <f t="shared" si="4195"/>
        <v>1.2458502189731637</v>
      </c>
      <c r="I33025" s="4">
        <f t="shared" si="4196"/>
        <v>0.93585021897316367</v>
      </c>
      <c r="J33025">
        <f t="shared" si="4189"/>
        <v>189.42047091761182</v>
      </c>
      <c r="L33025">
        <f t="shared" si="4190"/>
        <v>2022</v>
      </c>
      <c r="M33025">
        <f t="shared" si="4191"/>
        <v>3</v>
      </c>
      <c r="N33025">
        <f t="shared" si="4192"/>
        <v>16</v>
      </c>
      <c r="O33025">
        <f t="shared" si="4193"/>
        <v>189.42047091761182</v>
      </c>
    </row>
    <row r="33026" spans="2:15" x14ac:dyDescent="0.25">
      <c r="B33026" s="3">
        <v>44636.479169270831</v>
      </c>
      <c r="C33026">
        <v>16.545200000000001</v>
      </c>
      <c r="D33026">
        <v>62.424999999999997</v>
      </c>
      <c r="E33026">
        <v>14.773999999999999</v>
      </c>
      <c r="F33026">
        <v>62.597999999999999</v>
      </c>
      <c r="G33026">
        <f t="shared" si="4194"/>
        <v>1.7712000000000021</v>
      </c>
      <c r="H33026" s="4">
        <f t="shared" si="4195"/>
        <v>1.2478934048777204</v>
      </c>
      <c r="I33026" s="4">
        <f t="shared" si="4196"/>
        <v>0.93789340487772033</v>
      </c>
      <c r="J33026">
        <f t="shared" si="4189"/>
        <v>190.98069440547829</v>
      </c>
      <c r="L33026">
        <f t="shared" si="4190"/>
        <v>2022</v>
      </c>
      <c r="M33026">
        <f t="shared" si="4191"/>
        <v>3</v>
      </c>
      <c r="N33026">
        <f t="shared" si="4192"/>
        <v>16</v>
      </c>
      <c r="O33026">
        <f t="shared" si="4193"/>
        <v>190.98069440547829</v>
      </c>
    </row>
    <row r="33027" spans="2:15" x14ac:dyDescent="0.25">
      <c r="B33027" s="3">
        <v>44636.489585995369</v>
      </c>
      <c r="C33027">
        <v>16.5397</v>
      </c>
      <c r="D33027">
        <v>62.424999999999997</v>
      </c>
      <c r="E33027">
        <v>14.772500000000001</v>
      </c>
      <c r="F33027">
        <v>62.597999999999999</v>
      </c>
      <c r="G33027">
        <f t="shared" si="4194"/>
        <v>1.767199999999999</v>
      </c>
      <c r="H33027" s="4">
        <f t="shared" si="4195"/>
        <v>1.2450752174231612</v>
      </c>
      <c r="I33027" s="4">
        <f t="shared" si="4196"/>
        <v>0.93507521742316113</v>
      </c>
      <c r="J33027">
        <f t="shared" si="4189"/>
        <v>188.83111717572243</v>
      </c>
      <c r="L33027">
        <f t="shared" si="4190"/>
        <v>2022</v>
      </c>
      <c r="M33027">
        <f t="shared" si="4191"/>
        <v>3</v>
      </c>
      <c r="N33027">
        <f t="shared" si="4192"/>
        <v>16</v>
      </c>
      <c r="O33027">
        <f t="shared" si="4193"/>
        <v>188.83111717572243</v>
      </c>
    </row>
    <row r="33028" spans="2:15" x14ac:dyDescent="0.25">
      <c r="B33028" s="3">
        <v>44636.500002719906</v>
      </c>
      <c r="C33028">
        <v>16.537800000000001</v>
      </c>
      <c r="D33028">
        <v>62.424999999999997</v>
      </c>
      <c r="E33028">
        <v>14.7667</v>
      </c>
      <c r="F33028">
        <v>62.597999999999999</v>
      </c>
      <c r="G33028">
        <f t="shared" si="4194"/>
        <v>1.7711000000000006</v>
      </c>
      <c r="H33028" s="4">
        <f t="shared" si="4195"/>
        <v>1.2478229501913551</v>
      </c>
      <c r="I33028" s="4">
        <f t="shared" si="4196"/>
        <v>0.93782295019135509</v>
      </c>
      <c r="J33028">
        <f t="shared" si="4189"/>
        <v>190.92673708833459</v>
      </c>
      <c r="L33028">
        <f t="shared" si="4190"/>
        <v>2022</v>
      </c>
      <c r="M33028">
        <f t="shared" si="4191"/>
        <v>3</v>
      </c>
      <c r="N33028">
        <f t="shared" si="4192"/>
        <v>16</v>
      </c>
      <c r="O33028">
        <f t="shared" si="4193"/>
        <v>190.92673708833459</v>
      </c>
    </row>
    <row r="33029" spans="2:15" x14ac:dyDescent="0.25">
      <c r="B33029" s="3">
        <v>44636.510419444443</v>
      </c>
      <c r="C33029">
        <v>16.534199999999998</v>
      </c>
      <c r="D33029">
        <v>62.424999999999997</v>
      </c>
      <c r="E33029">
        <v>14.7667</v>
      </c>
      <c r="F33029">
        <v>62.597999999999999</v>
      </c>
      <c r="G33029">
        <f t="shared" si="4194"/>
        <v>1.7674999999999983</v>
      </c>
      <c r="H33029" s="4">
        <f t="shared" si="4195"/>
        <v>1.2452865814822525</v>
      </c>
      <c r="I33029" s="4">
        <f t="shared" si="4196"/>
        <v>0.93528658148225241</v>
      </c>
      <c r="J33029">
        <f t="shared" ref="J33029:J33092" si="4197">IF(I33029&lt;0,0,243.07*I33029^3.7614)</f>
        <v>188.991716315079</v>
      </c>
      <c r="L33029">
        <f t="shared" ref="L33029:L33092" si="4198">YEAR(B33029)</f>
        <v>2022</v>
      </c>
      <c r="M33029">
        <f t="shared" ref="M33029:M33092" si="4199">MONTH(B33029)</f>
        <v>3</v>
      </c>
      <c r="N33029">
        <f t="shared" ref="N33029:N33092" si="4200">DAY(B33029)</f>
        <v>16</v>
      </c>
      <c r="O33029">
        <f t="shared" ref="O33029:O33092" si="4201">J33029</f>
        <v>188.991716315079</v>
      </c>
    </row>
    <row r="33030" spans="2:15" x14ac:dyDescent="0.25">
      <c r="B33030" s="3">
        <v>44636.52083616898</v>
      </c>
      <c r="C33030">
        <v>16.5288</v>
      </c>
      <c r="D33030">
        <v>62.424999999999997</v>
      </c>
      <c r="E33030">
        <v>14.767200000000001</v>
      </c>
      <c r="F33030">
        <v>62.768999999999998</v>
      </c>
      <c r="G33030">
        <f t="shared" si="4194"/>
        <v>1.7615999999999996</v>
      </c>
      <c r="H33030" s="4">
        <f t="shared" si="4195"/>
        <v>1.2411297549867824</v>
      </c>
      <c r="I33030" s="4">
        <f t="shared" si="4196"/>
        <v>0.9311297549867823</v>
      </c>
      <c r="J33030">
        <f t="shared" si="4197"/>
        <v>185.85161802873102</v>
      </c>
      <c r="L33030">
        <f t="shared" si="4198"/>
        <v>2022</v>
      </c>
      <c r="M33030">
        <f t="shared" si="4199"/>
        <v>3</v>
      </c>
      <c r="N33030">
        <f t="shared" si="4200"/>
        <v>16</v>
      </c>
      <c r="O33030">
        <f t="shared" si="4201"/>
        <v>185.85161802873102</v>
      </c>
    </row>
    <row r="33031" spans="2:15" x14ac:dyDescent="0.25">
      <c r="B33031" s="3">
        <v>44636.531252893517</v>
      </c>
      <c r="C33031">
        <v>16.5305</v>
      </c>
      <c r="D33031">
        <v>62.424999999999997</v>
      </c>
      <c r="E33031">
        <v>14.765700000000001</v>
      </c>
      <c r="F33031">
        <v>62.768999999999998</v>
      </c>
      <c r="G33031">
        <f t="shared" si="4194"/>
        <v>1.7647999999999993</v>
      </c>
      <c r="H33031" s="4">
        <f t="shared" si="4195"/>
        <v>1.2433843049504274</v>
      </c>
      <c r="I33031" s="4">
        <f t="shared" si="4196"/>
        <v>0.93338430495042735</v>
      </c>
      <c r="J33031">
        <f t="shared" si="4197"/>
        <v>187.54992835796816</v>
      </c>
      <c r="L33031">
        <f t="shared" si="4198"/>
        <v>2022</v>
      </c>
      <c r="M33031">
        <f t="shared" si="4199"/>
        <v>3</v>
      </c>
      <c r="N33031">
        <f t="shared" si="4200"/>
        <v>16</v>
      </c>
      <c r="O33031">
        <f t="shared" si="4201"/>
        <v>187.54992835796816</v>
      </c>
    </row>
    <row r="33032" spans="2:15" x14ac:dyDescent="0.25">
      <c r="B33032" s="3">
        <v>44636.541669618055</v>
      </c>
      <c r="C33032">
        <v>16.525200000000002</v>
      </c>
      <c r="D33032">
        <v>62.424999999999997</v>
      </c>
      <c r="E33032">
        <v>14.7599</v>
      </c>
      <c r="F33032">
        <v>62.768999999999998</v>
      </c>
      <c r="G33032">
        <f t="shared" si="4194"/>
        <v>1.7653000000000016</v>
      </c>
      <c r="H33032" s="4">
        <f t="shared" si="4195"/>
        <v>1.2437365783822487</v>
      </c>
      <c r="I33032" s="4">
        <f t="shared" si="4196"/>
        <v>0.93373657838224866</v>
      </c>
      <c r="J33032">
        <f t="shared" si="4197"/>
        <v>187.8163148017012</v>
      </c>
      <c r="L33032">
        <f t="shared" si="4198"/>
        <v>2022</v>
      </c>
      <c r="M33032">
        <f t="shared" si="4199"/>
        <v>3</v>
      </c>
      <c r="N33032">
        <f t="shared" si="4200"/>
        <v>16</v>
      </c>
      <c r="O33032">
        <f t="shared" si="4201"/>
        <v>187.8163148017012</v>
      </c>
    </row>
    <row r="33033" spans="2:15" x14ac:dyDescent="0.25">
      <c r="B33033" s="3">
        <v>44636.552086342592</v>
      </c>
      <c r="C33033">
        <v>16.5197</v>
      </c>
      <c r="D33033">
        <v>62.424999999999997</v>
      </c>
      <c r="E33033">
        <v>14.7531</v>
      </c>
      <c r="F33033">
        <v>62.94</v>
      </c>
      <c r="G33033">
        <f t="shared" si="4194"/>
        <v>1.7666000000000004</v>
      </c>
      <c r="H33033" s="4">
        <f t="shared" si="4195"/>
        <v>1.2446524893049788</v>
      </c>
      <c r="I33033" s="4">
        <f t="shared" si="4196"/>
        <v>0.9346524893049788</v>
      </c>
      <c r="J33033">
        <f t="shared" si="4197"/>
        <v>188.51021949440366</v>
      </c>
      <c r="L33033">
        <f t="shared" si="4198"/>
        <v>2022</v>
      </c>
      <c r="M33033">
        <f t="shared" si="4199"/>
        <v>3</v>
      </c>
      <c r="N33033">
        <f t="shared" si="4200"/>
        <v>16</v>
      </c>
      <c r="O33033">
        <f t="shared" si="4201"/>
        <v>188.51021949440366</v>
      </c>
    </row>
    <row r="33034" spans="2:15" x14ac:dyDescent="0.25">
      <c r="B33034" s="3">
        <v>44636.562503067129</v>
      </c>
      <c r="C33034">
        <v>16.515999999999998</v>
      </c>
      <c r="D33034">
        <v>62.424999999999997</v>
      </c>
      <c r="E33034">
        <v>14.748699999999999</v>
      </c>
      <c r="F33034">
        <v>62.94</v>
      </c>
      <c r="G33034">
        <f t="shared" si="4194"/>
        <v>1.7672999999999988</v>
      </c>
      <c r="H33034" s="4">
        <f t="shared" si="4195"/>
        <v>1.2451456721095251</v>
      </c>
      <c r="I33034" s="4">
        <f t="shared" si="4196"/>
        <v>0.93514567210952504</v>
      </c>
      <c r="J33034">
        <f t="shared" si="4197"/>
        <v>188.88463908548991</v>
      </c>
      <c r="L33034">
        <f t="shared" si="4198"/>
        <v>2022</v>
      </c>
      <c r="M33034">
        <f t="shared" si="4199"/>
        <v>3</v>
      </c>
      <c r="N33034">
        <f t="shared" si="4200"/>
        <v>16</v>
      </c>
      <c r="O33034">
        <f t="shared" si="4201"/>
        <v>188.88463908548991</v>
      </c>
    </row>
    <row r="33035" spans="2:15" x14ac:dyDescent="0.25">
      <c r="B33035" s="3">
        <v>44636.572919791666</v>
      </c>
      <c r="C33035">
        <v>16.5124</v>
      </c>
      <c r="D33035">
        <v>62.424999999999997</v>
      </c>
      <c r="E33035">
        <v>14.7448</v>
      </c>
      <c r="F33035">
        <v>63.110999999999997</v>
      </c>
      <c r="G33035">
        <f t="shared" si="4194"/>
        <v>1.7675999999999998</v>
      </c>
      <c r="H33035" s="4">
        <f t="shared" si="4195"/>
        <v>1.2453570361686177</v>
      </c>
      <c r="I33035" s="4">
        <f t="shared" si="4196"/>
        <v>0.93535703616861765</v>
      </c>
      <c r="J33035">
        <f t="shared" si="4197"/>
        <v>189.04527163785778</v>
      </c>
      <c r="L33035">
        <f t="shared" si="4198"/>
        <v>2022</v>
      </c>
      <c r="M33035">
        <f t="shared" si="4199"/>
        <v>3</v>
      </c>
      <c r="N33035">
        <f t="shared" si="4200"/>
        <v>16</v>
      </c>
      <c r="O33035">
        <f t="shared" si="4201"/>
        <v>189.04527163785778</v>
      </c>
    </row>
    <row r="33036" spans="2:15" x14ac:dyDescent="0.25">
      <c r="B33036" s="3">
        <v>44636.583336516203</v>
      </c>
      <c r="C33036">
        <v>16.505099999999999</v>
      </c>
      <c r="D33036">
        <v>62.424999999999997</v>
      </c>
      <c r="E33036">
        <v>14.7432</v>
      </c>
      <c r="F33036">
        <v>63.110999999999997</v>
      </c>
      <c r="G33036">
        <f t="shared" si="4194"/>
        <v>1.7618999999999989</v>
      </c>
      <c r="H33036" s="4">
        <f t="shared" si="4195"/>
        <v>1.2413411190458736</v>
      </c>
      <c r="I33036" s="4">
        <f t="shared" si="4196"/>
        <v>0.93134111904587358</v>
      </c>
      <c r="J33036">
        <f t="shared" si="4197"/>
        <v>186.01035310813722</v>
      </c>
      <c r="L33036">
        <f t="shared" si="4198"/>
        <v>2022</v>
      </c>
      <c r="M33036">
        <f t="shared" si="4199"/>
        <v>3</v>
      </c>
      <c r="N33036">
        <f t="shared" si="4200"/>
        <v>16</v>
      </c>
      <c r="O33036">
        <f t="shared" si="4201"/>
        <v>186.01035310813722</v>
      </c>
    </row>
    <row r="33037" spans="2:15" x14ac:dyDescent="0.25">
      <c r="B33037" s="3">
        <v>44636.593753240741</v>
      </c>
      <c r="C33037">
        <v>16.497800000000002</v>
      </c>
      <c r="D33037">
        <v>62.424999999999997</v>
      </c>
      <c r="E33037">
        <v>14.7403</v>
      </c>
      <c r="F33037">
        <v>63.110999999999997</v>
      </c>
      <c r="G33037">
        <f t="shared" si="4194"/>
        <v>1.7575000000000021</v>
      </c>
      <c r="H33037" s="4">
        <f t="shared" si="4195"/>
        <v>1.2382411128458635</v>
      </c>
      <c r="I33037" s="4">
        <f t="shared" si="4196"/>
        <v>0.92824111284586341</v>
      </c>
      <c r="J33037">
        <f t="shared" si="4197"/>
        <v>183.69219077897975</v>
      </c>
      <c r="L33037">
        <f t="shared" si="4198"/>
        <v>2022</v>
      </c>
      <c r="M33037">
        <f t="shared" si="4199"/>
        <v>3</v>
      </c>
      <c r="N33037">
        <f t="shared" si="4200"/>
        <v>16</v>
      </c>
      <c r="O33037">
        <f t="shared" si="4201"/>
        <v>183.69219077897975</v>
      </c>
    </row>
    <row r="33038" spans="2:15" x14ac:dyDescent="0.25">
      <c r="B33038" s="3">
        <v>44636.604169965278</v>
      </c>
      <c r="C33038">
        <v>16.488800000000001</v>
      </c>
      <c r="D33038">
        <v>62.424999999999997</v>
      </c>
      <c r="E33038">
        <v>14.7364</v>
      </c>
      <c r="F33038">
        <v>63.281999999999996</v>
      </c>
      <c r="G33038">
        <f t="shared" ref="G33038:G33101" si="4202">C33038-E33038</f>
        <v>1.7524000000000015</v>
      </c>
      <c r="H33038" s="4">
        <f t="shared" ref="H33038:H33101" si="4203">1000*G33038/2.2/(2.54^2)/100</f>
        <v>1.2346479238413033</v>
      </c>
      <c r="I33038" s="4">
        <f t="shared" ref="I33038:I33101" si="4204">H33038-($Y$1-$Y$2)/100</f>
        <v>0.92464792384130323</v>
      </c>
      <c r="J33038">
        <f t="shared" si="4197"/>
        <v>181.03184919769669</v>
      </c>
      <c r="L33038">
        <f t="shared" si="4198"/>
        <v>2022</v>
      </c>
      <c r="M33038">
        <f t="shared" si="4199"/>
        <v>3</v>
      </c>
      <c r="N33038">
        <f t="shared" si="4200"/>
        <v>16</v>
      </c>
      <c r="O33038">
        <f t="shared" si="4201"/>
        <v>181.03184919769669</v>
      </c>
    </row>
    <row r="33039" spans="2:15" x14ac:dyDescent="0.25">
      <c r="B33039" s="3">
        <v>44636.614586689815</v>
      </c>
      <c r="C33039">
        <v>16.481400000000001</v>
      </c>
      <c r="D33039">
        <v>62.424999999999997</v>
      </c>
      <c r="E33039">
        <v>14.729200000000001</v>
      </c>
      <c r="F33039">
        <v>63.281999999999996</v>
      </c>
      <c r="G33039">
        <f t="shared" si="4202"/>
        <v>1.7522000000000002</v>
      </c>
      <c r="H33039" s="4">
        <f t="shared" si="4203"/>
        <v>1.2345070144685746</v>
      </c>
      <c r="I33039" s="4">
        <f t="shared" si="4204"/>
        <v>0.92450701446857453</v>
      </c>
      <c r="J33039">
        <f t="shared" si="4197"/>
        <v>180.92810194382119</v>
      </c>
      <c r="L33039">
        <f t="shared" si="4198"/>
        <v>2022</v>
      </c>
      <c r="M33039">
        <f t="shared" si="4199"/>
        <v>3</v>
      </c>
      <c r="N33039">
        <f t="shared" si="4200"/>
        <v>16</v>
      </c>
      <c r="O33039">
        <f t="shared" si="4201"/>
        <v>180.92810194382119</v>
      </c>
    </row>
    <row r="33040" spans="2:15" x14ac:dyDescent="0.25">
      <c r="B33040" s="3">
        <v>44636.625003414352</v>
      </c>
      <c r="C33040">
        <v>16.475999999999999</v>
      </c>
      <c r="D33040">
        <v>62.424999999999997</v>
      </c>
      <c r="E33040">
        <v>14.723800000000001</v>
      </c>
      <c r="F33040">
        <v>63.454999999999998</v>
      </c>
      <c r="G33040">
        <f t="shared" si="4202"/>
        <v>1.7521999999999984</v>
      </c>
      <c r="H33040" s="4">
        <f t="shared" si="4203"/>
        <v>1.2345070144685732</v>
      </c>
      <c r="I33040" s="4">
        <f t="shared" si="4204"/>
        <v>0.9245070144685732</v>
      </c>
      <c r="J33040">
        <f t="shared" si="4197"/>
        <v>180.92810194382022</v>
      </c>
      <c r="L33040">
        <f t="shared" si="4198"/>
        <v>2022</v>
      </c>
      <c r="M33040">
        <f t="shared" si="4199"/>
        <v>3</v>
      </c>
      <c r="N33040">
        <f t="shared" si="4200"/>
        <v>16</v>
      </c>
      <c r="O33040">
        <f t="shared" si="4201"/>
        <v>180.92810194382022</v>
      </c>
    </row>
    <row r="33041" spans="2:15" x14ac:dyDescent="0.25">
      <c r="B33041" s="3">
        <v>44636.635420138889</v>
      </c>
      <c r="C33041">
        <v>16.466899999999999</v>
      </c>
      <c r="D33041">
        <v>62.424999999999997</v>
      </c>
      <c r="E33041">
        <v>14.717000000000001</v>
      </c>
      <c r="F33041">
        <v>63.625999999999998</v>
      </c>
      <c r="G33041">
        <f t="shared" si="4202"/>
        <v>1.7498999999999985</v>
      </c>
      <c r="H33041" s="4">
        <f t="shared" si="4203"/>
        <v>1.2328865566822031</v>
      </c>
      <c r="I33041" s="4">
        <f t="shared" si="4204"/>
        <v>0.9228865566822031</v>
      </c>
      <c r="J33041">
        <f t="shared" si="4197"/>
        <v>179.73814335385472</v>
      </c>
      <c r="L33041">
        <f t="shared" si="4198"/>
        <v>2022</v>
      </c>
      <c r="M33041">
        <f t="shared" si="4199"/>
        <v>3</v>
      </c>
      <c r="N33041">
        <f t="shared" si="4200"/>
        <v>16</v>
      </c>
      <c r="O33041">
        <f t="shared" si="4201"/>
        <v>179.73814335385472</v>
      </c>
    </row>
    <row r="33042" spans="2:15" x14ac:dyDescent="0.25">
      <c r="B33042" s="3">
        <v>44636.645836863427</v>
      </c>
      <c r="C33042">
        <v>16.46</v>
      </c>
      <c r="D33042">
        <v>62.597999999999999</v>
      </c>
      <c r="E33042">
        <v>14.7141</v>
      </c>
      <c r="F33042">
        <v>63.625999999999998</v>
      </c>
      <c r="G33042">
        <f t="shared" si="4202"/>
        <v>1.7459000000000007</v>
      </c>
      <c r="H33042" s="4">
        <f t="shared" si="4203"/>
        <v>1.230068369227648</v>
      </c>
      <c r="I33042" s="4">
        <f t="shared" si="4204"/>
        <v>0.9200683692276479</v>
      </c>
      <c r="J33042">
        <f t="shared" si="4197"/>
        <v>177.68234893921212</v>
      </c>
      <c r="L33042">
        <f t="shared" si="4198"/>
        <v>2022</v>
      </c>
      <c r="M33042">
        <f t="shared" si="4199"/>
        <v>3</v>
      </c>
      <c r="N33042">
        <f t="shared" si="4200"/>
        <v>16</v>
      </c>
      <c r="O33042">
        <f t="shared" si="4201"/>
        <v>177.68234893921212</v>
      </c>
    </row>
    <row r="33043" spans="2:15" x14ac:dyDescent="0.25">
      <c r="B33043" s="3">
        <v>44636.656253587964</v>
      </c>
      <c r="C33043">
        <v>16.456399999999999</v>
      </c>
      <c r="D33043">
        <v>62.597999999999999</v>
      </c>
      <c r="E33043">
        <v>14.711600000000001</v>
      </c>
      <c r="F33043">
        <v>63.796999999999997</v>
      </c>
      <c r="G33043">
        <f t="shared" si="4202"/>
        <v>1.7447999999999979</v>
      </c>
      <c r="H33043" s="4">
        <f t="shared" si="4203"/>
        <v>1.229293367677643</v>
      </c>
      <c r="I33043" s="4">
        <f t="shared" si="4204"/>
        <v>0.91929336767764291</v>
      </c>
      <c r="J33043">
        <f t="shared" si="4197"/>
        <v>177.12004497282149</v>
      </c>
      <c r="L33043">
        <f t="shared" si="4198"/>
        <v>2022</v>
      </c>
      <c r="M33043">
        <f t="shared" si="4199"/>
        <v>3</v>
      </c>
      <c r="N33043">
        <f t="shared" si="4200"/>
        <v>16</v>
      </c>
      <c r="O33043">
        <f t="shared" si="4201"/>
        <v>177.12004497282149</v>
      </c>
    </row>
    <row r="33044" spans="2:15" x14ac:dyDescent="0.25">
      <c r="B33044" s="3">
        <v>44636.666670312501</v>
      </c>
      <c r="C33044">
        <v>16.4511</v>
      </c>
      <c r="D33044">
        <v>62.597999999999999</v>
      </c>
      <c r="E33044">
        <v>14.711600000000001</v>
      </c>
      <c r="F33044">
        <v>63.796999999999997</v>
      </c>
      <c r="G33044">
        <f t="shared" si="4202"/>
        <v>1.7394999999999996</v>
      </c>
      <c r="H33044" s="4">
        <f t="shared" si="4203"/>
        <v>1.2255592693003563</v>
      </c>
      <c r="I33044" s="4">
        <f t="shared" si="4204"/>
        <v>0.91555926930035625</v>
      </c>
      <c r="J33044">
        <f t="shared" si="4197"/>
        <v>174.42905430330256</v>
      </c>
      <c r="L33044">
        <f t="shared" si="4198"/>
        <v>2022</v>
      </c>
      <c r="M33044">
        <f t="shared" si="4199"/>
        <v>3</v>
      </c>
      <c r="N33044">
        <f t="shared" si="4200"/>
        <v>16</v>
      </c>
      <c r="O33044">
        <f t="shared" si="4201"/>
        <v>174.42905430330256</v>
      </c>
    </row>
    <row r="33045" spans="2:15" x14ac:dyDescent="0.25">
      <c r="B33045" s="3">
        <v>44636.677087037038</v>
      </c>
      <c r="C33045">
        <v>16.4511</v>
      </c>
      <c r="D33045">
        <v>62.597999999999999</v>
      </c>
      <c r="E33045">
        <v>14.709099999999999</v>
      </c>
      <c r="F33045">
        <v>63.968000000000004</v>
      </c>
      <c r="G33045">
        <f t="shared" si="4202"/>
        <v>1.7420000000000009</v>
      </c>
      <c r="H33045" s="4">
        <f t="shared" si="4203"/>
        <v>1.2273206364594553</v>
      </c>
      <c r="I33045" s="4">
        <f t="shared" si="4204"/>
        <v>0.91732063645945527</v>
      </c>
      <c r="J33045">
        <f t="shared" si="4197"/>
        <v>175.69462125707429</v>
      </c>
      <c r="L33045">
        <f t="shared" si="4198"/>
        <v>2022</v>
      </c>
      <c r="M33045">
        <f t="shared" si="4199"/>
        <v>3</v>
      </c>
      <c r="N33045">
        <f t="shared" si="4200"/>
        <v>16</v>
      </c>
      <c r="O33045">
        <f t="shared" si="4201"/>
        <v>175.69462125707429</v>
      </c>
    </row>
    <row r="33046" spans="2:15" x14ac:dyDescent="0.25">
      <c r="B33046" s="3">
        <v>44636.687503761575</v>
      </c>
      <c r="C33046">
        <v>16.447399999999998</v>
      </c>
      <c r="D33046">
        <v>62.597999999999999</v>
      </c>
      <c r="E33046">
        <v>14.707700000000001</v>
      </c>
      <c r="F33046">
        <v>63.968000000000004</v>
      </c>
      <c r="G33046">
        <f t="shared" si="4202"/>
        <v>1.7396999999999974</v>
      </c>
      <c r="H33046" s="4">
        <f t="shared" si="4203"/>
        <v>1.2257001786730826</v>
      </c>
      <c r="I33046" s="4">
        <f t="shared" si="4204"/>
        <v>0.91570017867308251</v>
      </c>
      <c r="J33046">
        <f t="shared" si="4197"/>
        <v>174.53005259984346</v>
      </c>
      <c r="L33046">
        <f t="shared" si="4198"/>
        <v>2022</v>
      </c>
      <c r="M33046">
        <f t="shared" si="4199"/>
        <v>3</v>
      </c>
      <c r="N33046">
        <f t="shared" si="4200"/>
        <v>16</v>
      </c>
      <c r="O33046">
        <f t="shared" si="4201"/>
        <v>174.53005259984346</v>
      </c>
    </row>
    <row r="33047" spans="2:15" x14ac:dyDescent="0.25">
      <c r="B33047" s="3">
        <v>44636.697920486113</v>
      </c>
      <c r="C33047">
        <v>16.445499999999999</v>
      </c>
      <c r="D33047">
        <v>62.597999999999999</v>
      </c>
      <c r="E33047">
        <v>14.710599999999999</v>
      </c>
      <c r="F33047">
        <v>63.968000000000004</v>
      </c>
      <c r="G33047">
        <f t="shared" si="4202"/>
        <v>1.7348999999999997</v>
      </c>
      <c r="H33047" s="4">
        <f t="shared" si="4203"/>
        <v>1.2223183537276163</v>
      </c>
      <c r="I33047" s="4">
        <f t="shared" si="4204"/>
        <v>0.91231835372761627</v>
      </c>
      <c r="J33047">
        <f t="shared" si="4197"/>
        <v>172.11791436638254</v>
      </c>
      <c r="L33047">
        <f t="shared" si="4198"/>
        <v>2022</v>
      </c>
      <c r="M33047">
        <f t="shared" si="4199"/>
        <v>3</v>
      </c>
      <c r="N33047">
        <f t="shared" si="4200"/>
        <v>16</v>
      </c>
      <c r="O33047">
        <f t="shared" si="4201"/>
        <v>172.11791436638254</v>
      </c>
    </row>
    <row r="33048" spans="2:15" x14ac:dyDescent="0.25">
      <c r="B33048" s="3">
        <v>44636.70833721065</v>
      </c>
      <c r="C33048">
        <v>16.4437</v>
      </c>
      <c r="D33048">
        <v>62.597999999999999</v>
      </c>
      <c r="E33048">
        <v>14.7096</v>
      </c>
      <c r="F33048">
        <v>64.138999999999996</v>
      </c>
      <c r="G33048">
        <f t="shared" si="4202"/>
        <v>1.7340999999999998</v>
      </c>
      <c r="H33048" s="4">
        <f t="shared" si="4203"/>
        <v>1.2217547162367048</v>
      </c>
      <c r="I33048" s="4">
        <f t="shared" si="4204"/>
        <v>0.91175471623670479</v>
      </c>
      <c r="J33048">
        <f t="shared" si="4197"/>
        <v>171.7182839126726</v>
      </c>
      <c r="L33048">
        <f t="shared" si="4198"/>
        <v>2022</v>
      </c>
      <c r="M33048">
        <f t="shared" si="4199"/>
        <v>3</v>
      </c>
      <c r="N33048">
        <f t="shared" si="4200"/>
        <v>16</v>
      </c>
      <c r="O33048">
        <f t="shared" si="4201"/>
        <v>171.7182839126726</v>
      </c>
    </row>
    <row r="33049" spans="2:15" x14ac:dyDescent="0.25">
      <c r="B33049" s="3">
        <v>44636.718753935187</v>
      </c>
      <c r="C33049">
        <v>16.4437</v>
      </c>
      <c r="D33049">
        <v>62.597999999999999</v>
      </c>
      <c r="E33049">
        <v>14.7067</v>
      </c>
      <c r="F33049">
        <v>64.138999999999996</v>
      </c>
      <c r="G33049">
        <f t="shared" si="4202"/>
        <v>1.7370000000000001</v>
      </c>
      <c r="H33049" s="4">
        <f t="shared" si="4203"/>
        <v>1.2237979021412588</v>
      </c>
      <c r="I33049" s="4">
        <f t="shared" si="4204"/>
        <v>0.91379790214125878</v>
      </c>
      <c r="J33049">
        <f t="shared" si="4197"/>
        <v>173.17019274980893</v>
      </c>
      <c r="L33049">
        <f t="shared" si="4198"/>
        <v>2022</v>
      </c>
      <c r="M33049">
        <f t="shared" si="4199"/>
        <v>3</v>
      </c>
      <c r="N33049">
        <f t="shared" si="4200"/>
        <v>16</v>
      </c>
      <c r="O33049">
        <f t="shared" si="4201"/>
        <v>173.17019274980893</v>
      </c>
    </row>
    <row r="33050" spans="2:15" x14ac:dyDescent="0.25">
      <c r="B33050" s="3">
        <v>44636.729170659724</v>
      </c>
      <c r="C33050">
        <v>16.4419</v>
      </c>
      <c r="D33050">
        <v>62.597999999999999</v>
      </c>
      <c r="E33050">
        <v>14.7081</v>
      </c>
      <c r="F33050">
        <v>64.138999999999996</v>
      </c>
      <c r="G33050">
        <f t="shared" si="4202"/>
        <v>1.7338000000000005</v>
      </c>
      <c r="H33050" s="4">
        <f t="shared" si="4203"/>
        <v>1.2215433521776138</v>
      </c>
      <c r="I33050" s="4">
        <f t="shared" si="4204"/>
        <v>0.91154335217761373</v>
      </c>
      <c r="J33050">
        <f t="shared" si="4197"/>
        <v>171.56859826124872</v>
      </c>
      <c r="L33050">
        <f t="shared" si="4198"/>
        <v>2022</v>
      </c>
      <c r="M33050">
        <f t="shared" si="4199"/>
        <v>3</v>
      </c>
      <c r="N33050">
        <f t="shared" si="4200"/>
        <v>16</v>
      </c>
      <c r="O33050">
        <f t="shared" si="4201"/>
        <v>171.56859826124872</v>
      </c>
    </row>
    <row r="33051" spans="2:15" x14ac:dyDescent="0.25">
      <c r="B33051" s="3">
        <v>44636.739587384262</v>
      </c>
      <c r="C33051">
        <v>16.435099999999998</v>
      </c>
      <c r="D33051">
        <v>62.768999999999998</v>
      </c>
      <c r="E33051">
        <v>14.7081</v>
      </c>
      <c r="F33051">
        <v>64.138999999999996</v>
      </c>
      <c r="G33051">
        <f t="shared" si="4202"/>
        <v>1.7269999999999985</v>
      </c>
      <c r="H33051" s="4">
        <f t="shared" si="4203"/>
        <v>1.2167524335048661</v>
      </c>
      <c r="I33051" s="4">
        <f t="shared" si="4204"/>
        <v>0.90675243350486601</v>
      </c>
      <c r="J33051">
        <f t="shared" si="4197"/>
        <v>168.20134693170732</v>
      </c>
      <c r="L33051">
        <f t="shared" si="4198"/>
        <v>2022</v>
      </c>
      <c r="M33051">
        <f t="shared" si="4199"/>
        <v>3</v>
      </c>
      <c r="N33051">
        <f t="shared" si="4200"/>
        <v>16</v>
      </c>
      <c r="O33051">
        <f t="shared" si="4201"/>
        <v>168.20134693170732</v>
      </c>
    </row>
    <row r="33052" spans="2:15" x14ac:dyDescent="0.25">
      <c r="B33052" s="3">
        <v>44636.750004108799</v>
      </c>
      <c r="C33052">
        <v>16.435099999999998</v>
      </c>
      <c r="D33052">
        <v>62.768999999999998</v>
      </c>
      <c r="E33052">
        <v>14.708600000000001</v>
      </c>
      <c r="F33052">
        <v>64.31</v>
      </c>
      <c r="G33052">
        <f t="shared" si="4202"/>
        <v>1.7264999999999979</v>
      </c>
      <c r="H33052" s="4">
        <f t="shared" si="4203"/>
        <v>1.2164001600730459</v>
      </c>
      <c r="I33052" s="4">
        <f t="shared" si="4204"/>
        <v>0.9064001600730458</v>
      </c>
      <c r="J33052">
        <f t="shared" si="4197"/>
        <v>167.95568538372942</v>
      </c>
      <c r="L33052">
        <f t="shared" si="4198"/>
        <v>2022</v>
      </c>
      <c r="M33052">
        <f t="shared" si="4199"/>
        <v>3</v>
      </c>
      <c r="N33052">
        <f t="shared" si="4200"/>
        <v>16</v>
      </c>
      <c r="O33052">
        <f t="shared" si="4201"/>
        <v>167.95568538372942</v>
      </c>
    </row>
    <row r="33053" spans="2:15" x14ac:dyDescent="0.25">
      <c r="B33053" s="3">
        <v>44636.760420833336</v>
      </c>
      <c r="C33053">
        <v>16.435099999999998</v>
      </c>
      <c r="D33053">
        <v>62.768999999999998</v>
      </c>
      <c r="E33053">
        <v>14.708600000000001</v>
      </c>
      <c r="F33053">
        <v>64.31</v>
      </c>
      <c r="G33053">
        <f t="shared" si="4202"/>
        <v>1.7264999999999979</v>
      </c>
      <c r="H33053" s="4">
        <f t="shared" si="4203"/>
        <v>1.2164001600730459</v>
      </c>
      <c r="I33053" s="4">
        <f t="shared" si="4204"/>
        <v>0.9064001600730458</v>
      </c>
      <c r="J33053">
        <f t="shared" si="4197"/>
        <v>167.95568538372942</v>
      </c>
      <c r="L33053">
        <f t="shared" si="4198"/>
        <v>2022</v>
      </c>
      <c r="M33053">
        <f t="shared" si="4199"/>
        <v>3</v>
      </c>
      <c r="N33053">
        <f t="shared" si="4200"/>
        <v>16</v>
      </c>
      <c r="O33053">
        <f t="shared" si="4201"/>
        <v>167.95568538372942</v>
      </c>
    </row>
    <row r="33054" spans="2:15" x14ac:dyDescent="0.25">
      <c r="B33054" s="3">
        <v>44636.770837557873</v>
      </c>
      <c r="C33054">
        <v>16.433399999999999</v>
      </c>
      <c r="D33054">
        <v>62.768999999999998</v>
      </c>
      <c r="E33054">
        <v>14.71</v>
      </c>
      <c r="F33054">
        <v>64.31</v>
      </c>
      <c r="G33054">
        <f t="shared" si="4202"/>
        <v>1.723399999999998</v>
      </c>
      <c r="H33054" s="4">
        <f t="shared" si="4203"/>
        <v>1.2142160647957645</v>
      </c>
      <c r="I33054" s="4">
        <f t="shared" si="4204"/>
        <v>0.90421606479576444</v>
      </c>
      <c r="J33054">
        <f t="shared" si="4197"/>
        <v>166.43845830351785</v>
      </c>
      <c r="L33054">
        <f t="shared" si="4198"/>
        <v>2022</v>
      </c>
      <c r="M33054">
        <f t="shared" si="4199"/>
        <v>3</v>
      </c>
      <c r="N33054">
        <f t="shared" si="4200"/>
        <v>16</v>
      </c>
      <c r="O33054">
        <f t="shared" si="4201"/>
        <v>166.43845830351785</v>
      </c>
    </row>
    <row r="33055" spans="2:15" x14ac:dyDescent="0.25">
      <c r="B33055" s="3">
        <v>44636.78125428241</v>
      </c>
      <c r="C33055">
        <v>16.429600000000001</v>
      </c>
      <c r="D33055">
        <v>62.768999999999998</v>
      </c>
      <c r="E33055">
        <v>14.711499999999999</v>
      </c>
      <c r="F33055">
        <v>64.31</v>
      </c>
      <c r="G33055">
        <f t="shared" si="4202"/>
        <v>1.7181000000000015</v>
      </c>
      <c r="H33055" s="4">
        <f t="shared" si="4203"/>
        <v>1.2104819664184792</v>
      </c>
      <c r="I33055" s="4">
        <f t="shared" si="4204"/>
        <v>0.90048196641847911</v>
      </c>
      <c r="J33055">
        <f t="shared" si="4197"/>
        <v>163.86782918124763</v>
      </c>
      <c r="L33055">
        <f t="shared" si="4198"/>
        <v>2022</v>
      </c>
      <c r="M33055">
        <f t="shared" si="4199"/>
        <v>3</v>
      </c>
      <c r="N33055">
        <f t="shared" si="4200"/>
        <v>16</v>
      </c>
      <c r="O33055">
        <f t="shared" si="4201"/>
        <v>163.86782918124763</v>
      </c>
    </row>
    <row r="33056" spans="2:15" x14ac:dyDescent="0.25">
      <c r="B33056" s="3">
        <v>44636.791671006948</v>
      </c>
      <c r="C33056">
        <v>16.435099999999998</v>
      </c>
      <c r="D33056">
        <v>62.768999999999998</v>
      </c>
      <c r="E33056">
        <v>14.713100000000001</v>
      </c>
      <c r="F33056">
        <v>64.31</v>
      </c>
      <c r="G33056">
        <f t="shared" si="4202"/>
        <v>1.7219999999999978</v>
      </c>
      <c r="H33056" s="4">
        <f t="shared" si="4203"/>
        <v>1.2132296991866693</v>
      </c>
      <c r="I33056" s="4">
        <f t="shared" si="4204"/>
        <v>0.90322969918666929</v>
      </c>
      <c r="J33056">
        <f t="shared" si="4197"/>
        <v>165.75656766830875</v>
      </c>
      <c r="L33056">
        <f t="shared" si="4198"/>
        <v>2022</v>
      </c>
      <c r="M33056">
        <f t="shared" si="4199"/>
        <v>3</v>
      </c>
      <c r="N33056">
        <f t="shared" si="4200"/>
        <v>16</v>
      </c>
      <c r="O33056">
        <f t="shared" si="4201"/>
        <v>165.75656766830875</v>
      </c>
    </row>
    <row r="33057" spans="2:15" x14ac:dyDescent="0.25">
      <c r="B33057" s="3">
        <v>44636.802087731485</v>
      </c>
      <c r="C33057">
        <v>16.4283</v>
      </c>
      <c r="D33057">
        <v>62.94</v>
      </c>
      <c r="E33057">
        <v>14.714499999999999</v>
      </c>
      <c r="F33057">
        <v>64.31</v>
      </c>
      <c r="G33057">
        <f t="shared" si="4202"/>
        <v>1.7138000000000009</v>
      </c>
      <c r="H33057" s="4">
        <f t="shared" si="4203"/>
        <v>1.2074524149048305</v>
      </c>
      <c r="I33057" s="4">
        <f t="shared" si="4204"/>
        <v>0.89745241490483041</v>
      </c>
      <c r="J33057">
        <f t="shared" si="4197"/>
        <v>161.80373995585046</v>
      </c>
      <c r="L33057">
        <f t="shared" si="4198"/>
        <v>2022</v>
      </c>
      <c r="M33057">
        <f t="shared" si="4199"/>
        <v>3</v>
      </c>
      <c r="N33057">
        <f t="shared" si="4200"/>
        <v>16</v>
      </c>
      <c r="O33057">
        <f t="shared" si="4201"/>
        <v>161.80373995585046</v>
      </c>
    </row>
    <row r="33058" spans="2:15" x14ac:dyDescent="0.25">
      <c r="B33058" s="3">
        <v>44636.812504456022</v>
      </c>
      <c r="C33058">
        <v>16.4283</v>
      </c>
      <c r="D33058">
        <v>62.94</v>
      </c>
      <c r="E33058">
        <v>14.7174</v>
      </c>
      <c r="F33058">
        <v>64.31</v>
      </c>
      <c r="G33058">
        <f t="shared" si="4202"/>
        <v>1.7109000000000005</v>
      </c>
      <c r="H33058" s="4">
        <f t="shared" si="4203"/>
        <v>1.2054092290002765</v>
      </c>
      <c r="I33058" s="4">
        <f t="shared" si="4204"/>
        <v>0.89540922900027642</v>
      </c>
      <c r="J33058">
        <f t="shared" si="4197"/>
        <v>160.42250023246658</v>
      </c>
      <c r="L33058">
        <f t="shared" si="4198"/>
        <v>2022</v>
      </c>
      <c r="M33058">
        <f t="shared" si="4199"/>
        <v>3</v>
      </c>
      <c r="N33058">
        <f t="shared" si="4200"/>
        <v>16</v>
      </c>
      <c r="O33058">
        <f t="shared" si="4201"/>
        <v>160.42250023246658</v>
      </c>
    </row>
    <row r="33059" spans="2:15" x14ac:dyDescent="0.25">
      <c r="B33059" s="3">
        <v>44636.822921180552</v>
      </c>
      <c r="C33059">
        <v>16.4283</v>
      </c>
      <c r="D33059">
        <v>62.94</v>
      </c>
      <c r="E33059">
        <v>14.7218</v>
      </c>
      <c r="F33059">
        <v>64.31</v>
      </c>
      <c r="G33059">
        <f t="shared" si="4202"/>
        <v>1.7065000000000001</v>
      </c>
      <c r="H33059" s="4">
        <f t="shared" si="4203"/>
        <v>1.2023092228002639</v>
      </c>
      <c r="I33059" s="4">
        <f t="shared" si="4204"/>
        <v>0.89230922280026381</v>
      </c>
      <c r="J33059">
        <f t="shared" si="4197"/>
        <v>158.34338256116393</v>
      </c>
      <c r="L33059">
        <f t="shared" si="4198"/>
        <v>2022</v>
      </c>
      <c r="M33059">
        <f t="shared" si="4199"/>
        <v>3</v>
      </c>
      <c r="N33059">
        <f t="shared" si="4200"/>
        <v>16</v>
      </c>
      <c r="O33059">
        <f t="shared" si="4201"/>
        <v>158.34338256116393</v>
      </c>
    </row>
    <row r="33060" spans="2:15" x14ac:dyDescent="0.25">
      <c r="B33060" s="3">
        <v>44636.833337905089</v>
      </c>
      <c r="C33060">
        <v>16.431899999999999</v>
      </c>
      <c r="D33060">
        <v>62.94</v>
      </c>
      <c r="E33060">
        <v>14.725199999999999</v>
      </c>
      <c r="F33060">
        <v>64.480999999999995</v>
      </c>
      <c r="G33060">
        <f t="shared" si="4202"/>
        <v>1.7066999999999997</v>
      </c>
      <c r="H33060" s="4">
        <f t="shared" si="4203"/>
        <v>1.2024501321729912</v>
      </c>
      <c r="I33060" s="4">
        <f t="shared" si="4204"/>
        <v>0.89245013217299118</v>
      </c>
      <c r="J33060">
        <f t="shared" si="4197"/>
        <v>158.43745634823713</v>
      </c>
      <c r="L33060">
        <f t="shared" si="4198"/>
        <v>2022</v>
      </c>
      <c r="M33060">
        <f t="shared" si="4199"/>
        <v>3</v>
      </c>
      <c r="N33060">
        <f t="shared" si="4200"/>
        <v>16</v>
      </c>
      <c r="O33060">
        <f t="shared" si="4201"/>
        <v>158.43745634823713</v>
      </c>
    </row>
    <row r="33061" spans="2:15" x14ac:dyDescent="0.25">
      <c r="B33061" s="3">
        <v>44636.843754629626</v>
      </c>
      <c r="C33061">
        <v>16.431899999999999</v>
      </c>
      <c r="D33061">
        <v>62.94</v>
      </c>
      <c r="E33061">
        <v>14.7281</v>
      </c>
      <c r="F33061">
        <v>64.480999999999995</v>
      </c>
      <c r="G33061">
        <f t="shared" si="4202"/>
        <v>1.7037999999999993</v>
      </c>
      <c r="H33061" s="4">
        <f t="shared" si="4203"/>
        <v>1.2004069462684372</v>
      </c>
      <c r="I33061" s="4">
        <f t="shared" si="4204"/>
        <v>0.89040694626843719</v>
      </c>
      <c r="J33061">
        <f t="shared" si="4197"/>
        <v>157.07739599010807</v>
      </c>
      <c r="L33061">
        <f t="shared" si="4198"/>
        <v>2022</v>
      </c>
      <c r="M33061">
        <f t="shared" si="4199"/>
        <v>3</v>
      </c>
      <c r="N33061">
        <f t="shared" si="4200"/>
        <v>16</v>
      </c>
      <c r="O33061">
        <f t="shared" si="4201"/>
        <v>157.07739599010807</v>
      </c>
    </row>
    <row r="33062" spans="2:15" x14ac:dyDescent="0.25">
      <c r="B33062" s="3">
        <v>44636.854171354164</v>
      </c>
      <c r="C33062">
        <v>16.4374</v>
      </c>
      <c r="D33062">
        <v>62.94</v>
      </c>
      <c r="E33062">
        <v>14.731</v>
      </c>
      <c r="F33062">
        <v>64.480999999999995</v>
      </c>
      <c r="G33062">
        <f t="shared" si="4202"/>
        <v>1.7064000000000004</v>
      </c>
      <c r="H33062" s="4">
        <f t="shared" si="4203"/>
        <v>1.2022387681139</v>
      </c>
      <c r="I33062" s="4">
        <f t="shared" si="4204"/>
        <v>0.8922387681138999</v>
      </c>
      <c r="J33062">
        <f t="shared" si="4197"/>
        <v>158.2963610484355</v>
      </c>
      <c r="L33062">
        <f t="shared" si="4198"/>
        <v>2022</v>
      </c>
      <c r="M33062">
        <f t="shared" si="4199"/>
        <v>3</v>
      </c>
      <c r="N33062">
        <f t="shared" si="4200"/>
        <v>16</v>
      </c>
      <c r="O33062">
        <f t="shared" si="4201"/>
        <v>158.2963610484355</v>
      </c>
    </row>
    <row r="33063" spans="2:15" x14ac:dyDescent="0.25">
      <c r="B33063" s="3">
        <v>44636.864588078701</v>
      </c>
      <c r="C33063">
        <v>16.432500000000001</v>
      </c>
      <c r="D33063">
        <v>63.110999999999997</v>
      </c>
      <c r="E33063">
        <v>14.7339</v>
      </c>
      <c r="F33063">
        <v>64.480999999999995</v>
      </c>
      <c r="G33063">
        <f t="shared" si="4202"/>
        <v>1.6986000000000008</v>
      </c>
      <c r="H33063" s="4">
        <f t="shared" si="4203"/>
        <v>1.1967433025775147</v>
      </c>
      <c r="I33063" s="4">
        <f t="shared" si="4204"/>
        <v>0.88674330257751466</v>
      </c>
      <c r="J33063">
        <f t="shared" si="4197"/>
        <v>154.66015675015635</v>
      </c>
      <c r="L33063">
        <f t="shared" si="4198"/>
        <v>2022</v>
      </c>
      <c r="M33063">
        <f t="shared" si="4199"/>
        <v>3</v>
      </c>
      <c r="N33063">
        <f t="shared" si="4200"/>
        <v>16</v>
      </c>
      <c r="O33063">
        <f t="shared" si="4201"/>
        <v>154.66015675015635</v>
      </c>
    </row>
    <row r="33064" spans="2:15" x14ac:dyDescent="0.25">
      <c r="B33064" s="3">
        <v>44636.875004803238</v>
      </c>
      <c r="C33064">
        <v>16.4361</v>
      </c>
      <c r="D33064">
        <v>63.110999999999997</v>
      </c>
      <c r="E33064">
        <v>14.7354</v>
      </c>
      <c r="F33064">
        <v>64.480999999999995</v>
      </c>
      <c r="G33064">
        <f t="shared" si="4202"/>
        <v>1.7006999999999994</v>
      </c>
      <c r="H33064" s="4">
        <f t="shared" si="4203"/>
        <v>1.1982228509911559</v>
      </c>
      <c r="I33064" s="4">
        <f t="shared" si="4204"/>
        <v>0.88822285099115583</v>
      </c>
      <c r="J33064">
        <f t="shared" si="4197"/>
        <v>155.63303737044251</v>
      </c>
      <c r="L33064">
        <f t="shared" si="4198"/>
        <v>2022</v>
      </c>
      <c r="M33064">
        <f t="shared" si="4199"/>
        <v>3</v>
      </c>
      <c r="N33064">
        <f t="shared" si="4200"/>
        <v>16</v>
      </c>
      <c r="O33064">
        <f t="shared" si="4201"/>
        <v>155.63303737044251</v>
      </c>
    </row>
    <row r="33065" spans="2:15" x14ac:dyDescent="0.25">
      <c r="B33065" s="3">
        <v>44636.885421527775</v>
      </c>
      <c r="C33065">
        <v>16.437899999999999</v>
      </c>
      <c r="D33065">
        <v>63.110999999999997</v>
      </c>
      <c r="E33065">
        <v>14.7354</v>
      </c>
      <c r="F33065">
        <v>64.480999999999995</v>
      </c>
      <c r="G33065">
        <f t="shared" si="4202"/>
        <v>1.7024999999999988</v>
      </c>
      <c r="H33065" s="4">
        <f t="shared" si="4203"/>
        <v>1.1994910353457062</v>
      </c>
      <c r="I33065" s="4">
        <f t="shared" si="4204"/>
        <v>0.88949103534570617</v>
      </c>
      <c r="J33065">
        <f t="shared" si="4197"/>
        <v>156.4705045095366</v>
      </c>
      <c r="L33065">
        <f t="shared" si="4198"/>
        <v>2022</v>
      </c>
      <c r="M33065">
        <f t="shared" si="4199"/>
        <v>3</v>
      </c>
      <c r="N33065">
        <f t="shared" si="4200"/>
        <v>16</v>
      </c>
      <c r="O33065">
        <f t="shared" si="4201"/>
        <v>156.4705045095366</v>
      </c>
    </row>
    <row r="33066" spans="2:15" x14ac:dyDescent="0.25">
      <c r="B33066" s="3">
        <v>44636.895838252312</v>
      </c>
      <c r="C33066">
        <v>16.434200000000001</v>
      </c>
      <c r="D33066">
        <v>63.110999999999997</v>
      </c>
      <c r="E33066">
        <v>14.736800000000001</v>
      </c>
      <c r="F33066">
        <v>64.480999999999995</v>
      </c>
      <c r="G33066">
        <f t="shared" si="4202"/>
        <v>1.6974</v>
      </c>
      <c r="H33066" s="4">
        <f t="shared" si="4203"/>
        <v>1.1958978463411472</v>
      </c>
      <c r="I33066" s="4">
        <f t="shared" si="4204"/>
        <v>0.8858978463411471</v>
      </c>
      <c r="J33066">
        <f t="shared" si="4197"/>
        <v>154.10623373066926</v>
      </c>
      <c r="L33066">
        <f t="shared" si="4198"/>
        <v>2022</v>
      </c>
      <c r="M33066">
        <f t="shared" si="4199"/>
        <v>3</v>
      </c>
      <c r="N33066">
        <f t="shared" si="4200"/>
        <v>16</v>
      </c>
      <c r="O33066">
        <f t="shared" si="4201"/>
        <v>154.10623373066926</v>
      </c>
    </row>
    <row r="33067" spans="2:15" x14ac:dyDescent="0.25">
      <c r="B33067" s="3">
        <v>44636.90625497685</v>
      </c>
      <c r="C33067">
        <v>16.4361</v>
      </c>
      <c r="D33067">
        <v>63.110999999999997</v>
      </c>
      <c r="E33067">
        <v>14.742800000000001</v>
      </c>
      <c r="F33067">
        <v>64.480999999999995</v>
      </c>
      <c r="G33067">
        <f t="shared" si="4202"/>
        <v>1.6932999999999989</v>
      </c>
      <c r="H33067" s="4">
        <f t="shared" si="4203"/>
        <v>1.1930092042002256</v>
      </c>
      <c r="I33067" s="4">
        <f t="shared" si="4204"/>
        <v>0.88300920420022555</v>
      </c>
      <c r="J33067">
        <f t="shared" si="4197"/>
        <v>152.22464823997117</v>
      </c>
      <c r="L33067">
        <f t="shared" si="4198"/>
        <v>2022</v>
      </c>
      <c r="M33067">
        <f t="shared" si="4199"/>
        <v>3</v>
      </c>
      <c r="N33067">
        <f t="shared" si="4200"/>
        <v>16</v>
      </c>
      <c r="O33067">
        <f t="shared" si="4201"/>
        <v>152.22464823997117</v>
      </c>
    </row>
    <row r="33068" spans="2:15" x14ac:dyDescent="0.25">
      <c r="B33068" s="3">
        <v>44636.916671701387</v>
      </c>
      <c r="C33068">
        <v>16.4361</v>
      </c>
      <c r="D33068">
        <v>63.110999999999997</v>
      </c>
      <c r="E33068">
        <v>14.742800000000001</v>
      </c>
      <c r="F33068">
        <v>64.480999999999995</v>
      </c>
      <c r="G33068">
        <f t="shared" si="4202"/>
        <v>1.6932999999999989</v>
      </c>
      <c r="H33068" s="4">
        <f t="shared" si="4203"/>
        <v>1.1930092042002256</v>
      </c>
      <c r="I33068" s="4">
        <f t="shared" si="4204"/>
        <v>0.88300920420022555</v>
      </c>
      <c r="J33068">
        <f t="shared" si="4197"/>
        <v>152.22464823997117</v>
      </c>
      <c r="L33068">
        <f t="shared" si="4198"/>
        <v>2022</v>
      </c>
      <c r="M33068">
        <f t="shared" si="4199"/>
        <v>3</v>
      </c>
      <c r="N33068">
        <f t="shared" si="4200"/>
        <v>16</v>
      </c>
      <c r="O33068">
        <f t="shared" si="4201"/>
        <v>152.22464823997117</v>
      </c>
    </row>
    <row r="33069" spans="2:15" x14ac:dyDescent="0.25">
      <c r="B33069" s="3">
        <v>44636.927088425924</v>
      </c>
      <c r="C33069">
        <v>16.441500000000001</v>
      </c>
      <c r="D33069">
        <v>63.110999999999997</v>
      </c>
      <c r="E33069">
        <v>14.742800000000001</v>
      </c>
      <c r="F33069">
        <v>64.480999999999995</v>
      </c>
      <c r="G33069">
        <f t="shared" si="4202"/>
        <v>1.6987000000000005</v>
      </c>
      <c r="H33069" s="4">
        <f t="shared" si="4203"/>
        <v>1.1968137572638786</v>
      </c>
      <c r="I33069" s="4">
        <f t="shared" si="4204"/>
        <v>0.88681375726387857</v>
      </c>
      <c r="J33069">
        <f t="shared" si="4197"/>
        <v>154.70638288452867</v>
      </c>
      <c r="L33069">
        <f t="shared" si="4198"/>
        <v>2022</v>
      </c>
      <c r="M33069">
        <f t="shared" si="4199"/>
        <v>3</v>
      </c>
      <c r="N33069">
        <f t="shared" si="4200"/>
        <v>16</v>
      </c>
      <c r="O33069">
        <f t="shared" si="4201"/>
        <v>154.70638288452867</v>
      </c>
    </row>
    <row r="33070" spans="2:15" x14ac:dyDescent="0.25">
      <c r="B33070" s="3">
        <v>44636.937505150461</v>
      </c>
      <c r="C33070">
        <v>16.438400000000001</v>
      </c>
      <c r="D33070">
        <v>63.281999999999996</v>
      </c>
      <c r="E33070">
        <v>14.7486</v>
      </c>
      <c r="F33070">
        <v>64.480999999999995</v>
      </c>
      <c r="G33070">
        <f t="shared" si="4202"/>
        <v>1.6898000000000017</v>
      </c>
      <c r="H33070" s="4">
        <f t="shared" si="4203"/>
        <v>1.1905432901774906</v>
      </c>
      <c r="I33070" s="4">
        <f t="shared" si="4204"/>
        <v>0.88054329017749056</v>
      </c>
      <c r="J33070">
        <f t="shared" si="4197"/>
        <v>150.63180816356473</v>
      </c>
      <c r="L33070">
        <f t="shared" si="4198"/>
        <v>2022</v>
      </c>
      <c r="M33070">
        <f t="shared" si="4199"/>
        <v>3</v>
      </c>
      <c r="N33070">
        <f t="shared" si="4200"/>
        <v>16</v>
      </c>
      <c r="O33070">
        <f t="shared" si="4201"/>
        <v>150.63180816356473</v>
      </c>
    </row>
    <row r="33071" spans="2:15" x14ac:dyDescent="0.25">
      <c r="B33071" s="3">
        <v>44636.947921874998</v>
      </c>
      <c r="C33071">
        <v>16.436499999999999</v>
      </c>
      <c r="D33071">
        <v>63.281999999999996</v>
      </c>
      <c r="E33071">
        <v>14.7471</v>
      </c>
      <c r="F33071">
        <v>64.480999999999995</v>
      </c>
      <c r="G33071">
        <f t="shared" si="4202"/>
        <v>1.6893999999999991</v>
      </c>
      <c r="H33071" s="4">
        <f t="shared" si="4203"/>
        <v>1.190261471432033</v>
      </c>
      <c r="I33071" s="4">
        <f t="shared" si="4204"/>
        <v>0.88026147143203293</v>
      </c>
      <c r="J33071">
        <f t="shared" si="4197"/>
        <v>150.45055171929468</v>
      </c>
      <c r="L33071">
        <f t="shared" si="4198"/>
        <v>2022</v>
      </c>
      <c r="M33071">
        <f t="shared" si="4199"/>
        <v>3</v>
      </c>
      <c r="N33071">
        <f t="shared" si="4200"/>
        <v>16</v>
      </c>
      <c r="O33071">
        <f t="shared" si="4201"/>
        <v>150.45055171929468</v>
      </c>
    </row>
    <row r="33072" spans="2:15" x14ac:dyDescent="0.25">
      <c r="B33072" s="3">
        <v>44636.958338599536</v>
      </c>
      <c r="C33072">
        <v>16.434799999999999</v>
      </c>
      <c r="D33072">
        <v>63.281999999999996</v>
      </c>
      <c r="E33072">
        <v>14.745699999999999</v>
      </c>
      <c r="F33072">
        <v>64.480999999999995</v>
      </c>
      <c r="G33072">
        <f t="shared" si="4202"/>
        <v>1.6890999999999998</v>
      </c>
      <c r="H33072" s="4">
        <f t="shared" si="4203"/>
        <v>1.1900501073729419</v>
      </c>
      <c r="I33072" s="4">
        <f t="shared" si="4204"/>
        <v>0.88005010737294187</v>
      </c>
      <c r="J33072">
        <f t="shared" si="4197"/>
        <v>150.31471450448873</v>
      </c>
      <c r="L33072">
        <f t="shared" si="4198"/>
        <v>2022</v>
      </c>
      <c r="M33072">
        <f t="shared" si="4199"/>
        <v>3</v>
      </c>
      <c r="N33072">
        <f t="shared" si="4200"/>
        <v>16</v>
      </c>
      <c r="O33072">
        <f t="shared" si="4201"/>
        <v>150.31471450448873</v>
      </c>
    </row>
    <row r="33073" spans="2:15" x14ac:dyDescent="0.25">
      <c r="B33073" s="3">
        <v>44636.968755324073</v>
      </c>
      <c r="C33073">
        <v>16.436499999999999</v>
      </c>
      <c r="D33073">
        <v>63.281999999999996</v>
      </c>
      <c r="E33073">
        <v>14.7486</v>
      </c>
      <c r="F33073">
        <v>64.480999999999995</v>
      </c>
      <c r="G33073">
        <f t="shared" si="4202"/>
        <v>1.6878999999999991</v>
      </c>
      <c r="H33073" s="4">
        <f t="shared" si="4203"/>
        <v>1.1892046511365744</v>
      </c>
      <c r="I33073" s="4">
        <f t="shared" si="4204"/>
        <v>0.87920465113657431</v>
      </c>
      <c r="J33073">
        <f t="shared" si="4197"/>
        <v>149.77226585579822</v>
      </c>
      <c r="L33073">
        <f t="shared" si="4198"/>
        <v>2022</v>
      </c>
      <c r="M33073">
        <f t="shared" si="4199"/>
        <v>3</v>
      </c>
      <c r="N33073">
        <f t="shared" si="4200"/>
        <v>16</v>
      </c>
      <c r="O33073">
        <f t="shared" si="4201"/>
        <v>149.77226585579822</v>
      </c>
    </row>
    <row r="33074" spans="2:15" x14ac:dyDescent="0.25">
      <c r="B33074" s="3">
        <v>44636.97917204861</v>
      </c>
      <c r="C33074">
        <v>16.436499999999999</v>
      </c>
      <c r="D33074">
        <v>63.281999999999996</v>
      </c>
      <c r="E33074">
        <v>14.7471</v>
      </c>
      <c r="F33074">
        <v>64.480999999999995</v>
      </c>
      <c r="G33074">
        <f t="shared" si="4202"/>
        <v>1.6893999999999991</v>
      </c>
      <c r="H33074" s="4">
        <f t="shared" si="4203"/>
        <v>1.190261471432033</v>
      </c>
      <c r="I33074" s="4">
        <f t="shared" si="4204"/>
        <v>0.88026147143203293</v>
      </c>
      <c r="J33074">
        <f t="shared" si="4197"/>
        <v>150.45055171929468</v>
      </c>
      <c r="L33074">
        <f t="shared" si="4198"/>
        <v>2022</v>
      </c>
      <c r="M33074">
        <f t="shared" si="4199"/>
        <v>3</v>
      </c>
      <c r="N33074">
        <f t="shared" si="4200"/>
        <v>16</v>
      </c>
      <c r="O33074">
        <f t="shared" si="4201"/>
        <v>150.45055171929468</v>
      </c>
    </row>
    <row r="33075" spans="2:15" x14ac:dyDescent="0.25">
      <c r="B33075" s="3">
        <v>44636.989588773147</v>
      </c>
      <c r="C33075">
        <v>16.434799999999999</v>
      </c>
      <c r="D33075">
        <v>63.281999999999996</v>
      </c>
      <c r="E33075">
        <v>14.7471</v>
      </c>
      <c r="F33075">
        <v>64.480999999999995</v>
      </c>
      <c r="G33075">
        <f t="shared" si="4202"/>
        <v>1.6876999999999995</v>
      </c>
      <c r="H33075" s="4">
        <f t="shared" si="4203"/>
        <v>1.1890637417638468</v>
      </c>
      <c r="I33075" s="4">
        <f t="shared" si="4204"/>
        <v>0.87906374176384672</v>
      </c>
      <c r="J33075">
        <f t="shared" si="4197"/>
        <v>149.68199766852837</v>
      </c>
      <c r="L33075">
        <f t="shared" si="4198"/>
        <v>2022</v>
      </c>
      <c r="M33075">
        <f t="shared" si="4199"/>
        <v>3</v>
      </c>
      <c r="N33075">
        <f t="shared" si="4200"/>
        <v>16</v>
      </c>
      <c r="O33075">
        <f t="shared" si="4201"/>
        <v>149.68199766852837</v>
      </c>
    </row>
    <row r="33076" spans="2:15" x14ac:dyDescent="0.25">
      <c r="B33076" s="3">
        <v>44637.000005497684</v>
      </c>
      <c r="C33076">
        <v>16.431000000000001</v>
      </c>
      <c r="D33076">
        <v>63.281999999999996</v>
      </c>
      <c r="E33076">
        <v>14.7486</v>
      </c>
      <c r="F33076">
        <v>64.480999999999995</v>
      </c>
      <c r="G33076">
        <f t="shared" si="4202"/>
        <v>1.6824000000000012</v>
      </c>
      <c r="H33076" s="4">
        <f t="shared" si="4203"/>
        <v>1.1853296433865603</v>
      </c>
      <c r="I33076" s="4">
        <f t="shared" si="4204"/>
        <v>0.87532964338656027</v>
      </c>
      <c r="J33076">
        <f t="shared" si="4197"/>
        <v>147.3044115991782</v>
      </c>
      <c r="L33076">
        <f t="shared" si="4198"/>
        <v>2022</v>
      </c>
      <c r="M33076">
        <f t="shared" si="4199"/>
        <v>3</v>
      </c>
      <c r="N33076">
        <f t="shared" si="4200"/>
        <v>17</v>
      </c>
      <c r="O33076">
        <f t="shared" si="4201"/>
        <v>147.3044115991782</v>
      </c>
    </row>
    <row r="33077" spans="2:15" x14ac:dyDescent="0.25">
      <c r="B33077" s="3">
        <v>44637.010422222222</v>
      </c>
      <c r="C33077">
        <v>16.4329</v>
      </c>
      <c r="D33077">
        <v>63.281999999999996</v>
      </c>
      <c r="E33077">
        <v>14.7486</v>
      </c>
      <c r="F33077">
        <v>64.480999999999995</v>
      </c>
      <c r="G33077">
        <f t="shared" si="4202"/>
        <v>1.6843000000000004</v>
      </c>
      <c r="H33077" s="4">
        <f t="shared" si="4203"/>
        <v>1.1866682824274741</v>
      </c>
      <c r="I33077" s="4">
        <f t="shared" si="4204"/>
        <v>0.87666828242747408</v>
      </c>
      <c r="J33077">
        <f t="shared" si="4197"/>
        <v>148.15354122321122</v>
      </c>
      <c r="L33077">
        <f t="shared" si="4198"/>
        <v>2022</v>
      </c>
      <c r="M33077">
        <f t="shared" si="4199"/>
        <v>3</v>
      </c>
      <c r="N33077">
        <f t="shared" si="4200"/>
        <v>17</v>
      </c>
      <c r="O33077">
        <f t="shared" si="4201"/>
        <v>148.15354122321122</v>
      </c>
    </row>
    <row r="33078" spans="2:15" x14ac:dyDescent="0.25">
      <c r="B33078" s="3">
        <v>44637.020838946759</v>
      </c>
      <c r="C33078">
        <v>16.4329</v>
      </c>
      <c r="D33078">
        <v>63.281999999999996</v>
      </c>
      <c r="E33078">
        <v>14.7486</v>
      </c>
      <c r="F33078">
        <v>64.480999999999995</v>
      </c>
      <c r="G33078">
        <f t="shared" si="4202"/>
        <v>1.6843000000000004</v>
      </c>
      <c r="H33078" s="4">
        <f t="shared" si="4203"/>
        <v>1.1866682824274741</v>
      </c>
      <c r="I33078" s="4">
        <f t="shared" si="4204"/>
        <v>0.87666828242747408</v>
      </c>
      <c r="J33078">
        <f t="shared" si="4197"/>
        <v>148.15354122321122</v>
      </c>
      <c r="L33078">
        <f t="shared" si="4198"/>
        <v>2022</v>
      </c>
      <c r="M33078">
        <f t="shared" si="4199"/>
        <v>3</v>
      </c>
      <c r="N33078">
        <f t="shared" si="4200"/>
        <v>17</v>
      </c>
      <c r="O33078">
        <f t="shared" si="4201"/>
        <v>148.15354122321122</v>
      </c>
    </row>
    <row r="33079" spans="2:15" x14ac:dyDescent="0.25">
      <c r="B33079" s="3">
        <v>44637.031255671296</v>
      </c>
      <c r="C33079">
        <v>16.428000000000001</v>
      </c>
      <c r="D33079">
        <v>63.454999999999998</v>
      </c>
      <c r="E33079">
        <v>14.746700000000001</v>
      </c>
      <c r="F33079">
        <v>64.31</v>
      </c>
      <c r="G33079">
        <f t="shared" si="4202"/>
        <v>1.6813000000000002</v>
      </c>
      <c r="H33079" s="4">
        <f t="shared" si="4203"/>
        <v>1.1845546418365565</v>
      </c>
      <c r="I33079" s="4">
        <f t="shared" si="4204"/>
        <v>0.8745546418365564</v>
      </c>
      <c r="J33079">
        <f t="shared" si="4197"/>
        <v>146.81444637345501</v>
      </c>
      <c r="L33079">
        <f t="shared" si="4198"/>
        <v>2022</v>
      </c>
      <c r="M33079">
        <f t="shared" si="4199"/>
        <v>3</v>
      </c>
      <c r="N33079">
        <f t="shared" si="4200"/>
        <v>17</v>
      </c>
      <c r="O33079">
        <f t="shared" si="4201"/>
        <v>146.81444637345501</v>
      </c>
    </row>
    <row r="33080" spans="2:15" x14ac:dyDescent="0.25">
      <c r="B33080" s="3">
        <v>44637.041672395833</v>
      </c>
      <c r="C33080">
        <v>16.426100000000002</v>
      </c>
      <c r="D33080">
        <v>63.454999999999998</v>
      </c>
      <c r="E33080">
        <v>14.7422</v>
      </c>
      <c r="F33080">
        <v>64.31</v>
      </c>
      <c r="G33080">
        <f t="shared" si="4202"/>
        <v>1.6839000000000013</v>
      </c>
      <c r="H33080" s="4">
        <f t="shared" si="4203"/>
        <v>1.1863864636820189</v>
      </c>
      <c r="I33080" s="4">
        <f t="shared" si="4204"/>
        <v>0.87638646368201889</v>
      </c>
      <c r="J33080">
        <f t="shared" si="4197"/>
        <v>147.97447924713808</v>
      </c>
      <c r="L33080">
        <f t="shared" si="4198"/>
        <v>2022</v>
      </c>
      <c r="M33080">
        <f t="shared" si="4199"/>
        <v>3</v>
      </c>
      <c r="N33080">
        <f t="shared" si="4200"/>
        <v>17</v>
      </c>
      <c r="O33080">
        <f t="shared" si="4201"/>
        <v>147.97447924713808</v>
      </c>
    </row>
    <row r="33081" spans="2:15" x14ac:dyDescent="0.25">
      <c r="B33081" s="3">
        <v>44637.052083333336</v>
      </c>
      <c r="C33081">
        <v>16.422499999999999</v>
      </c>
      <c r="D33081">
        <v>63.454999999999998</v>
      </c>
      <c r="E33081">
        <v>14.7453</v>
      </c>
      <c r="F33081">
        <v>64.31</v>
      </c>
      <c r="G33081">
        <f t="shared" si="4202"/>
        <v>1.6771999999999991</v>
      </c>
      <c r="H33081" s="4">
        <f t="shared" si="4203"/>
        <v>1.1816659996956351</v>
      </c>
      <c r="I33081" s="4">
        <f t="shared" si="4204"/>
        <v>0.87166599969563507</v>
      </c>
      <c r="J33081">
        <f t="shared" si="4197"/>
        <v>144.9987473478198</v>
      </c>
      <c r="L33081">
        <f t="shared" si="4198"/>
        <v>2022</v>
      </c>
      <c r="M33081">
        <f t="shared" si="4199"/>
        <v>3</v>
      </c>
      <c r="N33081">
        <f t="shared" si="4200"/>
        <v>17</v>
      </c>
      <c r="O33081">
        <f t="shared" si="4201"/>
        <v>144.9987473478198</v>
      </c>
    </row>
    <row r="33082" spans="2:15" x14ac:dyDescent="0.25">
      <c r="B33082" s="3">
        <v>44637.0625</v>
      </c>
      <c r="C33082">
        <v>16.418900000000001</v>
      </c>
      <c r="D33082">
        <v>63.454999999999998</v>
      </c>
      <c r="E33082">
        <v>14.746700000000001</v>
      </c>
      <c r="F33082">
        <v>64.31</v>
      </c>
      <c r="G33082">
        <f t="shared" si="4202"/>
        <v>1.6722000000000001</v>
      </c>
      <c r="H33082" s="4">
        <f t="shared" si="4203"/>
        <v>1.1781432653774397</v>
      </c>
      <c r="I33082" s="4">
        <f t="shared" si="4204"/>
        <v>0.86814326537743969</v>
      </c>
      <c r="J33082">
        <f t="shared" si="4197"/>
        <v>142.80685504518235</v>
      </c>
      <c r="L33082">
        <f t="shared" si="4198"/>
        <v>2022</v>
      </c>
      <c r="M33082">
        <f t="shared" si="4199"/>
        <v>3</v>
      </c>
      <c r="N33082">
        <f t="shared" si="4200"/>
        <v>17</v>
      </c>
      <c r="O33082">
        <f t="shared" si="4201"/>
        <v>142.80685504518235</v>
      </c>
    </row>
    <row r="33083" spans="2:15" x14ac:dyDescent="0.25">
      <c r="B33083" s="3">
        <v>44637.072916666664</v>
      </c>
      <c r="C33083">
        <v>16.422499999999999</v>
      </c>
      <c r="D33083">
        <v>63.454999999999998</v>
      </c>
      <c r="E33083">
        <v>14.7453</v>
      </c>
      <c r="F33083">
        <v>64.31</v>
      </c>
      <c r="G33083">
        <f t="shared" si="4202"/>
        <v>1.6771999999999991</v>
      </c>
      <c r="H33083" s="4">
        <f t="shared" si="4203"/>
        <v>1.1816659996956351</v>
      </c>
      <c r="I33083" s="4">
        <f t="shared" si="4204"/>
        <v>0.87166599969563507</v>
      </c>
      <c r="J33083">
        <f t="shared" si="4197"/>
        <v>144.9987473478198</v>
      </c>
      <c r="L33083">
        <f t="shared" si="4198"/>
        <v>2022</v>
      </c>
      <c r="M33083">
        <f t="shared" si="4199"/>
        <v>3</v>
      </c>
      <c r="N33083">
        <f t="shared" si="4200"/>
        <v>17</v>
      </c>
      <c r="O33083">
        <f t="shared" si="4201"/>
        <v>144.9987473478198</v>
      </c>
    </row>
    <row r="33084" spans="2:15" x14ac:dyDescent="0.25">
      <c r="B33084" s="3">
        <v>44637.083333333336</v>
      </c>
      <c r="C33084">
        <v>16.426100000000002</v>
      </c>
      <c r="D33084">
        <v>63.454999999999998</v>
      </c>
      <c r="E33084">
        <v>14.748200000000001</v>
      </c>
      <c r="F33084">
        <v>64.31</v>
      </c>
      <c r="G33084">
        <f t="shared" si="4202"/>
        <v>1.6779000000000011</v>
      </c>
      <c r="H33084" s="4">
        <f t="shared" si="4203"/>
        <v>1.1821591825001838</v>
      </c>
      <c r="I33084" s="4">
        <f t="shared" si="4204"/>
        <v>0.87215918250018376</v>
      </c>
      <c r="J33084">
        <f t="shared" si="4197"/>
        <v>145.30757120105122</v>
      </c>
      <c r="L33084">
        <f t="shared" si="4198"/>
        <v>2022</v>
      </c>
      <c r="M33084">
        <f t="shared" si="4199"/>
        <v>3</v>
      </c>
      <c r="N33084">
        <f t="shared" si="4200"/>
        <v>17</v>
      </c>
      <c r="O33084">
        <f t="shared" si="4201"/>
        <v>145.30757120105122</v>
      </c>
    </row>
    <row r="33085" spans="2:15" x14ac:dyDescent="0.25">
      <c r="B33085" s="3">
        <v>44637.09375</v>
      </c>
      <c r="C33085">
        <v>16.422499999999999</v>
      </c>
      <c r="D33085">
        <v>63.454999999999998</v>
      </c>
      <c r="E33085">
        <v>14.746700000000001</v>
      </c>
      <c r="F33085">
        <v>64.31</v>
      </c>
      <c r="G33085">
        <f t="shared" si="4202"/>
        <v>1.6757999999999988</v>
      </c>
      <c r="H33085" s="4">
        <f t="shared" si="4203"/>
        <v>1.1806796340865402</v>
      </c>
      <c r="I33085" s="4">
        <f t="shared" si="4204"/>
        <v>0.87067963408654014</v>
      </c>
      <c r="J33085">
        <f t="shared" si="4197"/>
        <v>144.38254553296659</v>
      </c>
      <c r="L33085">
        <f t="shared" si="4198"/>
        <v>2022</v>
      </c>
      <c r="M33085">
        <f t="shared" si="4199"/>
        <v>3</v>
      </c>
      <c r="N33085">
        <f t="shared" si="4200"/>
        <v>17</v>
      </c>
      <c r="O33085">
        <f t="shared" si="4201"/>
        <v>144.38254553296659</v>
      </c>
    </row>
    <row r="33086" spans="2:15" x14ac:dyDescent="0.25">
      <c r="B33086" s="3">
        <v>44637.104166666664</v>
      </c>
      <c r="C33086">
        <v>16.422499999999999</v>
      </c>
      <c r="D33086">
        <v>63.454999999999998</v>
      </c>
      <c r="E33086">
        <v>14.7432</v>
      </c>
      <c r="F33086">
        <v>64.138999999999996</v>
      </c>
      <c r="G33086">
        <f t="shared" si="4202"/>
        <v>1.6792999999999996</v>
      </c>
      <c r="H33086" s="4">
        <f t="shared" si="4203"/>
        <v>1.1831455481092776</v>
      </c>
      <c r="I33086" s="4">
        <f t="shared" si="4204"/>
        <v>0.87314554810927758</v>
      </c>
      <c r="J33086">
        <f t="shared" si="4197"/>
        <v>145.92666720203295</v>
      </c>
      <c r="L33086">
        <f t="shared" si="4198"/>
        <v>2022</v>
      </c>
      <c r="M33086">
        <f t="shared" si="4199"/>
        <v>3</v>
      </c>
      <c r="N33086">
        <f t="shared" si="4200"/>
        <v>17</v>
      </c>
      <c r="O33086">
        <f t="shared" si="4201"/>
        <v>145.92666720203295</v>
      </c>
    </row>
    <row r="33087" spans="2:15" x14ac:dyDescent="0.25">
      <c r="B33087" s="3">
        <v>44637.114583333336</v>
      </c>
      <c r="C33087">
        <v>16.418900000000001</v>
      </c>
      <c r="D33087">
        <v>63.454999999999998</v>
      </c>
      <c r="E33087">
        <v>14.7447</v>
      </c>
      <c r="F33087">
        <v>64.138999999999996</v>
      </c>
      <c r="G33087">
        <f t="shared" si="4202"/>
        <v>1.6742000000000008</v>
      </c>
      <c r="H33087" s="4">
        <f t="shared" si="4203"/>
        <v>1.1795523591047186</v>
      </c>
      <c r="I33087" s="4">
        <f t="shared" si="4204"/>
        <v>0.86955235910471851</v>
      </c>
      <c r="J33087">
        <f t="shared" si="4197"/>
        <v>143.68067138273258</v>
      </c>
      <c r="L33087">
        <f t="shared" si="4198"/>
        <v>2022</v>
      </c>
      <c r="M33087">
        <f t="shared" si="4199"/>
        <v>3</v>
      </c>
      <c r="N33087">
        <f t="shared" si="4200"/>
        <v>17</v>
      </c>
      <c r="O33087">
        <f t="shared" si="4201"/>
        <v>143.68067138273258</v>
      </c>
    </row>
    <row r="33088" spans="2:15" x14ac:dyDescent="0.25">
      <c r="B33088" s="3">
        <v>44637.125</v>
      </c>
      <c r="C33088">
        <v>16.418900000000001</v>
      </c>
      <c r="D33088">
        <v>63.454999999999998</v>
      </c>
      <c r="E33088">
        <v>14.7418</v>
      </c>
      <c r="F33088">
        <v>64.138999999999996</v>
      </c>
      <c r="G33088">
        <f t="shared" si="4202"/>
        <v>1.6771000000000011</v>
      </c>
      <c r="H33088" s="4">
        <f t="shared" si="4203"/>
        <v>1.1815955450092723</v>
      </c>
      <c r="I33088" s="4">
        <f t="shared" si="4204"/>
        <v>0.87159554500927228</v>
      </c>
      <c r="J33088">
        <f t="shared" si="4197"/>
        <v>144.95466902276897</v>
      </c>
      <c r="L33088">
        <f t="shared" si="4198"/>
        <v>2022</v>
      </c>
      <c r="M33088">
        <f t="shared" si="4199"/>
        <v>3</v>
      </c>
      <c r="N33088">
        <f t="shared" si="4200"/>
        <v>17</v>
      </c>
      <c r="O33088">
        <f t="shared" si="4201"/>
        <v>144.95466902276897</v>
      </c>
    </row>
    <row r="33089" spans="2:15" x14ac:dyDescent="0.25">
      <c r="B33089" s="3">
        <v>44637.135416666664</v>
      </c>
      <c r="C33089">
        <v>16.4133</v>
      </c>
      <c r="D33089">
        <v>63.454999999999998</v>
      </c>
      <c r="E33089">
        <v>14.7403</v>
      </c>
      <c r="F33089">
        <v>64.138999999999996</v>
      </c>
      <c r="G33089">
        <f t="shared" si="4202"/>
        <v>1.673</v>
      </c>
      <c r="H33089" s="4">
        <f t="shared" si="4203"/>
        <v>1.1787069028683512</v>
      </c>
      <c r="I33089" s="4">
        <f t="shared" si="4204"/>
        <v>0.86870690286835117</v>
      </c>
      <c r="J33089">
        <f t="shared" si="4197"/>
        <v>143.15591202642102</v>
      </c>
      <c r="L33089">
        <f t="shared" si="4198"/>
        <v>2022</v>
      </c>
      <c r="M33089">
        <f t="shared" si="4199"/>
        <v>3</v>
      </c>
      <c r="N33089">
        <f t="shared" si="4200"/>
        <v>17</v>
      </c>
      <c r="O33089">
        <f t="shared" si="4201"/>
        <v>143.15591202642102</v>
      </c>
    </row>
    <row r="33090" spans="2:15" x14ac:dyDescent="0.25">
      <c r="B33090" s="3">
        <v>44637.145833333336</v>
      </c>
      <c r="C33090">
        <v>16.415199999999999</v>
      </c>
      <c r="D33090">
        <v>63.454999999999998</v>
      </c>
      <c r="E33090">
        <v>14.7403</v>
      </c>
      <c r="F33090">
        <v>64.138999999999996</v>
      </c>
      <c r="G33090">
        <f t="shared" si="4202"/>
        <v>1.6748999999999992</v>
      </c>
      <c r="H33090" s="4">
        <f t="shared" si="4203"/>
        <v>1.180045541909265</v>
      </c>
      <c r="I33090" s="4">
        <f t="shared" si="4204"/>
        <v>0.87004554190926497</v>
      </c>
      <c r="J33090">
        <f t="shared" si="4197"/>
        <v>143.98743237139774</v>
      </c>
      <c r="L33090">
        <f t="shared" si="4198"/>
        <v>2022</v>
      </c>
      <c r="M33090">
        <f t="shared" si="4199"/>
        <v>3</v>
      </c>
      <c r="N33090">
        <f t="shared" si="4200"/>
        <v>17</v>
      </c>
      <c r="O33090">
        <f t="shared" si="4201"/>
        <v>143.98743237139774</v>
      </c>
    </row>
    <row r="33091" spans="2:15" x14ac:dyDescent="0.25">
      <c r="B33091" s="3">
        <v>44637.15625</v>
      </c>
      <c r="C33091">
        <v>16.4116</v>
      </c>
      <c r="D33091">
        <v>63.454999999999998</v>
      </c>
      <c r="E33091">
        <v>14.736000000000001</v>
      </c>
      <c r="F33091">
        <v>64.138999999999996</v>
      </c>
      <c r="G33091">
        <f t="shared" si="4202"/>
        <v>1.6755999999999993</v>
      </c>
      <c r="H33091" s="4">
        <f t="shared" si="4203"/>
        <v>1.1805387247138124</v>
      </c>
      <c r="I33091" s="4">
        <f t="shared" si="4204"/>
        <v>0.87053872471381233</v>
      </c>
      <c r="J33091">
        <f t="shared" si="4197"/>
        <v>144.29467390645826</v>
      </c>
      <c r="L33091">
        <f t="shared" si="4198"/>
        <v>2022</v>
      </c>
      <c r="M33091">
        <f t="shared" si="4199"/>
        <v>3</v>
      </c>
      <c r="N33091">
        <f t="shared" si="4200"/>
        <v>17</v>
      </c>
      <c r="O33091">
        <f t="shared" si="4201"/>
        <v>144.29467390645826</v>
      </c>
    </row>
    <row r="33092" spans="2:15" x14ac:dyDescent="0.25">
      <c r="B33092" s="3">
        <v>44637.166666666664</v>
      </c>
      <c r="C33092">
        <v>16.406099999999999</v>
      </c>
      <c r="D33092">
        <v>63.454999999999998</v>
      </c>
      <c r="E33092">
        <v>14.734500000000001</v>
      </c>
      <c r="F33092">
        <v>64.138999999999996</v>
      </c>
      <c r="G33092">
        <f t="shared" si="4202"/>
        <v>1.671599999999998</v>
      </c>
      <c r="H33092" s="4">
        <f t="shared" si="4203"/>
        <v>1.177720537259255</v>
      </c>
      <c r="I33092" s="4">
        <f t="shared" si="4204"/>
        <v>0.86772053725925491</v>
      </c>
      <c r="J33092">
        <f t="shared" si="4197"/>
        <v>142.54547266031221</v>
      </c>
      <c r="L33092">
        <f t="shared" si="4198"/>
        <v>2022</v>
      </c>
      <c r="M33092">
        <f t="shared" si="4199"/>
        <v>3</v>
      </c>
      <c r="N33092">
        <f t="shared" si="4200"/>
        <v>17</v>
      </c>
      <c r="O33092">
        <f t="shared" si="4201"/>
        <v>142.54547266031221</v>
      </c>
    </row>
    <row r="33093" spans="2:15" x14ac:dyDescent="0.25">
      <c r="B33093" s="3">
        <v>44637.177083333336</v>
      </c>
      <c r="C33093">
        <v>16.402899999999999</v>
      </c>
      <c r="D33093">
        <v>63.625999999999998</v>
      </c>
      <c r="E33093">
        <v>14.7331</v>
      </c>
      <c r="F33093">
        <v>64.138999999999996</v>
      </c>
      <c r="G33093">
        <f t="shared" si="4202"/>
        <v>1.6697999999999986</v>
      </c>
      <c r="H33093" s="4">
        <f t="shared" si="4203"/>
        <v>1.1764523529047048</v>
      </c>
      <c r="I33093" s="4">
        <f t="shared" si="4204"/>
        <v>0.86645235290470479</v>
      </c>
      <c r="J33093">
        <f t="shared" ref="J33093:J33156" si="4205">IF(I33093&lt;0,0,243.07*I33093^3.7614)</f>
        <v>141.76343266613657</v>
      </c>
      <c r="L33093">
        <f t="shared" ref="L33093:L33156" si="4206">YEAR(B33093)</f>
        <v>2022</v>
      </c>
      <c r="M33093">
        <f t="shared" ref="M33093:M33156" si="4207">MONTH(B33093)</f>
        <v>3</v>
      </c>
      <c r="N33093">
        <f t="shared" ref="N33093:N33156" si="4208">DAY(B33093)</f>
        <v>17</v>
      </c>
      <c r="O33093">
        <f t="shared" ref="O33093:O33156" si="4209">J33093</f>
        <v>141.76343266613657</v>
      </c>
    </row>
    <row r="33094" spans="2:15" x14ac:dyDescent="0.25">
      <c r="B33094" s="3">
        <v>44637.1875</v>
      </c>
      <c r="C33094">
        <v>16.402899999999999</v>
      </c>
      <c r="D33094">
        <v>63.625999999999998</v>
      </c>
      <c r="E33094">
        <v>14.734500000000001</v>
      </c>
      <c r="F33094">
        <v>64.138999999999996</v>
      </c>
      <c r="G33094">
        <f t="shared" si="4202"/>
        <v>1.6683999999999983</v>
      </c>
      <c r="H33094" s="4">
        <f t="shared" si="4203"/>
        <v>1.1754659872956095</v>
      </c>
      <c r="I33094" s="4">
        <f t="shared" si="4204"/>
        <v>0.86546598729560942</v>
      </c>
      <c r="J33094">
        <f t="shared" si="4205"/>
        <v>141.15736058256738</v>
      </c>
      <c r="L33094">
        <f t="shared" si="4206"/>
        <v>2022</v>
      </c>
      <c r="M33094">
        <f t="shared" si="4207"/>
        <v>3</v>
      </c>
      <c r="N33094">
        <f t="shared" si="4208"/>
        <v>17</v>
      </c>
      <c r="O33094">
        <f t="shared" si="4209"/>
        <v>141.15736058256738</v>
      </c>
    </row>
    <row r="33095" spans="2:15" x14ac:dyDescent="0.25">
      <c r="B33095" s="3">
        <v>44637.197916666664</v>
      </c>
      <c r="C33095">
        <v>16.397500000000001</v>
      </c>
      <c r="D33095">
        <v>63.625999999999998</v>
      </c>
      <c r="E33095">
        <v>14.7339</v>
      </c>
      <c r="F33095">
        <v>63.968000000000004</v>
      </c>
      <c r="G33095">
        <f t="shared" si="4202"/>
        <v>1.6636000000000006</v>
      </c>
      <c r="H33095" s="4">
        <f t="shared" si="4203"/>
        <v>1.172084162350143</v>
      </c>
      <c r="I33095" s="4">
        <f t="shared" si="4204"/>
        <v>0.86208416235014296</v>
      </c>
      <c r="J33095">
        <f t="shared" si="4205"/>
        <v>139.09383357238707</v>
      </c>
      <c r="L33095">
        <f t="shared" si="4206"/>
        <v>2022</v>
      </c>
      <c r="M33095">
        <f t="shared" si="4207"/>
        <v>3</v>
      </c>
      <c r="N33095">
        <f t="shared" si="4208"/>
        <v>17</v>
      </c>
      <c r="O33095">
        <f t="shared" si="4209"/>
        <v>139.09383357238707</v>
      </c>
    </row>
    <row r="33096" spans="2:15" x14ac:dyDescent="0.25">
      <c r="B33096" s="3">
        <v>44637.208333333336</v>
      </c>
      <c r="C33096">
        <v>16.397500000000001</v>
      </c>
      <c r="D33096">
        <v>63.625999999999998</v>
      </c>
      <c r="E33096">
        <v>14.7339</v>
      </c>
      <c r="F33096">
        <v>63.968000000000004</v>
      </c>
      <c r="G33096">
        <f t="shared" si="4202"/>
        <v>1.6636000000000006</v>
      </c>
      <c r="H33096" s="4">
        <f t="shared" si="4203"/>
        <v>1.172084162350143</v>
      </c>
      <c r="I33096" s="4">
        <f t="shared" si="4204"/>
        <v>0.86208416235014296</v>
      </c>
      <c r="J33096">
        <f t="shared" si="4205"/>
        <v>139.09383357238707</v>
      </c>
      <c r="L33096">
        <f t="shared" si="4206"/>
        <v>2022</v>
      </c>
      <c r="M33096">
        <f t="shared" si="4207"/>
        <v>3</v>
      </c>
      <c r="N33096">
        <f t="shared" si="4208"/>
        <v>17</v>
      </c>
      <c r="O33096">
        <f t="shared" si="4209"/>
        <v>139.09383357238707</v>
      </c>
    </row>
    <row r="33097" spans="2:15" x14ac:dyDescent="0.25">
      <c r="B33097" s="3">
        <v>44637.21875</v>
      </c>
      <c r="C33097">
        <v>16.393899999999999</v>
      </c>
      <c r="D33097">
        <v>63.625999999999998</v>
      </c>
      <c r="E33097">
        <v>14.7354</v>
      </c>
      <c r="F33097">
        <v>63.968000000000004</v>
      </c>
      <c r="G33097">
        <f t="shared" si="4202"/>
        <v>1.6584999999999983</v>
      </c>
      <c r="H33097" s="4">
        <f t="shared" si="4203"/>
        <v>1.1684909733455817</v>
      </c>
      <c r="I33097" s="4">
        <f t="shared" si="4204"/>
        <v>0.85849097334558166</v>
      </c>
      <c r="J33097">
        <f t="shared" si="4205"/>
        <v>136.92569295636466</v>
      </c>
      <c r="L33097">
        <f t="shared" si="4206"/>
        <v>2022</v>
      </c>
      <c r="M33097">
        <f t="shared" si="4207"/>
        <v>3</v>
      </c>
      <c r="N33097">
        <f t="shared" si="4208"/>
        <v>17</v>
      </c>
      <c r="O33097">
        <f t="shared" si="4209"/>
        <v>136.92569295636466</v>
      </c>
    </row>
    <row r="33098" spans="2:15" x14ac:dyDescent="0.25">
      <c r="B33098" s="3">
        <v>44637.229166666664</v>
      </c>
      <c r="C33098">
        <v>16.395600000000002</v>
      </c>
      <c r="D33098">
        <v>63.625999999999998</v>
      </c>
      <c r="E33098">
        <v>14.736800000000001</v>
      </c>
      <c r="F33098">
        <v>63.968000000000004</v>
      </c>
      <c r="G33098">
        <f t="shared" si="4202"/>
        <v>1.6588000000000012</v>
      </c>
      <c r="H33098" s="4">
        <f t="shared" si="4203"/>
        <v>1.1687023374046754</v>
      </c>
      <c r="I33098" s="4">
        <f t="shared" si="4204"/>
        <v>0.85870233740467539</v>
      </c>
      <c r="J33098">
        <f t="shared" si="4205"/>
        <v>137.05253916853368</v>
      </c>
      <c r="L33098">
        <f t="shared" si="4206"/>
        <v>2022</v>
      </c>
      <c r="M33098">
        <f t="shared" si="4207"/>
        <v>3</v>
      </c>
      <c r="N33098">
        <f t="shared" si="4208"/>
        <v>17</v>
      </c>
      <c r="O33098">
        <f t="shared" si="4209"/>
        <v>137.05253916853368</v>
      </c>
    </row>
    <row r="33099" spans="2:15" x14ac:dyDescent="0.25">
      <c r="B33099" s="3">
        <v>44637.239583333336</v>
      </c>
      <c r="C33099">
        <v>16.395600000000002</v>
      </c>
      <c r="D33099">
        <v>63.625999999999998</v>
      </c>
      <c r="E33099">
        <v>14.742800000000001</v>
      </c>
      <c r="F33099">
        <v>63.968000000000004</v>
      </c>
      <c r="G33099">
        <f t="shared" si="4202"/>
        <v>1.6528000000000009</v>
      </c>
      <c r="H33099" s="4">
        <f t="shared" si="4203"/>
        <v>1.1644750562228403</v>
      </c>
      <c r="I33099" s="4">
        <f t="shared" si="4204"/>
        <v>0.85447505622284026</v>
      </c>
      <c r="J33099">
        <f t="shared" si="4205"/>
        <v>134.53195212858131</v>
      </c>
      <c r="L33099">
        <f t="shared" si="4206"/>
        <v>2022</v>
      </c>
      <c r="M33099">
        <f t="shared" si="4207"/>
        <v>3</v>
      </c>
      <c r="N33099">
        <f t="shared" si="4208"/>
        <v>17</v>
      </c>
      <c r="O33099">
        <f t="shared" si="4209"/>
        <v>134.53195212858131</v>
      </c>
    </row>
    <row r="33100" spans="2:15" x14ac:dyDescent="0.25">
      <c r="B33100" s="3">
        <v>44637.25</v>
      </c>
      <c r="C33100">
        <v>16.395600000000002</v>
      </c>
      <c r="D33100">
        <v>63.625999999999998</v>
      </c>
      <c r="E33100">
        <v>14.744199999999999</v>
      </c>
      <c r="F33100">
        <v>63.968000000000004</v>
      </c>
      <c r="G33100">
        <f t="shared" si="4202"/>
        <v>1.6514000000000024</v>
      </c>
      <c r="H33100" s="4">
        <f t="shared" si="4203"/>
        <v>1.1634886906137465</v>
      </c>
      <c r="I33100" s="4">
        <f t="shared" si="4204"/>
        <v>0.85348869061374644</v>
      </c>
      <c r="J33100">
        <f t="shared" si="4205"/>
        <v>133.94874714132359</v>
      </c>
      <c r="L33100">
        <f t="shared" si="4206"/>
        <v>2022</v>
      </c>
      <c r="M33100">
        <f t="shared" si="4207"/>
        <v>3</v>
      </c>
      <c r="N33100">
        <f t="shared" si="4208"/>
        <v>17</v>
      </c>
      <c r="O33100">
        <f t="shared" si="4209"/>
        <v>133.94874714132359</v>
      </c>
    </row>
    <row r="33101" spans="2:15" x14ac:dyDescent="0.25">
      <c r="B33101" s="3">
        <v>44637.260416666664</v>
      </c>
      <c r="C33101">
        <v>16.397500000000001</v>
      </c>
      <c r="D33101">
        <v>63.625999999999998</v>
      </c>
      <c r="E33101">
        <v>14.744199999999999</v>
      </c>
      <c r="F33101">
        <v>63.968000000000004</v>
      </c>
      <c r="G33101">
        <f t="shared" si="4202"/>
        <v>1.6533000000000015</v>
      </c>
      <c r="H33101" s="4">
        <f t="shared" si="4203"/>
        <v>1.1648273296546605</v>
      </c>
      <c r="I33101" s="4">
        <f t="shared" si="4204"/>
        <v>0.85482732965466046</v>
      </c>
      <c r="J33101">
        <f t="shared" si="4205"/>
        <v>134.74069067920945</v>
      </c>
      <c r="L33101">
        <f t="shared" si="4206"/>
        <v>2022</v>
      </c>
      <c r="M33101">
        <f t="shared" si="4207"/>
        <v>3</v>
      </c>
      <c r="N33101">
        <f t="shared" si="4208"/>
        <v>17</v>
      </c>
      <c r="O33101">
        <f t="shared" si="4209"/>
        <v>134.74069067920945</v>
      </c>
    </row>
    <row r="33102" spans="2:15" x14ac:dyDescent="0.25">
      <c r="B33102" s="3">
        <v>44637.270833333336</v>
      </c>
      <c r="C33102">
        <v>16.402899999999999</v>
      </c>
      <c r="D33102">
        <v>63.625999999999998</v>
      </c>
      <c r="E33102">
        <v>14.749599999999999</v>
      </c>
      <c r="F33102">
        <v>63.796999999999997</v>
      </c>
      <c r="G33102">
        <f t="shared" ref="G33102:G33165" si="4210">C33102-E33102</f>
        <v>1.6532999999999998</v>
      </c>
      <c r="H33102" s="4">
        <f t="shared" ref="H33102:H33165" si="4211">1000*G33102/2.2/(2.54^2)/100</f>
        <v>1.164827329654659</v>
      </c>
      <c r="I33102" s="4">
        <f t="shared" ref="I33102:I33165" si="4212">H33102-($Y$1-$Y$2)/100</f>
        <v>0.85482732965465891</v>
      </c>
      <c r="J33102">
        <f t="shared" si="4205"/>
        <v>134.74069067920854</v>
      </c>
      <c r="L33102">
        <f t="shared" si="4206"/>
        <v>2022</v>
      </c>
      <c r="M33102">
        <f t="shared" si="4207"/>
        <v>3</v>
      </c>
      <c r="N33102">
        <f t="shared" si="4208"/>
        <v>17</v>
      </c>
      <c r="O33102">
        <f t="shared" si="4209"/>
        <v>134.74069067920854</v>
      </c>
    </row>
    <row r="33103" spans="2:15" x14ac:dyDescent="0.25">
      <c r="B33103" s="3">
        <v>44637.28125</v>
      </c>
      <c r="C33103">
        <v>16.402899999999999</v>
      </c>
      <c r="D33103">
        <v>63.625999999999998</v>
      </c>
      <c r="E33103">
        <v>14.7525</v>
      </c>
      <c r="F33103">
        <v>63.796999999999997</v>
      </c>
      <c r="G33103">
        <f t="shared" si="4210"/>
        <v>1.6503999999999994</v>
      </c>
      <c r="H33103" s="4">
        <f t="shared" si="4211"/>
        <v>1.1627841437501052</v>
      </c>
      <c r="I33103" s="4">
        <f t="shared" si="4212"/>
        <v>0.85278414375010514</v>
      </c>
      <c r="J33103">
        <f t="shared" si="4205"/>
        <v>133.53331005858624</v>
      </c>
      <c r="L33103">
        <f t="shared" si="4206"/>
        <v>2022</v>
      </c>
      <c r="M33103">
        <f t="shared" si="4207"/>
        <v>3</v>
      </c>
      <c r="N33103">
        <f t="shared" si="4208"/>
        <v>17</v>
      </c>
      <c r="O33103">
        <f t="shared" si="4209"/>
        <v>133.53331005858624</v>
      </c>
    </row>
    <row r="33104" spans="2:15" x14ac:dyDescent="0.25">
      <c r="B33104" s="3">
        <v>44637.291666666664</v>
      </c>
      <c r="C33104">
        <v>16.404800000000002</v>
      </c>
      <c r="D33104">
        <v>63.625999999999998</v>
      </c>
      <c r="E33104">
        <v>14.754</v>
      </c>
      <c r="F33104">
        <v>63.796999999999997</v>
      </c>
      <c r="G33104">
        <f t="shared" si="4210"/>
        <v>1.650800000000002</v>
      </c>
      <c r="H33104" s="4">
        <f t="shared" si="4211"/>
        <v>1.1630659624955626</v>
      </c>
      <c r="I33104" s="4">
        <f t="shared" si="4212"/>
        <v>0.85306596249556255</v>
      </c>
      <c r="J33104">
        <f t="shared" si="4205"/>
        <v>133.69937121114327</v>
      </c>
      <c r="L33104">
        <f t="shared" si="4206"/>
        <v>2022</v>
      </c>
      <c r="M33104">
        <f t="shared" si="4207"/>
        <v>3</v>
      </c>
      <c r="N33104">
        <f t="shared" si="4208"/>
        <v>17</v>
      </c>
      <c r="O33104">
        <f t="shared" si="4209"/>
        <v>133.69937121114327</v>
      </c>
    </row>
    <row r="33105" spans="2:15" x14ac:dyDescent="0.25">
      <c r="B33105" s="3">
        <v>44637.302083333336</v>
      </c>
      <c r="C33105">
        <v>16.404800000000002</v>
      </c>
      <c r="D33105">
        <v>63.625999999999998</v>
      </c>
      <c r="E33105">
        <v>14.7554</v>
      </c>
      <c r="F33105">
        <v>63.796999999999997</v>
      </c>
      <c r="G33105">
        <f t="shared" si="4210"/>
        <v>1.6494000000000018</v>
      </c>
      <c r="H33105" s="4">
        <f t="shared" si="4211"/>
        <v>1.1620795968864674</v>
      </c>
      <c r="I33105" s="4">
        <f t="shared" si="4212"/>
        <v>0.85207959688646739</v>
      </c>
      <c r="J33105">
        <f t="shared" si="4205"/>
        <v>133.11881967072785</v>
      </c>
      <c r="L33105">
        <f t="shared" si="4206"/>
        <v>2022</v>
      </c>
      <c r="M33105">
        <f t="shared" si="4207"/>
        <v>3</v>
      </c>
      <c r="N33105">
        <f t="shared" si="4208"/>
        <v>17</v>
      </c>
      <c r="O33105">
        <f t="shared" si="4209"/>
        <v>133.11881967072785</v>
      </c>
    </row>
    <row r="33106" spans="2:15" x14ac:dyDescent="0.25">
      <c r="B33106" s="3">
        <v>44637.3125</v>
      </c>
      <c r="C33106">
        <v>16.4084</v>
      </c>
      <c r="D33106">
        <v>63.625999999999998</v>
      </c>
      <c r="E33106">
        <v>14.7569</v>
      </c>
      <c r="F33106">
        <v>63.796999999999997</v>
      </c>
      <c r="G33106">
        <f t="shared" si="4210"/>
        <v>1.6515000000000004</v>
      </c>
      <c r="H33106" s="4">
        <f t="shared" si="4211"/>
        <v>1.1635591453001091</v>
      </c>
      <c r="I33106" s="4">
        <f t="shared" si="4212"/>
        <v>0.85355914530010901</v>
      </c>
      <c r="J33106">
        <f t="shared" si="4205"/>
        <v>133.99034297086334</v>
      </c>
      <c r="L33106">
        <f t="shared" si="4206"/>
        <v>2022</v>
      </c>
      <c r="M33106">
        <f t="shared" si="4207"/>
        <v>3</v>
      </c>
      <c r="N33106">
        <f t="shared" si="4208"/>
        <v>17</v>
      </c>
      <c r="O33106">
        <f t="shared" si="4209"/>
        <v>133.99034297086334</v>
      </c>
    </row>
    <row r="33107" spans="2:15" x14ac:dyDescent="0.25">
      <c r="B33107" s="3">
        <v>44637.322916666664</v>
      </c>
      <c r="C33107">
        <v>16.411999999999999</v>
      </c>
      <c r="D33107">
        <v>63.625999999999998</v>
      </c>
      <c r="E33107">
        <v>14.7614</v>
      </c>
      <c r="F33107">
        <v>63.796999999999997</v>
      </c>
      <c r="G33107">
        <f t="shared" si="4210"/>
        <v>1.650599999999999</v>
      </c>
      <c r="H33107" s="4">
        <f t="shared" si="4211"/>
        <v>1.1629250531228328</v>
      </c>
      <c r="I33107" s="4">
        <f t="shared" si="4212"/>
        <v>0.85292505312283273</v>
      </c>
      <c r="J33107">
        <f t="shared" si="4205"/>
        <v>133.616321695457</v>
      </c>
      <c r="L33107">
        <f t="shared" si="4206"/>
        <v>2022</v>
      </c>
      <c r="M33107">
        <f t="shared" si="4207"/>
        <v>3</v>
      </c>
      <c r="N33107">
        <f t="shared" si="4208"/>
        <v>17</v>
      </c>
      <c r="O33107">
        <f t="shared" si="4209"/>
        <v>133.616321695457</v>
      </c>
    </row>
    <row r="33108" spans="2:15" x14ac:dyDescent="0.25">
      <c r="B33108" s="3">
        <v>44637.333333333336</v>
      </c>
      <c r="C33108">
        <v>16.413900000000002</v>
      </c>
      <c r="D33108">
        <v>63.625999999999998</v>
      </c>
      <c r="E33108">
        <v>14.7628</v>
      </c>
      <c r="F33108">
        <v>63.796999999999997</v>
      </c>
      <c r="G33108">
        <f t="shared" si="4210"/>
        <v>1.6511000000000013</v>
      </c>
      <c r="H33108" s="4">
        <f t="shared" si="4211"/>
        <v>1.1632773265546539</v>
      </c>
      <c r="I33108" s="4">
        <f t="shared" si="4212"/>
        <v>0.85327732655465383</v>
      </c>
      <c r="J33108">
        <f t="shared" si="4205"/>
        <v>133.82401653156106</v>
      </c>
      <c r="L33108">
        <f t="shared" si="4206"/>
        <v>2022</v>
      </c>
      <c r="M33108">
        <f t="shared" si="4207"/>
        <v>3</v>
      </c>
      <c r="N33108">
        <f t="shared" si="4208"/>
        <v>17</v>
      </c>
      <c r="O33108">
        <f t="shared" si="4209"/>
        <v>133.82401653156106</v>
      </c>
    </row>
    <row r="33109" spans="2:15" x14ac:dyDescent="0.25">
      <c r="B33109" s="3">
        <v>44637.34375</v>
      </c>
      <c r="C33109">
        <v>16.410299999999999</v>
      </c>
      <c r="D33109">
        <v>63.625999999999998</v>
      </c>
      <c r="E33109">
        <v>14.767200000000001</v>
      </c>
      <c r="F33109">
        <v>63.796999999999997</v>
      </c>
      <c r="G33109">
        <f t="shared" si="4210"/>
        <v>1.6430999999999987</v>
      </c>
      <c r="H33109" s="4">
        <f t="shared" si="4211"/>
        <v>1.1576409516455386</v>
      </c>
      <c r="I33109" s="4">
        <f t="shared" si="4212"/>
        <v>0.84764095164553854</v>
      </c>
      <c r="J33109">
        <f t="shared" si="4205"/>
        <v>130.5292119311782</v>
      </c>
      <c r="L33109">
        <f t="shared" si="4206"/>
        <v>2022</v>
      </c>
      <c r="M33109">
        <f t="shared" si="4207"/>
        <v>3</v>
      </c>
      <c r="N33109">
        <f t="shared" si="4208"/>
        <v>17</v>
      </c>
      <c r="O33109">
        <f t="shared" si="4209"/>
        <v>130.5292119311782</v>
      </c>
    </row>
    <row r="33110" spans="2:15" x14ac:dyDescent="0.25">
      <c r="B33110" s="3">
        <v>44637.354166666664</v>
      </c>
      <c r="C33110">
        <v>16.410299999999999</v>
      </c>
      <c r="D33110">
        <v>63.625999999999998</v>
      </c>
      <c r="E33110">
        <v>14.7682</v>
      </c>
      <c r="F33110">
        <v>63.625999999999998</v>
      </c>
      <c r="G33110">
        <f t="shared" si="4210"/>
        <v>1.6420999999999992</v>
      </c>
      <c r="H33110" s="4">
        <f t="shared" si="4211"/>
        <v>1.1569364047819</v>
      </c>
      <c r="I33110" s="4">
        <f t="shared" si="4212"/>
        <v>0.84693640478189991</v>
      </c>
      <c r="J33110">
        <f t="shared" si="4205"/>
        <v>130.12159074831374</v>
      </c>
      <c r="L33110">
        <f t="shared" si="4206"/>
        <v>2022</v>
      </c>
      <c r="M33110">
        <f t="shared" si="4207"/>
        <v>3</v>
      </c>
      <c r="N33110">
        <f t="shared" si="4208"/>
        <v>17</v>
      </c>
      <c r="O33110">
        <f t="shared" si="4209"/>
        <v>130.12159074831374</v>
      </c>
    </row>
    <row r="33111" spans="2:15" x14ac:dyDescent="0.25">
      <c r="B33111" s="3">
        <v>44637.364583333336</v>
      </c>
      <c r="C33111">
        <v>16.4175</v>
      </c>
      <c r="D33111">
        <v>63.625999999999998</v>
      </c>
      <c r="E33111">
        <v>14.7682</v>
      </c>
      <c r="F33111">
        <v>63.625999999999998</v>
      </c>
      <c r="G33111">
        <f t="shared" si="4210"/>
        <v>1.6493000000000002</v>
      </c>
      <c r="H33111" s="4">
        <f t="shared" si="4211"/>
        <v>1.1620091422001027</v>
      </c>
      <c r="I33111" s="4">
        <f t="shared" si="4212"/>
        <v>0.8520091422001026</v>
      </c>
      <c r="J33111">
        <f t="shared" si="4205"/>
        <v>133.07742264712931</v>
      </c>
      <c r="L33111">
        <f t="shared" si="4206"/>
        <v>2022</v>
      </c>
      <c r="M33111">
        <f t="shared" si="4207"/>
        <v>3</v>
      </c>
      <c r="N33111">
        <f t="shared" si="4208"/>
        <v>17</v>
      </c>
      <c r="O33111">
        <f t="shared" si="4209"/>
        <v>133.07742264712931</v>
      </c>
    </row>
    <row r="33112" spans="2:15" x14ac:dyDescent="0.25">
      <c r="B33112" s="3">
        <v>44637.375</v>
      </c>
      <c r="C33112">
        <v>16.4193</v>
      </c>
      <c r="D33112">
        <v>63.625999999999998</v>
      </c>
      <c r="E33112">
        <v>14.769600000000001</v>
      </c>
      <c r="F33112">
        <v>63.625999999999998</v>
      </c>
      <c r="G33112">
        <f t="shared" si="4210"/>
        <v>1.6496999999999993</v>
      </c>
      <c r="H33112" s="4">
        <f t="shared" si="4211"/>
        <v>1.1622909609455576</v>
      </c>
      <c r="I33112" s="4">
        <f t="shared" si="4212"/>
        <v>0.85229096094555756</v>
      </c>
      <c r="J33112">
        <f t="shared" si="4205"/>
        <v>133.24306746608374</v>
      </c>
      <c r="L33112">
        <f t="shared" si="4206"/>
        <v>2022</v>
      </c>
      <c r="M33112">
        <f t="shared" si="4207"/>
        <v>3</v>
      </c>
      <c r="N33112">
        <f t="shared" si="4208"/>
        <v>17</v>
      </c>
      <c r="O33112">
        <f t="shared" si="4209"/>
        <v>133.24306746608374</v>
      </c>
    </row>
    <row r="33113" spans="2:15" x14ac:dyDescent="0.25">
      <c r="B33113" s="3">
        <v>44637.385416666664</v>
      </c>
      <c r="C33113">
        <v>16.421199999999999</v>
      </c>
      <c r="D33113">
        <v>63.625999999999998</v>
      </c>
      <c r="E33113">
        <v>14.773999999999999</v>
      </c>
      <c r="F33113">
        <v>63.625999999999998</v>
      </c>
      <c r="G33113">
        <f t="shared" si="4210"/>
        <v>1.6471999999999998</v>
      </c>
      <c r="H33113" s="4">
        <f t="shared" si="4211"/>
        <v>1.1605295937864601</v>
      </c>
      <c r="I33113" s="4">
        <f t="shared" si="4212"/>
        <v>0.85052959378646009</v>
      </c>
      <c r="J33113">
        <f t="shared" si="4205"/>
        <v>132.21026639776332</v>
      </c>
      <c r="L33113">
        <f t="shared" si="4206"/>
        <v>2022</v>
      </c>
      <c r="M33113">
        <f t="shared" si="4207"/>
        <v>3</v>
      </c>
      <c r="N33113">
        <f t="shared" si="4208"/>
        <v>17</v>
      </c>
      <c r="O33113">
        <f t="shared" si="4209"/>
        <v>132.21026639776332</v>
      </c>
    </row>
    <row r="33114" spans="2:15" x14ac:dyDescent="0.25">
      <c r="B33114" s="3">
        <v>44637.395833333336</v>
      </c>
      <c r="C33114">
        <v>16.4175</v>
      </c>
      <c r="D33114">
        <v>63.625999999999998</v>
      </c>
      <c r="E33114">
        <v>14.773999999999999</v>
      </c>
      <c r="F33114">
        <v>63.625999999999998</v>
      </c>
      <c r="G33114">
        <f t="shared" si="4210"/>
        <v>1.6435000000000013</v>
      </c>
      <c r="H33114" s="4">
        <f t="shared" si="4211"/>
        <v>1.1579227703909962</v>
      </c>
      <c r="I33114" s="4">
        <f t="shared" si="4212"/>
        <v>0.84792277039099617</v>
      </c>
      <c r="J33114">
        <f t="shared" si="4205"/>
        <v>130.69252259264493</v>
      </c>
      <c r="L33114">
        <f t="shared" si="4206"/>
        <v>2022</v>
      </c>
      <c r="M33114">
        <f t="shared" si="4207"/>
        <v>3</v>
      </c>
      <c r="N33114">
        <f t="shared" si="4208"/>
        <v>17</v>
      </c>
      <c r="O33114">
        <f t="shared" si="4209"/>
        <v>130.69252259264493</v>
      </c>
    </row>
    <row r="33115" spans="2:15" x14ac:dyDescent="0.25">
      <c r="B33115" s="3">
        <v>44637.40625</v>
      </c>
      <c r="C33115">
        <v>16.4193</v>
      </c>
      <c r="D33115">
        <v>63.625999999999998</v>
      </c>
      <c r="E33115">
        <v>14.776899999999999</v>
      </c>
      <c r="F33115">
        <v>63.625999999999998</v>
      </c>
      <c r="G33115">
        <f t="shared" si="4210"/>
        <v>1.6424000000000003</v>
      </c>
      <c r="H33115" s="4">
        <f t="shared" si="4211"/>
        <v>1.1571477688409924</v>
      </c>
      <c r="I33115" s="4">
        <f t="shared" si="4212"/>
        <v>0.8471477688409923</v>
      </c>
      <c r="J33115">
        <f t="shared" si="4205"/>
        <v>130.24377883533859</v>
      </c>
      <c r="L33115">
        <f t="shared" si="4206"/>
        <v>2022</v>
      </c>
      <c r="M33115">
        <f t="shared" si="4207"/>
        <v>3</v>
      </c>
      <c r="N33115">
        <f t="shared" si="4208"/>
        <v>17</v>
      </c>
      <c r="O33115">
        <f t="shared" si="4209"/>
        <v>130.24377883533859</v>
      </c>
    </row>
    <row r="33116" spans="2:15" x14ac:dyDescent="0.25">
      <c r="B33116" s="3">
        <v>44637.416666666664</v>
      </c>
      <c r="C33116">
        <v>16.418900000000001</v>
      </c>
      <c r="D33116">
        <v>63.454999999999998</v>
      </c>
      <c r="E33116">
        <v>14.7783</v>
      </c>
      <c r="F33116">
        <v>63.625999999999998</v>
      </c>
      <c r="G33116">
        <f t="shared" si="4210"/>
        <v>1.6406000000000009</v>
      </c>
      <c r="H33116" s="4">
        <f t="shared" si="4211"/>
        <v>1.1558795844864422</v>
      </c>
      <c r="I33116" s="4">
        <f t="shared" si="4212"/>
        <v>0.84587958448644218</v>
      </c>
      <c r="J33116">
        <f t="shared" si="4205"/>
        <v>129.51191221507611</v>
      </c>
      <c r="L33116">
        <f t="shared" si="4206"/>
        <v>2022</v>
      </c>
      <c r="M33116">
        <f t="shared" si="4207"/>
        <v>3</v>
      </c>
      <c r="N33116">
        <f t="shared" si="4208"/>
        <v>17</v>
      </c>
      <c r="O33116">
        <f t="shared" si="4209"/>
        <v>129.51191221507611</v>
      </c>
    </row>
    <row r="33117" spans="2:15" x14ac:dyDescent="0.25">
      <c r="B33117" s="3">
        <v>44637.427083333336</v>
      </c>
      <c r="C33117">
        <v>16.4207</v>
      </c>
      <c r="D33117">
        <v>63.454999999999998</v>
      </c>
      <c r="E33117">
        <v>14.7799</v>
      </c>
      <c r="F33117">
        <v>63.625999999999998</v>
      </c>
      <c r="G33117">
        <f t="shared" si="4210"/>
        <v>1.6408000000000005</v>
      </c>
      <c r="H33117" s="4">
        <f t="shared" si="4211"/>
        <v>1.1560204938591698</v>
      </c>
      <c r="I33117" s="4">
        <f t="shared" si="4212"/>
        <v>0.84602049385916978</v>
      </c>
      <c r="J33117">
        <f t="shared" si="4205"/>
        <v>129.59308126467695</v>
      </c>
      <c r="L33117">
        <f t="shared" si="4206"/>
        <v>2022</v>
      </c>
      <c r="M33117">
        <f t="shared" si="4207"/>
        <v>3</v>
      </c>
      <c r="N33117">
        <f t="shared" si="4208"/>
        <v>17</v>
      </c>
      <c r="O33117">
        <f t="shared" si="4209"/>
        <v>129.59308126467695</v>
      </c>
    </row>
    <row r="33118" spans="2:15" x14ac:dyDescent="0.25">
      <c r="B33118" s="3">
        <v>44637.4375</v>
      </c>
      <c r="C33118">
        <v>16.4175</v>
      </c>
      <c r="D33118">
        <v>63.625999999999998</v>
      </c>
      <c r="E33118">
        <v>14.7814</v>
      </c>
      <c r="F33118">
        <v>63.625999999999998</v>
      </c>
      <c r="G33118">
        <f t="shared" si="4210"/>
        <v>1.6361000000000008</v>
      </c>
      <c r="H33118" s="4">
        <f t="shared" si="4211"/>
        <v>1.1527091236000657</v>
      </c>
      <c r="I33118" s="4">
        <f t="shared" si="4212"/>
        <v>0.84270912360006567</v>
      </c>
      <c r="J33118">
        <f t="shared" si="4205"/>
        <v>127.69545682622825</v>
      </c>
      <c r="L33118">
        <f t="shared" si="4206"/>
        <v>2022</v>
      </c>
      <c r="M33118">
        <f t="shared" si="4207"/>
        <v>3</v>
      </c>
      <c r="N33118">
        <f t="shared" si="4208"/>
        <v>17</v>
      </c>
      <c r="O33118">
        <f t="shared" si="4209"/>
        <v>127.69545682622825</v>
      </c>
    </row>
    <row r="33119" spans="2:15" x14ac:dyDescent="0.25">
      <c r="B33119" s="3">
        <v>44637.447916666664</v>
      </c>
      <c r="C33119">
        <v>16.418900000000001</v>
      </c>
      <c r="D33119">
        <v>63.454999999999998</v>
      </c>
      <c r="E33119">
        <v>14.7814</v>
      </c>
      <c r="F33119">
        <v>63.625999999999998</v>
      </c>
      <c r="G33119">
        <f t="shared" si="4210"/>
        <v>1.6375000000000011</v>
      </c>
      <c r="H33119" s="4">
        <f t="shared" si="4211"/>
        <v>1.1536954892091611</v>
      </c>
      <c r="I33119" s="4">
        <f t="shared" si="4212"/>
        <v>0.84369548920916104</v>
      </c>
      <c r="J33119">
        <f t="shared" si="4205"/>
        <v>128.25855867933009</v>
      </c>
      <c r="L33119">
        <f t="shared" si="4206"/>
        <v>2022</v>
      </c>
      <c r="M33119">
        <f t="shared" si="4207"/>
        <v>3</v>
      </c>
      <c r="N33119">
        <f t="shared" si="4208"/>
        <v>17</v>
      </c>
      <c r="O33119">
        <f t="shared" si="4209"/>
        <v>128.25855867933009</v>
      </c>
    </row>
    <row r="33120" spans="2:15" x14ac:dyDescent="0.25">
      <c r="B33120" s="3">
        <v>44637.458333333336</v>
      </c>
      <c r="C33120">
        <v>16.422499999999999</v>
      </c>
      <c r="D33120">
        <v>63.454999999999998</v>
      </c>
      <c r="E33120">
        <v>14.7814</v>
      </c>
      <c r="F33120">
        <v>63.625999999999998</v>
      </c>
      <c r="G33120">
        <f t="shared" si="4210"/>
        <v>1.6410999999999998</v>
      </c>
      <c r="H33120" s="4">
        <f t="shared" si="4211"/>
        <v>1.1562318579182611</v>
      </c>
      <c r="I33120" s="4">
        <f t="shared" si="4212"/>
        <v>0.84623185791826105</v>
      </c>
      <c r="J33120">
        <f t="shared" si="4205"/>
        <v>129.71490485570146</v>
      </c>
      <c r="L33120">
        <f t="shared" si="4206"/>
        <v>2022</v>
      </c>
      <c r="M33120">
        <f t="shared" si="4207"/>
        <v>3</v>
      </c>
      <c r="N33120">
        <f t="shared" si="4208"/>
        <v>17</v>
      </c>
      <c r="O33120">
        <f t="shared" si="4209"/>
        <v>129.71490485570146</v>
      </c>
    </row>
    <row r="33121" spans="2:15" x14ac:dyDescent="0.25">
      <c r="B33121" s="3">
        <v>44637.46875</v>
      </c>
      <c r="C33121">
        <v>16.4207</v>
      </c>
      <c r="D33121">
        <v>63.454999999999998</v>
      </c>
      <c r="E33121">
        <v>14.7814</v>
      </c>
      <c r="F33121">
        <v>63.625999999999998</v>
      </c>
      <c r="G33121">
        <f t="shared" si="4210"/>
        <v>1.6393000000000004</v>
      </c>
      <c r="H33121" s="4">
        <f t="shared" si="4211"/>
        <v>1.154963673563711</v>
      </c>
      <c r="I33121" s="4">
        <f t="shared" si="4212"/>
        <v>0.84496367356371094</v>
      </c>
      <c r="J33121">
        <f t="shared" si="4205"/>
        <v>128.98522280789578</v>
      </c>
      <c r="L33121">
        <f t="shared" si="4206"/>
        <v>2022</v>
      </c>
      <c r="M33121">
        <f t="shared" si="4207"/>
        <v>3</v>
      </c>
      <c r="N33121">
        <f t="shared" si="4208"/>
        <v>17</v>
      </c>
      <c r="O33121">
        <f t="shared" si="4209"/>
        <v>128.98522280789578</v>
      </c>
    </row>
    <row r="33122" spans="2:15" x14ac:dyDescent="0.25">
      <c r="B33122" s="3">
        <v>44637.479166666664</v>
      </c>
      <c r="C33122">
        <v>16.4193</v>
      </c>
      <c r="D33122">
        <v>63.625999999999998</v>
      </c>
      <c r="E33122">
        <v>14.7783</v>
      </c>
      <c r="F33122">
        <v>63.625999999999998</v>
      </c>
      <c r="G33122">
        <f t="shared" si="4210"/>
        <v>1.641</v>
      </c>
      <c r="H33122" s="4">
        <f t="shared" si="4211"/>
        <v>1.1561614032318974</v>
      </c>
      <c r="I33122" s="4">
        <f t="shared" si="4212"/>
        <v>0.84616140323189737</v>
      </c>
      <c r="J33122">
        <f t="shared" si="4205"/>
        <v>129.67428765465104</v>
      </c>
      <c r="L33122">
        <f t="shared" si="4206"/>
        <v>2022</v>
      </c>
      <c r="M33122">
        <f t="shared" si="4207"/>
        <v>3</v>
      </c>
      <c r="N33122">
        <f t="shared" si="4208"/>
        <v>17</v>
      </c>
      <c r="O33122">
        <f t="shared" si="4209"/>
        <v>129.67428765465104</v>
      </c>
    </row>
    <row r="33123" spans="2:15" x14ac:dyDescent="0.25">
      <c r="B33123" s="3">
        <v>44637.489583333336</v>
      </c>
      <c r="C33123">
        <v>16.418900000000001</v>
      </c>
      <c r="D33123">
        <v>63.454999999999998</v>
      </c>
      <c r="E33123">
        <v>14.7799</v>
      </c>
      <c r="F33123">
        <v>63.625999999999998</v>
      </c>
      <c r="G33123">
        <f t="shared" si="4210"/>
        <v>1.6390000000000011</v>
      </c>
      <c r="H33123" s="4">
        <f t="shared" si="4211"/>
        <v>1.1547523095046197</v>
      </c>
      <c r="I33123" s="4">
        <f t="shared" si="4212"/>
        <v>0.84475230950461966</v>
      </c>
      <c r="J33123">
        <f t="shared" si="4205"/>
        <v>128.86390275752956</v>
      </c>
      <c r="L33123">
        <f t="shared" si="4206"/>
        <v>2022</v>
      </c>
      <c r="M33123">
        <f t="shared" si="4207"/>
        <v>3</v>
      </c>
      <c r="N33123">
        <f t="shared" si="4208"/>
        <v>17</v>
      </c>
      <c r="O33123">
        <f t="shared" si="4209"/>
        <v>128.86390275752956</v>
      </c>
    </row>
    <row r="33124" spans="2:15" x14ac:dyDescent="0.25">
      <c r="B33124" s="3">
        <v>44637.500000057873</v>
      </c>
      <c r="C33124">
        <v>16.417000000000002</v>
      </c>
      <c r="D33124">
        <v>63.454999999999998</v>
      </c>
      <c r="E33124">
        <v>14.7804</v>
      </c>
      <c r="F33124">
        <v>63.796999999999997</v>
      </c>
      <c r="G33124">
        <f t="shared" si="4210"/>
        <v>1.6366000000000014</v>
      </c>
      <c r="H33124" s="4">
        <f t="shared" si="4211"/>
        <v>1.1530613970318857</v>
      </c>
      <c r="I33124" s="4">
        <f t="shared" si="4212"/>
        <v>0.84306139703188565</v>
      </c>
      <c r="J33124">
        <f t="shared" si="4205"/>
        <v>127.89635584261472</v>
      </c>
      <c r="L33124">
        <f t="shared" si="4206"/>
        <v>2022</v>
      </c>
      <c r="M33124">
        <f t="shared" si="4207"/>
        <v>3</v>
      </c>
      <c r="N33124">
        <f t="shared" si="4208"/>
        <v>17</v>
      </c>
      <c r="O33124">
        <f t="shared" si="4209"/>
        <v>127.89635584261472</v>
      </c>
    </row>
    <row r="33125" spans="2:15" x14ac:dyDescent="0.25">
      <c r="B33125" s="3">
        <v>44637.51041678241</v>
      </c>
      <c r="C33125">
        <v>16.418900000000001</v>
      </c>
      <c r="D33125">
        <v>63.454999999999998</v>
      </c>
      <c r="E33125">
        <v>14.7804</v>
      </c>
      <c r="F33125">
        <v>63.796999999999997</v>
      </c>
      <c r="G33125">
        <f t="shared" si="4210"/>
        <v>1.6385000000000005</v>
      </c>
      <c r="H33125" s="4">
        <f t="shared" si="4211"/>
        <v>1.1544000360727997</v>
      </c>
      <c r="I33125" s="4">
        <f t="shared" si="4212"/>
        <v>0.84440003607279968</v>
      </c>
      <c r="J33125">
        <f t="shared" si="4205"/>
        <v>128.66188886454196</v>
      </c>
      <c r="L33125">
        <f t="shared" si="4206"/>
        <v>2022</v>
      </c>
      <c r="M33125">
        <f t="shared" si="4207"/>
        <v>3</v>
      </c>
      <c r="N33125">
        <f t="shared" si="4208"/>
        <v>17</v>
      </c>
      <c r="O33125">
        <f t="shared" si="4209"/>
        <v>128.66188886454196</v>
      </c>
    </row>
    <row r="33126" spans="2:15" x14ac:dyDescent="0.25">
      <c r="B33126" s="3">
        <v>44637.520833506947</v>
      </c>
      <c r="C33126">
        <v>16.418900000000001</v>
      </c>
      <c r="D33126">
        <v>63.454999999999998</v>
      </c>
      <c r="E33126">
        <v>14.7789</v>
      </c>
      <c r="F33126">
        <v>63.796999999999997</v>
      </c>
      <c r="G33126">
        <f t="shared" si="4210"/>
        <v>1.6400000000000006</v>
      </c>
      <c r="H33126" s="4">
        <f t="shared" si="4211"/>
        <v>1.1554568563682583</v>
      </c>
      <c r="I33126" s="4">
        <f t="shared" si="4212"/>
        <v>0.84545685636825829</v>
      </c>
      <c r="J33126">
        <f t="shared" si="4205"/>
        <v>129.26862899898023</v>
      </c>
      <c r="L33126">
        <f t="shared" si="4206"/>
        <v>2022</v>
      </c>
      <c r="M33126">
        <f t="shared" si="4207"/>
        <v>3</v>
      </c>
      <c r="N33126">
        <f t="shared" si="4208"/>
        <v>17</v>
      </c>
      <c r="O33126">
        <f t="shared" si="4209"/>
        <v>129.26862899898023</v>
      </c>
    </row>
    <row r="33127" spans="2:15" x14ac:dyDescent="0.25">
      <c r="B33127" s="3">
        <v>44637.531250231485</v>
      </c>
      <c r="C33127">
        <v>16.417000000000002</v>
      </c>
      <c r="D33127">
        <v>63.454999999999998</v>
      </c>
      <c r="E33127">
        <v>14.7744</v>
      </c>
      <c r="F33127">
        <v>63.796999999999997</v>
      </c>
      <c r="G33127">
        <f t="shared" si="4210"/>
        <v>1.6426000000000016</v>
      </c>
      <c r="H33127" s="4">
        <f t="shared" si="4211"/>
        <v>1.1572886782137211</v>
      </c>
      <c r="I33127" s="4">
        <f t="shared" si="4212"/>
        <v>0.847288678213721</v>
      </c>
      <c r="J33127">
        <f t="shared" si="4205"/>
        <v>130.32528434280553</v>
      </c>
      <c r="L33127">
        <f t="shared" si="4206"/>
        <v>2022</v>
      </c>
      <c r="M33127">
        <f t="shared" si="4207"/>
        <v>3</v>
      </c>
      <c r="N33127">
        <f t="shared" si="4208"/>
        <v>17</v>
      </c>
      <c r="O33127">
        <f t="shared" si="4209"/>
        <v>130.32528434280553</v>
      </c>
    </row>
    <row r="33128" spans="2:15" x14ac:dyDescent="0.25">
      <c r="B33128" s="3">
        <v>44637.541666956022</v>
      </c>
      <c r="C33128">
        <v>16.415199999999999</v>
      </c>
      <c r="D33128">
        <v>63.454999999999998</v>
      </c>
      <c r="E33128">
        <v>14.7744</v>
      </c>
      <c r="F33128">
        <v>63.796999999999997</v>
      </c>
      <c r="G33128">
        <f t="shared" si="4210"/>
        <v>1.6407999999999987</v>
      </c>
      <c r="H33128" s="4">
        <f t="shared" si="4211"/>
        <v>1.1560204938591685</v>
      </c>
      <c r="I33128" s="4">
        <f t="shared" si="4212"/>
        <v>0.84602049385916844</v>
      </c>
      <c r="J33128">
        <f t="shared" si="4205"/>
        <v>129.59308126467619</v>
      </c>
      <c r="L33128">
        <f t="shared" si="4206"/>
        <v>2022</v>
      </c>
      <c r="M33128">
        <f t="shared" si="4207"/>
        <v>3</v>
      </c>
      <c r="N33128">
        <f t="shared" si="4208"/>
        <v>17</v>
      </c>
      <c r="O33128">
        <f t="shared" si="4209"/>
        <v>129.59308126467619</v>
      </c>
    </row>
    <row r="33129" spans="2:15" x14ac:dyDescent="0.25">
      <c r="B33129" s="3">
        <v>44637.552083680559</v>
      </c>
      <c r="C33129">
        <v>16.408000000000001</v>
      </c>
      <c r="D33129">
        <v>63.454999999999998</v>
      </c>
      <c r="E33129">
        <v>14.7721</v>
      </c>
      <c r="F33129">
        <v>63.968000000000004</v>
      </c>
      <c r="G33129">
        <f t="shared" si="4210"/>
        <v>1.6359000000000012</v>
      </c>
      <c r="H33129" s="4">
        <f t="shared" si="4211"/>
        <v>1.1525682142273384</v>
      </c>
      <c r="I33129" s="4">
        <f t="shared" si="4212"/>
        <v>0.8425682142273383</v>
      </c>
      <c r="J33129">
        <f t="shared" si="4205"/>
        <v>127.61516212504905</v>
      </c>
      <c r="L33129">
        <f t="shared" si="4206"/>
        <v>2022</v>
      </c>
      <c r="M33129">
        <f t="shared" si="4207"/>
        <v>3</v>
      </c>
      <c r="N33129">
        <f t="shared" si="4208"/>
        <v>17</v>
      </c>
      <c r="O33129">
        <f t="shared" si="4209"/>
        <v>127.61516212504905</v>
      </c>
    </row>
    <row r="33130" spans="2:15" x14ac:dyDescent="0.25">
      <c r="B33130" s="3">
        <v>44637.562500405096</v>
      </c>
      <c r="C33130">
        <v>16.408000000000001</v>
      </c>
      <c r="D33130">
        <v>63.454999999999998</v>
      </c>
      <c r="E33130">
        <v>14.7661</v>
      </c>
      <c r="F33130">
        <v>63.968000000000004</v>
      </c>
      <c r="G33130">
        <f t="shared" si="4210"/>
        <v>1.6419000000000015</v>
      </c>
      <c r="H33130" s="4">
        <f t="shared" si="4211"/>
        <v>1.1567954954091737</v>
      </c>
      <c r="I33130" s="4">
        <f t="shared" si="4212"/>
        <v>0.84679549540917365</v>
      </c>
      <c r="J33130">
        <f t="shared" si="4205"/>
        <v>130.04017879042502</v>
      </c>
      <c r="L33130">
        <f t="shared" si="4206"/>
        <v>2022</v>
      </c>
      <c r="M33130">
        <f t="shared" si="4207"/>
        <v>3</v>
      </c>
      <c r="N33130">
        <f t="shared" si="4208"/>
        <v>17</v>
      </c>
      <c r="O33130">
        <f t="shared" si="4209"/>
        <v>130.04017879042502</v>
      </c>
    </row>
    <row r="33131" spans="2:15" x14ac:dyDescent="0.25">
      <c r="B33131" s="3">
        <v>44637.572917129626</v>
      </c>
      <c r="C33131">
        <v>16.406099999999999</v>
      </c>
      <c r="D33131">
        <v>63.454999999999998</v>
      </c>
      <c r="E33131">
        <v>14.7661</v>
      </c>
      <c r="F33131">
        <v>63.968000000000004</v>
      </c>
      <c r="G33131">
        <f t="shared" si="4210"/>
        <v>1.6399999999999988</v>
      </c>
      <c r="H33131" s="4">
        <f t="shared" si="4211"/>
        <v>1.1554568563682575</v>
      </c>
      <c r="I33131" s="4">
        <f t="shared" si="4212"/>
        <v>0.8454568563682574</v>
      </c>
      <c r="J33131">
        <f t="shared" si="4205"/>
        <v>129.26862899897972</v>
      </c>
      <c r="L33131">
        <f t="shared" si="4206"/>
        <v>2022</v>
      </c>
      <c r="M33131">
        <f t="shared" si="4207"/>
        <v>3</v>
      </c>
      <c r="N33131">
        <f t="shared" si="4208"/>
        <v>17</v>
      </c>
      <c r="O33131">
        <f t="shared" si="4209"/>
        <v>129.26862899897972</v>
      </c>
    </row>
    <row r="33132" spans="2:15" x14ac:dyDescent="0.25">
      <c r="B33132" s="3">
        <v>44637.583333854163</v>
      </c>
      <c r="C33132">
        <v>16.396999999999998</v>
      </c>
      <c r="D33132">
        <v>63.454999999999998</v>
      </c>
      <c r="E33132">
        <v>14.7593</v>
      </c>
      <c r="F33132">
        <v>64.138999999999996</v>
      </c>
      <c r="G33132">
        <f t="shared" si="4210"/>
        <v>1.6376999999999988</v>
      </c>
      <c r="H33132" s="4">
        <f t="shared" si="4211"/>
        <v>1.1538363985818871</v>
      </c>
      <c r="I33132" s="4">
        <f t="shared" si="4212"/>
        <v>0.84383639858188708</v>
      </c>
      <c r="J33132">
        <f t="shared" si="4205"/>
        <v>128.33915035301428</v>
      </c>
      <c r="L33132">
        <f t="shared" si="4206"/>
        <v>2022</v>
      </c>
      <c r="M33132">
        <f t="shared" si="4207"/>
        <v>3</v>
      </c>
      <c r="N33132">
        <f t="shared" si="4208"/>
        <v>17</v>
      </c>
      <c r="O33132">
        <f t="shared" si="4209"/>
        <v>128.33915035301428</v>
      </c>
    </row>
    <row r="33133" spans="2:15" x14ac:dyDescent="0.25">
      <c r="B33133" s="3">
        <v>44637.593750578701</v>
      </c>
      <c r="C33133">
        <v>16.3933</v>
      </c>
      <c r="D33133">
        <v>63.454999999999998</v>
      </c>
      <c r="E33133">
        <v>14.756399999999999</v>
      </c>
      <c r="F33133">
        <v>64.138999999999996</v>
      </c>
      <c r="G33133">
        <f t="shared" si="4210"/>
        <v>1.6369000000000007</v>
      </c>
      <c r="H33133" s="4">
        <f t="shared" si="4211"/>
        <v>1.1532727610909772</v>
      </c>
      <c r="I33133" s="4">
        <f t="shared" si="4212"/>
        <v>0.84327276109097715</v>
      </c>
      <c r="J33133">
        <f t="shared" si="4205"/>
        <v>128.01700657342269</v>
      </c>
      <c r="L33133">
        <f t="shared" si="4206"/>
        <v>2022</v>
      </c>
      <c r="M33133">
        <f t="shared" si="4207"/>
        <v>3</v>
      </c>
      <c r="N33133">
        <f t="shared" si="4208"/>
        <v>17</v>
      </c>
      <c r="O33133">
        <f t="shared" si="4209"/>
        <v>128.01700657342269</v>
      </c>
    </row>
    <row r="33134" spans="2:15" x14ac:dyDescent="0.25">
      <c r="B33134" s="3">
        <v>44637.604167303238</v>
      </c>
      <c r="C33134">
        <v>16.388000000000002</v>
      </c>
      <c r="D33134">
        <v>63.454999999999998</v>
      </c>
      <c r="E33134">
        <v>14.753500000000001</v>
      </c>
      <c r="F33134">
        <v>64.138999999999996</v>
      </c>
      <c r="G33134">
        <f t="shared" si="4210"/>
        <v>1.634500000000001</v>
      </c>
      <c r="H33134" s="4">
        <f t="shared" si="4211"/>
        <v>1.1515818486182432</v>
      </c>
      <c r="I33134" s="4">
        <f t="shared" si="4212"/>
        <v>0.84158184861824314</v>
      </c>
      <c r="J33134">
        <f t="shared" si="4205"/>
        <v>127.05413663266725</v>
      </c>
      <c r="L33134">
        <f t="shared" si="4206"/>
        <v>2022</v>
      </c>
      <c r="M33134">
        <f t="shared" si="4207"/>
        <v>3</v>
      </c>
      <c r="N33134">
        <f t="shared" si="4208"/>
        <v>17</v>
      </c>
      <c r="O33134">
        <f t="shared" si="4209"/>
        <v>127.05413663266725</v>
      </c>
    </row>
    <row r="33135" spans="2:15" x14ac:dyDescent="0.25">
      <c r="B33135" s="3">
        <v>44637.614584027775</v>
      </c>
      <c r="C33135">
        <v>16.3843</v>
      </c>
      <c r="D33135">
        <v>63.454999999999998</v>
      </c>
      <c r="E33135">
        <v>14.749000000000001</v>
      </c>
      <c r="F33135">
        <v>64.138999999999996</v>
      </c>
      <c r="G33135">
        <f t="shared" si="4210"/>
        <v>1.6352999999999991</v>
      </c>
      <c r="H33135" s="4">
        <f t="shared" si="4211"/>
        <v>1.1521454861091533</v>
      </c>
      <c r="I33135" s="4">
        <f t="shared" si="4212"/>
        <v>0.8421454861091533</v>
      </c>
      <c r="J33135">
        <f t="shared" si="4205"/>
        <v>127.37450041225073</v>
      </c>
      <c r="L33135">
        <f t="shared" si="4206"/>
        <v>2022</v>
      </c>
      <c r="M33135">
        <f t="shared" si="4207"/>
        <v>3</v>
      </c>
      <c r="N33135">
        <f t="shared" si="4208"/>
        <v>17</v>
      </c>
      <c r="O33135">
        <f t="shared" si="4209"/>
        <v>127.37450041225073</v>
      </c>
    </row>
    <row r="33136" spans="2:15" x14ac:dyDescent="0.25">
      <c r="B33136" s="3">
        <v>44637.625000752312</v>
      </c>
      <c r="C33136">
        <v>16.378799999999998</v>
      </c>
      <c r="D33136">
        <v>63.454999999999998</v>
      </c>
      <c r="E33136">
        <v>14.7453</v>
      </c>
      <c r="F33136">
        <v>64.31</v>
      </c>
      <c r="G33136">
        <f t="shared" si="4210"/>
        <v>1.633499999999998</v>
      </c>
      <c r="H33136" s="4">
        <f t="shared" si="4211"/>
        <v>1.1508773017546019</v>
      </c>
      <c r="I33136" s="4">
        <f t="shared" si="4212"/>
        <v>0.84087730175460185</v>
      </c>
      <c r="J33136">
        <f t="shared" si="4205"/>
        <v>126.65451423626139</v>
      </c>
      <c r="L33136">
        <f t="shared" si="4206"/>
        <v>2022</v>
      </c>
      <c r="M33136">
        <f t="shared" si="4207"/>
        <v>3</v>
      </c>
      <c r="N33136">
        <f t="shared" si="4208"/>
        <v>17</v>
      </c>
      <c r="O33136">
        <f t="shared" si="4209"/>
        <v>126.65451423626139</v>
      </c>
    </row>
    <row r="33137" spans="2:15" x14ac:dyDescent="0.25">
      <c r="B33137" s="3">
        <v>44637.635417476849</v>
      </c>
      <c r="C33137">
        <v>16.3752</v>
      </c>
      <c r="D33137">
        <v>63.454999999999998</v>
      </c>
      <c r="E33137">
        <v>14.7437</v>
      </c>
      <c r="F33137">
        <v>64.31</v>
      </c>
      <c r="G33137">
        <f t="shared" si="4210"/>
        <v>1.6314999999999991</v>
      </c>
      <c r="H33137" s="4">
        <f t="shared" si="4211"/>
        <v>1.1494682080273244</v>
      </c>
      <c r="I33137" s="4">
        <f t="shared" si="4212"/>
        <v>0.83946820802732436</v>
      </c>
      <c r="J33137">
        <f t="shared" si="4205"/>
        <v>125.85803869038871</v>
      </c>
      <c r="L33137">
        <f t="shared" si="4206"/>
        <v>2022</v>
      </c>
      <c r="M33137">
        <f t="shared" si="4207"/>
        <v>3</v>
      </c>
      <c r="N33137">
        <f t="shared" si="4208"/>
        <v>17</v>
      </c>
      <c r="O33137">
        <f t="shared" si="4209"/>
        <v>125.85803869038871</v>
      </c>
    </row>
    <row r="33138" spans="2:15" x14ac:dyDescent="0.25">
      <c r="B33138" s="3">
        <v>44637.645834201387</v>
      </c>
      <c r="C33138">
        <v>16.371600000000001</v>
      </c>
      <c r="D33138">
        <v>63.454999999999998</v>
      </c>
      <c r="E33138">
        <v>14.7408</v>
      </c>
      <c r="F33138">
        <v>64.31</v>
      </c>
      <c r="G33138">
        <f t="shared" si="4210"/>
        <v>1.6308000000000007</v>
      </c>
      <c r="H33138" s="4">
        <f t="shared" si="4211"/>
        <v>1.1489750252227779</v>
      </c>
      <c r="I33138" s="4">
        <f t="shared" si="4212"/>
        <v>0.83897502522277789</v>
      </c>
      <c r="J33138">
        <f t="shared" si="4205"/>
        <v>125.58014297450369</v>
      </c>
      <c r="L33138">
        <f t="shared" si="4206"/>
        <v>2022</v>
      </c>
      <c r="M33138">
        <f t="shared" si="4207"/>
        <v>3</v>
      </c>
      <c r="N33138">
        <f t="shared" si="4208"/>
        <v>17</v>
      </c>
      <c r="O33138">
        <f t="shared" si="4209"/>
        <v>125.58014297450369</v>
      </c>
    </row>
    <row r="33139" spans="2:15" x14ac:dyDescent="0.25">
      <c r="B33139" s="3">
        <v>44637.656250925924</v>
      </c>
      <c r="C33139">
        <v>16.367899999999999</v>
      </c>
      <c r="D33139">
        <v>63.454999999999998</v>
      </c>
      <c r="E33139">
        <v>14.7408</v>
      </c>
      <c r="F33139">
        <v>64.31</v>
      </c>
      <c r="G33139">
        <f t="shared" si="4210"/>
        <v>1.6270999999999987</v>
      </c>
      <c r="H33139" s="4">
        <f t="shared" si="4211"/>
        <v>1.1463682018273116</v>
      </c>
      <c r="I33139" s="4">
        <f t="shared" si="4212"/>
        <v>0.83636820182731153</v>
      </c>
      <c r="J33139">
        <f t="shared" si="4205"/>
        <v>124.11874220712318</v>
      </c>
      <c r="L33139">
        <f t="shared" si="4206"/>
        <v>2022</v>
      </c>
      <c r="M33139">
        <f t="shared" si="4207"/>
        <v>3</v>
      </c>
      <c r="N33139">
        <f t="shared" si="4208"/>
        <v>17</v>
      </c>
      <c r="O33139">
        <f t="shared" si="4209"/>
        <v>124.11874220712318</v>
      </c>
    </row>
    <row r="33140" spans="2:15" x14ac:dyDescent="0.25">
      <c r="B33140" s="3">
        <v>44637.666667650461</v>
      </c>
      <c r="C33140">
        <v>16.360700000000001</v>
      </c>
      <c r="D33140">
        <v>63.454999999999998</v>
      </c>
      <c r="E33140">
        <v>14.734999999999999</v>
      </c>
      <c r="F33140">
        <v>64.31</v>
      </c>
      <c r="G33140">
        <f t="shared" si="4210"/>
        <v>1.6257000000000019</v>
      </c>
      <c r="H33140" s="4">
        <f t="shared" si="4211"/>
        <v>1.1453818362182191</v>
      </c>
      <c r="I33140" s="4">
        <f t="shared" si="4212"/>
        <v>0.83538183621821904</v>
      </c>
      <c r="J33140">
        <f t="shared" si="4205"/>
        <v>123.56904941981952</v>
      </c>
      <c r="L33140">
        <f t="shared" si="4206"/>
        <v>2022</v>
      </c>
      <c r="M33140">
        <f t="shared" si="4207"/>
        <v>3</v>
      </c>
      <c r="N33140">
        <f t="shared" si="4208"/>
        <v>17</v>
      </c>
      <c r="O33140">
        <f t="shared" si="4209"/>
        <v>123.56904941981952</v>
      </c>
    </row>
    <row r="33141" spans="2:15" x14ac:dyDescent="0.25">
      <c r="B33141" s="3">
        <v>44637.677084374998</v>
      </c>
      <c r="C33141">
        <v>16.360700000000001</v>
      </c>
      <c r="D33141">
        <v>63.454999999999998</v>
      </c>
      <c r="E33141">
        <v>14.7354</v>
      </c>
      <c r="F33141">
        <v>64.480999999999995</v>
      </c>
      <c r="G33141">
        <f t="shared" si="4210"/>
        <v>1.6253000000000011</v>
      </c>
      <c r="H33141" s="4">
        <f t="shared" si="4211"/>
        <v>1.145100017472763</v>
      </c>
      <c r="I33141" s="4">
        <f t="shared" si="4212"/>
        <v>0.83510001747276297</v>
      </c>
      <c r="J33141">
        <f t="shared" si="4205"/>
        <v>123.41232315590878</v>
      </c>
      <c r="L33141">
        <f t="shared" si="4206"/>
        <v>2022</v>
      </c>
      <c r="M33141">
        <f t="shared" si="4207"/>
        <v>3</v>
      </c>
      <c r="N33141">
        <f t="shared" si="4208"/>
        <v>17</v>
      </c>
      <c r="O33141">
        <f t="shared" si="4209"/>
        <v>123.41232315590878</v>
      </c>
    </row>
    <row r="33142" spans="2:15" x14ac:dyDescent="0.25">
      <c r="B33142" s="3">
        <v>44637.687501099535</v>
      </c>
      <c r="C33142">
        <v>16.357099999999999</v>
      </c>
      <c r="D33142">
        <v>63.454999999999998</v>
      </c>
      <c r="E33142">
        <v>14.7354</v>
      </c>
      <c r="F33142">
        <v>64.480999999999995</v>
      </c>
      <c r="G33142">
        <f t="shared" si="4210"/>
        <v>1.6216999999999988</v>
      </c>
      <c r="H33142" s="4">
        <f t="shared" si="4211"/>
        <v>1.1425636487636601</v>
      </c>
      <c r="I33142" s="4">
        <f t="shared" si="4212"/>
        <v>0.83256364876366007</v>
      </c>
      <c r="J33142">
        <f t="shared" si="4205"/>
        <v>122.00834557646587</v>
      </c>
      <c r="L33142">
        <f t="shared" si="4206"/>
        <v>2022</v>
      </c>
      <c r="M33142">
        <f t="shared" si="4207"/>
        <v>3</v>
      </c>
      <c r="N33142">
        <f t="shared" si="4208"/>
        <v>17</v>
      </c>
      <c r="O33142">
        <f t="shared" si="4209"/>
        <v>122.00834557646587</v>
      </c>
    </row>
    <row r="33143" spans="2:15" x14ac:dyDescent="0.25">
      <c r="B33143" s="3">
        <v>44637.697917824073</v>
      </c>
      <c r="C33143">
        <v>16.353899999999999</v>
      </c>
      <c r="D33143">
        <v>63.625999999999998</v>
      </c>
      <c r="E33143">
        <v>14.7354</v>
      </c>
      <c r="F33143">
        <v>64.480999999999995</v>
      </c>
      <c r="G33143">
        <f t="shared" si="4210"/>
        <v>1.6184999999999992</v>
      </c>
      <c r="H33143" s="4">
        <f t="shared" si="4211"/>
        <v>1.1403090988000151</v>
      </c>
      <c r="I33143" s="4">
        <f t="shared" si="4212"/>
        <v>0.83030909880001502</v>
      </c>
      <c r="J33143">
        <f t="shared" si="4205"/>
        <v>120.77024122807916</v>
      </c>
      <c r="L33143">
        <f t="shared" si="4206"/>
        <v>2022</v>
      </c>
      <c r="M33143">
        <f t="shared" si="4207"/>
        <v>3</v>
      </c>
      <c r="N33143">
        <f t="shared" si="4208"/>
        <v>17</v>
      </c>
      <c r="O33143">
        <f t="shared" si="4209"/>
        <v>120.77024122807916</v>
      </c>
    </row>
    <row r="33144" spans="2:15" x14ac:dyDescent="0.25">
      <c r="B33144" s="3">
        <v>44637.70833454861</v>
      </c>
      <c r="C33144">
        <v>16.346599999999999</v>
      </c>
      <c r="D33144">
        <v>63.625999999999998</v>
      </c>
      <c r="E33144">
        <v>14.7354</v>
      </c>
      <c r="F33144">
        <v>64.480999999999995</v>
      </c>
      <c r="G33144">
        <f t="shared" si="4210"/>
        <v>1.6111999999999984</v>
      </c>
      <c r="H33144" s="4">
        <f t="shared" si="4211"/>
        <v>1.1351659066954485</v>
      </c>
      <c r="I33144" s="4">
        <f t="shared" si="4212"/>
        <v>0.82516590669544843</v>
      </c>
      <c r="J33144">
        <f t="shared" si="4205"/>
        <v>117.98035983330519</v>
      </c>
      <c r="L33144">
        <f t="shared" si="4206"/>
        <v>2022</v>
      </c>
      <c r="M33144">
        <f t="shared" si="4207"/>
        <v>3</v>
      </c>
      <c r="N33144">
        <f t="shared" si="4208"/>
        <v>17</v>
      </c>
      <c r="O33144">
        <f t="shared" si="4209"/>
        <v>117.98035983330519</v>
      </c>
    </row>
    <row r="33145" spans="2:15" x14ac:dyDescent="0.25">
      <c r="B33145" s="3">
        <v>44637.718751273147</v>
      </c>
      <c r="C33145">
        <v>16.350200000000001</v>
      </c>
      <c r="D33145">
        <v>63.625999999999998</v>
      </c>
      <c r="E33145">
        <v>14.736000000000001</v>
      </c>
      <c r="F33145">
        <v>64.652000000000001</v>
      </c>
      <c r="G33145">
        <f t="shared" si="4210"/>
        <v>1.6142000000000003</v>
      </c>
      <c r="H33145" s="4">
        <f t="shared" si="4211"/>
        <v>1.1372795472863673</v>
      </c>
      <c r="I33145" s="4">
        <f t="shared" si="4212"/>
        <v>0.82727954728636721</v>
      </c>
      <c r="J33145">
        <f t="shared" si="4205"/>
        <v>119.12109447920284</v>
      </c>
      <c r="L33145">
        <f t="shared" si="4206"/>
        <v>2022</v>
      </c>
      <c r="M33145">
        <f t="shared" si="4207"/>
        <v>3</v>
      </c>
      <c r="N33145">
        <f t="shared" si="4208"/>
        <v>17</v>
      </c>
      <c r="O33145">
        <f t="shared" si="4209"/>
        <v>119.12109447920284</v>
      </c>
    </row>
    <row r="33146" spans="2:15" x14ac:dyDescent="0.25">
      <c r="B33146" s="3">
        <v>44637.729167997684</v>
      </c>
      <c r="C33146">
        <v>16.350200000000001</v>
      </c>
      <c r="D33146">
        <v>63.625999999999998</v>
      </c>
      <c r="E33146">
        <v>14.737399999999999</v>
      </c>
      <c r="F33146">
        <v>64.652000000000001</v>
      </c>
      <c r="G33146">
        <f t="shared" si="4210"/>
        <v>1.6128000000000018</v>
      </c>
      <c r="H33146" s="4">
        <f t="shared" si="4211"/>
        <v>1.1362931816772734</v>
      </c>
      <c r="I33146" s="4">
        <f t="shared" si="4212"/>
        <v>0.82629318167727339</v>
      </c>
      <c r="J33146">
        <f t="shared" si="4205"/>
        <v>118.58774877427521</v>
      </c>
      <c r="L33146">
        <f t="shared" si="4206"/>
        <v>2022</v>
      </c>
      <c r="M33146">
        <f t="shared" si="4207"/>
        <v>3</v>
      </c>
      <c r="N33146">
        <f t="shared" si="4208"/>
        <v>17</v>
      </c>
      <c r="O33146">
        <f t="shared" si="4209"/>
        <v>118.58774877427521</v>
      </c>
    </row>
    <row r="33147" spans="2:15" x14ac:dyDescent="0.25">
      <c r="B33147" s="3">
        <v>44637.739584722221</v>
      </c>
      <c r="C33147">
        <v>16.346599999999999</v>
      </c>
      <c r="D33147">
        <v>63.625999999999998</v>
      </c>
      <c r="E33147">
        <v>14.738899999999999</v>
      </c>
      <c r="F33147">
        <v>64.652000000000001</v>
      </c>
      <c r="G33147">
        <f t="shared" si="4210"/>
        <v>1.6076999999999995</v>
      </c>
      <c r="H33147" s="4">
        <f t="shared" si="4211"/>
        <v>1.1326999926727119</v>
      </c>
      <c r="I33147" s="4">
        <f t="shared" si="4212"/>
        <v>0.82269999267271188</v>
      </c>
      <c r="J33147">
        <f t="shared" si="4205"/>
        <v>116.65966216119971</v>
      </c>
      <c r="L33147">
        <f t="shared" si="4206"/>
        <v>2022</v>
      </c>
      <c r="M33147">
        <f t="shared" si="4207"/>
        <v>3</v>
      </c>
      <c r="N33147">
        <f t="shared" si="4208"/>
        <v>17</v>
      </c>
      <c r="O33147">
        <f t="shared" si="4209"/>
        <v>116.65966216119971</v>
      </c>
    </row>
    <row r="33148" spans="2:15" x14ac:dyDescent="0.25">
      <c r="B33148" s="3">
        <v>44637.750001446759</v>
      </c>
      <c r="C33148">
        <v>16.3447</v>
      </c>
      <c r="D33148">
        <v>63.625999999999998</v>
      </c>
      <c r="E33148">
        <v>14.7418</v>
      </c>
      <c r="F33148">
        <v>64.652000000000001</v>
      </c>
      <c r="G33148">
        <f t="shared" si="4210"/>
        <v>1.6029</v>
      </c>
      <c r="H33148" s="4">
        <f t="shared" si="4211"/>
        <v>1.1293181677272446</v>
      </c>
      <c r="I33148" s="4">
        <f t="shared" si="4212"/>
        <v>0.81931816772724453</v>
      </c>
      <c r="J33148">
        <f t="shared" si="4205"/>
        <v>114.86611023125003</v>
      </c>
      <c r="L33148">
        <f t="shared" si="4206"/>
        <v>2022</v>
      </c>
      <c r="M33148">
        <f t="shared" si="4207"/>
        <v>3</v>
      </c>
      <c r="N33148">
        <f t="shared" si="4208"/>
        <v>17</v>
      </c>
      <c r="O33148">
        <f t="shared" si="4209"/>
        <v>114.86611023125003</v>
      </c>
    </row>
    <row r="33149" spans="2:15" x14ac:dyDescent="0.25">
      <c r="B33149" s="3">
        <v>44637.760418171296</v>
      </c>
      <c r="C33149">
        <v>16.348400000000002</v>
      </c>
      <c r="D33149">
        <v>63.625999999999998</v>
      </c>
      <c r="E33149">
        <v>14.7432</v>
      </c>
      <c r="F33149">
        <v>64.652000000000001</v>
      </c>
      <c r="G33149">
        <f t="shared" si="4210"/>
        <v>1.6052000000000017</v>
      </c>
      <c r="H33149" s="4">
        <f t="shared" si="4211"/>
        <v>1.1309386255136156</v>
      </c>
      <c r="I33149" s="4">
        <f t="shared" si="4212"/>
        <v>0.82093862551361552</v>
      </c>
      <c r="J33149">
        <f t="shared" si="4205"/>
        <v>115.72297499853197</v>
      </c>
      <c r="L33149">
        <f t="shared" si="4206"/>
        <v>2022</v>
      </c>
      <c r="M33149">
        <f t="shared" si="4207"/>
        <v>3</v>
      </c>
      <c r="N33149">
        <f t="shared" si="4208"/>
        <v>17</v>
      </c>
      <c r="O33149">
        <f t="shared" si="4209"/>
        <v>115.72297499853197</v>
      </c>
    </row>
    <row r="33150" spans="2:15" x14ac:dyDescent="0.25">
      <c r="B33150" s="3">
        <v>44637.770834895833</v>
      </c>
      <c r="C33150">
        <v>16.3447</v>
      </c>
      <c r="D33150">
        <v>63.625999999999998</v>
      </c>
      <c r="E33150">
        <v>14.7447</v>
      </c>
      <c r="F33150">
        <v>64.652000000000001</v>
      </c>
      <c r="G33150">
        <f t="shared" si="4210"/>
        <v>1.5999999999999996</v>
      </c>
      <c r="H33150" s="4">
        <f t="shared" si="4211"/>
        <v>1.1272749818226906</v>
      </c>
      <c r="I33150" s="4">
        <f t="shared" si="4212"/>
        <v>0.81727498182269054</v>
      </c>
      <c r="J33150">
        <f t="shared" si="4205"/>
        <v>113.79236558176625</v>
      </c>
      <c r="L33150">
        <f t="shared" si="4206"/>
        <v>2022</v>
      </c>
      <c r="M33150">
        <f t="shared" si="4207"/>
        <v>3</v>
      </c>
      <c r="N33150">
        <f t="shared" si="4208"/>
        <v>17</v>
      </c>
      <c r="O33150">
        <f t="shared" si="4209"/>
        <v>113.79236558176625</v>
      </c>
    </row>
    <row r="33151" spans="2:15" x14ac:dyDescent="0.25">
      <c r="B33151" s="3">
        <v>44637.78125162037</v>
      </c>
      <c r="C33151">
        <v>16.3447</v>
      </c>
      <c r="D33151">
        <v>63.625999999999998</v>
      </c>
      <c r="E33151">
        <v>14.7476</v>
      </c>
      <c r="F33151">
        <v>64.652000000000001</v>
      </c>
      <c r="G33151">
        <f t="shared" si="4210"/>
        <v>1.5970999999999993</v>
      </c>
      <c r="H33151" s="4">
        <f t="shared" si="4211"/>
        <v>1.1252317959181366</v>
      </c>
      <c r="I33151" s="4">
        <f t="shared" si="4212"/>
        <v>0.81523179591813655</v>
      </c>
      <c r="J33151">
        <f t="shared" si="4205"/>
        <v>112.72600799231445</v>
      </c>
      <c r="L33151">
        <f t="shared" si="4206"/>
        <v>2022</v>
      </c>
      <c r="M33151">
        <f t="shared" si="4207"/>
        <v>3</v>
      </c>
      <c r="N33151">
        <f t="shared" si="4208"/>
        <v>17</v>
      </c>
      <c r="O33151">
        <f t="shared" si="4209"/>
        <v>112.72600799231445</v>
      </c>
    </row>
    <row r="33152" spans="2:15" x14ac:dyDescent="0.25">
      <c r="B33152" s="3">
        <v>44637.791668344908</v>
      </c>
      <c r="C33152">
        <v>16.346599999999999</v>
      </c>
      <c r="D33152">
        <v>63.625999999999998</v>
      </c>
      <c r="E33152">
        <v>14.7521</v>
      </c>
      <c r="F33152">
        <v>64.652000000000001</v>
      </c>
      <c r="G33152">
        <f t="shared" si="4210"/>
        <v>1.5944999999999983</v>
      </c>
      <c r="H33152" s="4">
        <f t="shared" si="4211"/>
        <v>1.1233999740726741</v>
      </c>
      <c r="I33152" s="4">
        <f t="shared" si="4212"/>
        <v>0.81339997407267406</v>
      </c>
      <c r="J33152">
        <f t="shared" si="4205"/>
        <v>111.77621689791604</v>
      </c>
      <c r="L33152">
        <f t="shared" si="4206"/>
        <v>2022</v>
      </c>
      <c r="M33152">
        <f t="shared" si="4207"/>
        <v>3</v>
      </c>
      <c r="N33152">
        <f t="shared" si="4208"/>
        <v>17</v>
      </c>
      <c r="O33152">
        <f t="shared" si="4209"/>
        <v>111.77621689791604</v>
      </c>
    </row>
    <row r="33153" spans="2:15" x14ac:dyDescent="0.25">
      <c r="B33153" s="3">
        <v>44637.802085069445</v>
      </c>
      <c r="C33153">
        <v>16.346599999999999</v>
      </c>
      <c r="D33153">
        <v>63.625999999999998</v>
      </c>
      <c r="E33153">
        <v>14.7525</v>
      </c>
      <c r="F33153">
        <v>64.825000000000003</v>
      </c>
      <c r="G33153">
        <f t="shared" si="4210"/>
        <v>1.5940999999999992</v>
      </c>
      <c r="H33153" s="4">
        <f t="shared" si="4211"/>
        <v>1.1231181553272191</v>
      </c>
      <c r="I33153" s="4">
        <f t="shared" si="4212"/>
        <v>0.81311815532721909</v>
      </c>
      <c r="J33153">
        <f t="shared" si="4205"/>
        <v>111.63061840201404</v>
      </c>
      <c r="L33153">
        <f t="shared" si="4206"/>
        <v>2022</v>
      </c>
      <c r="M33153">
        <f t="shared" si="4207"/>
        <v>3</v>
      </c>
      <c r="N33153">
        <f t="shared" si="4208"/>
        <v>17</v>
      </c>
      <c r="O33153">
        <f t="shared" si="4209"/>
        <v>111.63061840201404</v>
      </c>
    </row>
    <row r="33154" spans="2:15" x14ac:dyDescent="0.25">
      <c r="B33154" s="3">
        <v>44637.812501793982</v>
      </c>
      <c r="C33154">
        <v>16.3507</v>
      </c>
      <c r="D33154">
        <v>63.796999999999997</v>
      </c>
      <c r="E33154">
        <v>14.7569</v>
      </c>
      <c r="F33154">
        <v>64.825000000000003</v>
      </c>
      <c r="G33154">
        <f t="shared" si="4210"/>
        <v>1.5937999999999999</v>
      </c>
      <c r="H33154" s="4">
        <f t="shared" si="4211"/>
        <v>1.1229067912681279</v>
      </c>
      <c r="I33154" s="4">
        <f t="shared" si="4212"/>
        <v>0.81290679126812782</v>
      </c>
      <c r="J33154">
        <f t="shared" si="4205"/>
        <v>111.52151093847007</v>
      </c>
      <c r="L33154">
        <f t="shared" si="4206"/>
        <v>2022</v>
      </c>
      <c r="M33154">
        <f t="shared" si="4207"/>
        <v>3</v>
      </c>
      <c r="N33154">
        <f t="shared" si="4208"/>
        <v>17</v>
      </c>
      <c r="O33154">
        <f t="shared" si="4209"/>
        <v>111.52151093847007</v>
      </c>
    </row>
    <row r="33155" spans="2:15" x14ac:dyDescent="0.25">
      <c r="B33155" s="3">
        <v>44637.822918518519</v>
      </c>
      <c r="C33155">
        <v>16.3507</v>
      </c>
      <c r="D33155">
        <v>63.796999999999997</v>
      </c>
      <c r="E33155">
        <v>14.7583</v>
      </c>
      <c r="F33155">
        <v>64.825000000000003</v>
      </c>
      <c r="G33155">
        <f t="shared" si="4210"/>
        <v>1.5923999999999996</v>
      </c>
      <c r="H33155" s="4">
        <f t="shared" si="4211"/>
        <v>1.1219204256590329</v>
      </c>
      <c r="I33155" s="4">
        <f t="shared" si="4212"/>
        <v>0.81192042565903288</v>
      </c>
      <c r="J33155">
        <f t="shared" si="4205"/>
        <v>111.01337763051497</v>
      </c>
      <c r="L33155">
        <f t="shared" si="4206"/>
        <v>2022</v>
      </c>
      <c r="M33155">
        <f t="shared" si="4207"/>
        <v>3</v>
      </c>
      <c r="N33155">
        <f t="shared" si="4208"/>
        <v>17</v>
      </c>
      <c r="O33155">
        <f t="shared" si="4209"/>
        <v>111.01337763051497</v>
      </c>
    </row>
    <row r="33156" spans="2:15" x14ac:dyDescent="0.25">
      <c r="B33156" s="3">
        <v>44637.833335243056</v>
      </c>
      <c r="C33156">
        <v>16.354299999999999</v>
      </c>
      <c r="D33156">
        <v>63.796999999999997</v>
      </c>
      <c r="E33156">
        <v>14.761200000000001</v>
      </c>
      <c r="F33156">
        <v>64.825000000000003</v>
      </c>
      <c r="G33156">
        <f t="shared" si="4210"/>
        <v>1.593099999999998</v>
      </c>
      <c r="H33156" s="4">
        <f t="shared" si="4211"/>
        <v>1.122413608463579</v>
      </c>
      <c r="I33156" s="4">
        <f t="shared" si="4212"/>
        <v>0.81241360846357891</v>
      </c>
      <c r="J33156">
        <f t="shared" si="4205"/>
        <v>111.26723133450498</v>
      </c>
      <c r="L33156">
        <f t="shared" si="4206"/>
        <v>2022</v>
      </c>
      <c r="M33156">
        <f t="shared" si="4207"/>
        <v>3</v>
      </c>
      <c r="N33156">
        <f t="shared" si="4208"/>
        <v>17</v>
      </c>
      <c r="O33156">
        <f t="shared" si="4209"/>
        <v>111.26723133450498</v>
      </c>
    </row>
    <row r="33157" spans="2:15" x14ac:dyDescent="0.25">
      <c r="B33157" s="3">
        <v>44637.843751967594</v>
      </c>
      <c r="C33157">
        <v>16.354299999999999</v>
      </c>
      <c r="D33157">
        <v>63.796999999999997</v>
      </c>
      <c r="E33157">
        <v>14.7643</v>
      </c>
      <c r="F33157">
        <v>64.825000000000003</v>
      </c>
      <c r="G33157">
        <f t="shared" si="4210"/>
        <v>1.5899999999999981</v>
      </c>
      <c r="H33157" s="4">
        <f t="shared" si="4211"/>
        <v>1.1202295131862976</v>
      </c>
      <c r="I33157" s="4">
        <f t="shared" si="4212"/>
        <v>0.81022951318629755</v>
      </c>
      <c r="J33157">
        <f t="shared" ref="J33157:J33220" si="4213">IF(I33157&lt;0,0,243.07*I33157^3.7614)</f>
        <v>110.14624918408641</v>
      </c>
      <c r="L33157">
        <f t="shared" ref="L33157:L33220" si="4214">YEAR(B33157)</f>
        <v>2022</v>
      </c>
      <c r="M33157">
        <f t="shared" ref="M33157:M33220" si="4215">MONTH(B33157)</f>
        <v>3</v>
      </c>
      <c r="N33157">
        <f t="shared" ref="N33157:N33220" si="4216">DAY(B33157)</f>
        <v>17</v>
      </c>
      <c r="O33157">
        <f t="shared" ref="O33157:O33220" si="4217">J33157</f>
        <v>110.14624918408641</v>
      </c>
    </row>
    <row r="33158" spans="2:15" x14ac:dyDescent="0.25">
      <c r="B33158" s="3">
        <v>44637.854168692131</v>
      </c>
      <c r="C33158">
        <v>16.356200000000001</v>
      </c>
      <c r="D33158">
        <v>63.796999999999997</v>
      </c>
      <c r="E33158">
        <v>14.770099999999999</v>
      </c>
      <c r="F33158">
        <v>64.825000000000003</v>
      </c>
      <c r="G33158">
        <f t="shared" si="4210"/>
        <v>1.5861000000000018</v>
      </c>
      <c r="H33158" s="4">
        <f t="shared" si="4211"/>
        <v>1.1174817804181074</v>
      </c>
      <c r="I33158" s="4">
        <f t="shared" si="4212"/>
        <v>0.80748178041810736</v>
      </c>
      <c r="J33158">
        <f t="shared" si="4213"/>
        <v>108.74778473869341</v>
      </c>
      <c r="L33158">
        <f t="shared" si="4214"/>
        <v>2022</v>
      </c>
      <c r="M33158">
        <f t="shared" si="4215"/>
        <v>3</v>
      </c>
      <c r="N33158">
        <f t="shared" si="4216"/>
        <v>17</v>
      </c>
      <c r="O33158">
        <f t="shared" si="4217"/>
        <v>108.74778473869341</v>
      </c>
    </row>
    <row r="33159" spans="2:15" x14ac:dyDescent="0.25">
      <c r="B33159" s="3">
        <v>44637.864585416668</v>
      </c>
      <c r="C33159">
        <v>16.3598</v>
      </c>
      <c r="D33159">
        <v>63.796999999999997</v>
      </c>
      <c r="E33159">
        <v>14.773</v>
      </c>
      <c r="F33159">
        <v>64.825000000000003</v>
      </c>
      <c r="G33159">
        <f t="shared" si="4210"/>
        <v>1.5868000000000002</v>
      </c>
      <c r="H33159" s="4">
        <f t="shared" si="4211"/>
        <v>1.1179749632226537</v>
      </c>
      <c r="I33159" s="4">
        <f t="shared" si="4212"/>
        <v>0.80797496322265361</v>
      </c>
      <c r="J33159">
        <f t="shared" si="4213"/>
        <v>108.99782580607116</v>
      </c>
      <c r="L33159">
        <f t="shared" si="4214"/>
        <v>2022</v>
      </c>
      <c r="M33159">
        <f t="shared" si="4215"/>
        <v>3</v>
      </c>
      <c r="N33159">
        <f t="shared" si="4216"/>
        <v>17</v>
      </c>
      <c r="O33159">
        <f t="shared" si="4217"/>
        <v>108.99782580607116</v>
      </c>
    </row>
    <row r="33160" spans="2:15" x14ac:dyDescent="0.25">
      <c r="B33160" s="3">
        <v>44637.875002141205</v>
      </c>
      <c r="C33160">
        <v>16.361599999999999</v>
      </c>
      <c r="D33160">
        <v>63.796999999999997</v>
      </c>
      <c r="E33160">
        <v>14.7788</v>
      </c>
      <c r="F33160">
        <v>64.825000000000003</v>
      </c>
      <c r="G33160">
        <f t="shared" si="4210"/>
        <v>1.5827999999999989</v>
      </c>
      <c r="H33160" s="4">
        <f t="shared" si="4211"/>
        <v>1.115156775768096</v>
      </c>
      <c r="I33160" s="4">
        <f t="shared" si="4212"/>
        <v>0.80515677576809597</v>
      </c>
      <c r="J33160">
        <f t="shared" si="4213"/>
        <v>107.57468756521611</v>
      </c>
      <c r="L33160">
        <f t="shared" si="4214"/>
        <v>2022</v>
      </c>
      <c r="M33160">
        <f t="shared" si="4215"/>
        <v>3</v>
      </c>
      <c r="N33160">
        <f t="shared" si="4216"/>
        <v>17</v>
      </c>
      <c r="O33160">
        <f t="shared" si="4217"/>
        <v>107.57468756521611</v>
      </c>
    </row>
    <row r="33161" spans="2:15" x14ac:dyDescent="0.25">
      <c r="B33161" s="3">
        <v>44637.885418865742</v>
      </c>
      <c r="C33161">
        <v>16.367100000000001</v>
      </c>
      <c r="D33161">
        <v>63.796999999999997</v>
      </c>
      <c r="E33161">
        <v>14.777900000000001</v>
      </c>
      <c r="F33161">
        <v>64.995999999999995</v>
      </c>
      <c r="G33161">
        <f t="shared" si="4210"/>
        <v>1.5891999999999999</v>
      </c>
      <c r="H33161" s="4">
        <f t="shared" si="4211"/>
        <v>1.1196658756953877</v>
      </c>
      <c r="I33161" s="4">
        <f t="shared" si="4212"/>
        <v>0.80966587569538762</v>
      </c>
      <c r="J33161">
        <f t="shared" si="4213"/>
        <v>109.85831456559514</v>
      </c>
      <c r="L33161">
        <f t="shared" si="4214"/>
        <v>2022</v>
      </c>
      <c r="M33161">
        <f t="shared" si="4215"/>
        <v>3</v>
      </c>
      <c r="N33161">
        <f t="shared" si="4216"/>
        <v>17</v>
      </c>
      <c r="O33161">
        <f t="shared" si="4217"/>
        <v>109.85831456559514</v>
      </c>
    </row>
    <row r="33162" spans="2:15" x14ac:dyDescent="0.25">
      <c r="B33162" s="3">
        <v>44637.89583559028</v>
      </c>
      <c r="C33162">
        <v>16.363399999999999</v>
      </c>
      <c r="D33162">
        <v>63.796999999999997</v>
      </c>
      <c r="E33162">
        <v>14.780799999999999</v>
      </c>
      <c r="F33162">
        <v>64.995999999999995</v>
      </c>
      <c r="G33162">
        <f t="shared" si="4210"/>
        <v>1.5825999999999993</v>
      </c>
      <c r="H33162" s="4">
        <f t="shared" si="4211"/>
        <v>1.1150158663953686</v>
      </c>
      <c r="I33162" s="4">
        <f t="shared" si="4212"/>
        <v>0.8050158663953686</v>
      </c>
      <c r="J33162">
        <f t="shared" si="4213"/>
        <v>107.50389068816405</v>
      </c>
      <c r="L33162">
        <f t="shared" si="4214"/>
        <v>2022</v>
      </c>
      <c r="M33162">
        <f t="shared" si="4215"/>
        <v>3</v>
      </c>
      <c r="N33162">
        <f t="shared" si="4216"/>
        <v>17</v>
      </c>
      <c r="O33162">
        <f t="shared" si="4217"/>
        <v>107.50389068816405</v>
      </c>
    </row>
    <row r="33163" spans="2:15" x14ac:dyDescent="0.25">
      <c r="B33163" s="3">
        <v>44637.906252314817</v>
      </c>
      <c r="C33163">
        <v>16.363399999999999</v>
      </c>
      <c r="D33163">
        <v>63.796999999999997</v>
      </c>
      <c r="E33163">
        <v>14.7851</v>
      </c>
      <c r="F33163">
        <v>64.995999999999995</v>
      </c>
      <c r="G33163">
        <f t="shared" si="4210"/>
        <v>1.5782999999999987</v>
      </c>
      <c r="H33163" s="4">
        <f t="shared" si="4211"/>
        <v>1.1119863148817197</v>
      </c>
      <c r="I33163" s="4">
        <f t="shared" si="4212"/>
        <v>0.80198631488171968</v>
      </c>
      <c r="J33163">
        <f t="shared" si="4213"/>
        <v>105.99001535096561</v>
      </c>
      <c r="L33163">
        <f t="shared" si="4214"/>
        <v>2022</v>
      </c>
      <c r="M33163">
        <f t="shared" si="4215"/>
        <v>3</v>
      </c>
      <c r="N33163">
        <f t="shared" si="4216"/>
        <v>17</v>
      </c>
      <c r="O33163">
        <f t="shared" si="4217"/>
        <v>105.99001535096561</v>
      </c>
    </row>
    <row r="33164" spans="2:15" x14ac:dyDescent="0.25">
      <c r="B33164" s="3">
        <v>44637.916669039354</v>
      </c>
      <c r="C33164">
        <v>16.365200000000002</v>
      </c>
      <c r="D33164">
        <v>63.796999999999997</v>
      </c>
      <c r="E33164">
        <v>14.7866</v>
      </c>
      <c r="F33164">
        <v>64.995999999999995</v>
      </c>
      <c r="G33164">
        <f t="shared" si="4210"/>
        <v>1.5786000000000016</v>
      </c>
      <c r="H33164" s="4">
        <f t="shared" si="4211"/>
        <v>1.1121976789408135</v>
      </c>
      <c r="I33164" s="4">
        <f t="shared" si="4212"/>
        <v>0.8021976789408134</v>
      </c>
      <c r="J33164">
        <f t="shared" si="4213"/>
        <v>106.09512357234861</v>
      </c>
      <c r="L33164">
        <f t="shared" si="4214"/>
        <v>2022</v>
      </c>
      <c r="M33164">
        <f t="shared" si="4215"/>
        <v>3</v>
      </c>
      <c r="N33164">
        <f t="shared" si="4216"/>
        <v>17</v>
      </c>
      <c r="O33164">
        <f t="shared" si="4217"/>
        <v>106.09512357234861</v>
      </c>
    </row>
    <row r="33165" spans="2:15" x14ac:dyDescent="0.25">
      <c r="B33165" s="3">
        <v>44637.927085763891</v>
      </c>
      <c r="C33165">
        <v>16.371099999999998</v>
      </c>
      <c r="D33165">
        <v>63.968000000000004</v>
      </c>
      <c r="E33165">
        <v>14.788</v>
      </c>
      <c r="F33165">
        <v>64.995999999999995</v>
      </c>
      <c r="G33165">
        <f t="shared" si="4210"/>
        <v>1.5830999999999982</v>
      </c>
      <c r="H33165" s="4">
        <f t="shared" si="4211"/>
        <v>1.1153681398271873</v>
      </c>
      <c r="I33165" s="4">
        <f t="shared" si="4212"/>
        <v>0.80536813982718725</v>
      </c>
      <c r="J33165">
        <f t="shared" si="4213"/>
        <v>107.68094705069684</v>
      </c>
      <c r="L33165">
        <f t="shared" si="4214"/>
        <v>2022</v>
      </c>
      <c r="M33165">
        <f t="shared" si="4215"/>
        <v>3</v>
      </c>
      <c r="N33165">
        <f t="shared" si="4216"/>
        <v>17</v>
      </c>
      <c r="O33165">
        <f t="shared" si="4217"/>
        <v>107.68094705069684</v>
      </c>
    </row>
    <row r="33166" spans="2:15" x14ac:dyDescent="0.25">
      <c r="B33166" s="3">
        <v>44637.937502488428</v>
      </c>
      <c r="C33166">
        <v>16.3675</v>
      </c>
      <c r="D33166">
        <v>63.968000000000004</v>
      </c>
      <c r="E33166">
        <v>14.7866</v>
      </c>
      <c r="F33166">
        <v>64.995999999999995</v>
      </c>
      <c r="G33166">
        <f t="shared" ref="G33166:G33229" si="4218">C33166-E33166</f>
        <v>1.5808999999999997</v>
      </c>
      <c r="H33166" s="4">
        <f t="shared" ref="H33166:H33229" si="4219">1000*G33166/2.2/(2.54^2)/100</f>
        <v>1.1138181367271822</v>
      </c>
      <c r="I33166" s="4">
        <f t="shared" ref="I33166:I33229" si="4220">H33166-($Y$1-$Y$2)/100</f>
        <v>0.80381813672718216</v>
      </c>
      <c r="J33166">
        <f t="shared" si="4213"/>
        <v>106.90349746384854</v>
      </c>
      <c r="L33166">
        <f t="shared" si="4214"/>
        <v>2022</v>
      </c>
      <c r="M33166">
        <f t="shared" si="4215"/>
        <v>3</v>
      </c>
      <c r="N33166">
        <f t="shared" si="4216"/>
        <v>17</v>
      </c>
      <c r="O33166">
        <f t="shared" si="4217"/>
        <v>106.90349746384854</v>
      </c>
    </row>
    <row r="33167" spans="2:15" x14ac:dyDescent="0.25">
      <c r="B33167" s="3">
        <v>44637.947919212966</v>
      </c>
      <c r="C33167">
        <v>16.3658</v>
      </c>
      <c r="D33167">
        <v>63.968000000000004</v>
      </c>
      <c r="E33167">
        <v>14.7895</v>
      </c>
      <c r="F33167">
        <v>64.995999999999995</v>
      </c>
      <c r="G33167">
        <f t="shared" si="4218"/>
        <v>1.5762999999999998</v>
      </c>
      <c r="H33167" s="4">
        <f t="shared" si="4219"/>
        <v>1.110577221154442</v>
      </c>
      <c r="I33167" s="4">
        <f t="shared" si="4220"/>
        <v>0.80057722115444196</v>
      </c>
      <c r="J33167">
        <f t="shared" si="4213"/>
        <v>105.29124631032883</v>
      </c>
      <c r="L33167">
        <f t="shared" si="4214"/>
        <v>2022</v>
      </c>
      <c r="M33167">
        <f t="shared" si="4215"/>
        <v>3</v>
      </c>
      <c r="N33167">
        <f t="shared" si="4216"/>
        <v>17</v>
      </c>
      <c r="O33167">
        <f t="shared" si="4217"/>
        <v>105.29124631032883</v>
      </c>
    </row>
    <row r="33168" spans="2:15" x14ac:dyDescent="0.25">
      <c r="B33168" s="3">
        <v>44637.958335937503</v>
      </c>
      <c r="C33168">
        <v>16.362100000000002</v>
      </c>
      <c r="D33168">
        <v>63.968000000000004</v>
      </c>
      <c r="E33168">
        <v>14.788</v>
      </c>
      <c r="F33168">
        <v>64.995999999999995</v>
      </c>
      <c r="G33168">
        <f t="shared" si="4218"/>
        <v>1.5741000000000014</v>
      </c>
      <c r="H33168" s="4">
        <f t="shared" si="4219"/>
        <v>1.1090272180544369</v>
      </c>
      <c r="I33168" s="4">
        <f t="shared" si="4220"/>
        <v>0.79902721805443688</v>
      </c>
      <c r="J33168">
        <f t="shared" si="4213"/>
        <v>104.52651311185024</v>
      </c>
      <c r="L33168">
        <f t="shared" si="4214"/>
        <v>2022</v>
      </c>
      <c r="M33168">
        <f t="shared" si="4215"/>
        <v>3</v>
      </c>
      <c r="N33168">
        <f t="shared" si="4216"/>
        <v>17</v>
      </c>
      <c r="O33168">
        <f t="shared" si="4217"/>
        <v>104.52651311185024</v>
      </c>
    </row>
    <row r="33169" spans="2:15" x14ac:dyDescent="0.25">
      <c r="B33169" s="3">
        <v>44637.96875266204</v>
      </c>
      <c r="C33169">
        <v>16.360299999999999</v>
      </c>
      <c r="D33169">
        <v>63.968000000000004</v>
      </c>
      <c r="E33169">
        <v>14.7895</v>
      </c>
      <c r="F33169">
        <v>64.995999999999995</v>
      </c>
      <c r="G33169">
        <f t="shared" si="4218"/>
        <v>1.5707999999999984</v>
      </c>
      <c r="H33169" s="4">
        <f t="shared" si="4219"/>
        <v>1.1067022134044255</v>
      </c>
      <c r="I33169" s="4">
        <f t="shared" si="4220"/>
        <v>0.79670221340442549</v>
      </c>
      <c r="J33169">
        <f t="shared" si="4213"/>
        <v>103.38706930647385</v>
      </c>
      <c r="L33169">
        <f t="shared" si="4214"/>
        <v>2022</v>
      </c>
      <c r="M33169">
        <f t="shared" si="4215"/>
        <v>3</v>
      </c>
      <c r="N33169">
        <f t="shared" si="4216"/>
        <v>17</v>
      </c>
      <c r="O33169">
        <f t="shared" si="4217"/>
        <v>103.38706930647385</v>
      </c>
    </row>
    <row r="33170" spans="2:15" x14ac:dyDescent="0.25">
      <c r="B33170" s="3">
        <v>44637.979169386577</v>
      </c>
      <c r="C33170">
        <v>16.362100000000002</v>
      </c>
      <c r="D33170">
        <v>63.968000000000004</v>
      </c>
      <c r="E33170">
        <v>14.7911</v>
      </c>
      <c r="F33170">
        <v>64.995999999999995</v>
      </c>
      <c r="G33170">
        <f t="shared" si="4218"/>
        <v>1.5710000000000015</v>
      </c>
      <c r="H33170" s="4">
        <f t="shared" si="4219"/>
        <v>1.1068431227771558</v>
      </c>
      <c r="I33170" s="4">
        <f t="shared" si="4220"/>
        <v>0.79684312277715574</v>
      </c>
      <c r="J33170">
        <f t="shared" si="4213"/>
        <v>103.45586569728354</v>
      </c>
      <c r="L33170">
        <f t="shared" si="4214"/>
        <v>2022</v>
      </c>
      <c r="M33170">
        <f t="shared" si="4215"/>
        <v>3</v>
      </c>
      <c r="N33170">
        <f t="shared" si="4216"/>
        <v>17</v>
      </c>
      <c r="O33170">
        <f t="shared" si="4217"/>
        <v>103.45586569728354</v>
      </c>
    </row>
    <row r="33171" spans="2:15" x14ac:dyDescent="0.25">
      <c r="B33171" s="3">
        <v>44637.989586111114</v>
      </c>
      <c r="C33171">
        <v>16.362100000000002</v>
      </c>
      <c r="D33171">
        <v>63.968000000000004</v>
      </c>
      <c r="E33171">
        <v>14.7925</v>
      </c>
      <c r="F33171">
        <v>64.995999999999995</v>
      </c>
      <c r="G33171">
        <f t="shared" si="4218"/>
        <v>1.5696000000000012</v>
      </c>
      <c r="H33171" s="4">
        <f t="shared" si="4219"/>
        <v>1.1058567571680604</v>
      </c>
      <c r="I33171" s="4">
        <f t="shared" si="4220"/>
        <v>0.79585675716806037</v>
      </c>
      <c r="J33171">
        <f t="shared" si="4213"/>
        <v>102.97499602242534</v>
      </c>
      <c r="L33171">
        <f t="shared" si="4214"/>
        <v>2022</v>
      </c>
      <c r="M33171">
        <f t="shared" si="4215"/>
        <v>3</v>
      </c>
      <c r="N33171">
        <f t="shared" si="4216"/>
        <v>17</v>
      </c>
      <c r="O33171">
        <f t="shared" si="4217"/>
        <v>102.97499602242534</v>
      </c>
    </row>
    <row r="33172" spans="2:15" x14ac:dyDescent="0.25">
      <c r="B33172" s="3">
        <v>44638.000002835652</v>
      </c>
      <c r="C33172">
        <v>16.360299999999999</v>
      </c>
      <c r="D33172">
        <v>63.968000000000004</v>
      </c>
      <c r="E33172">
        <v>14.7925</v>
      </c>
      <c r="F33172">
        <v>64.995999999999995</v>
      </c>
      <c r="G33172">
        <f t="shared" si="4218"/>
        <v>1.5677999999999983</v>
      </c>
      <c r="H33172" s="4">
        <f t="shared" si="4219"/>
        <v>1.1045885728135081</v>
      </c>
      <c r="I33172" s="4">
        <f t="shared" si="4220"/>
        <v>0.79458857281350803</v>
      </c>
      <c r="J33172">
        <f t="shared" si="4213"/>
        <v>102.35914859838967</v>
      </c>
      <c r="L33172">
        <f t="shared" si="4214"/>
        <v>2022</v>
      </c>
      <c r="M33172">
        <f t="shared" si="4215"/>
        <v>3</v>
      </c>
      <c r="N33172">
        <f t="shared" si="4216"/>
        <v>18</v>
      </c>
      <c r="O33172">
        <f t="shared" si="4217"/>
        <v>102.35914859838967</v>
      </c>
    </row>
    <row r="33173" spans="2:15" x14ac:dyDescent="0.25">
      <c r="B33173" s="3">
        <v>44638.010419560182</v>
      </c>
      <c r="C33173">
        <v>16.358499999999999</v>
      </c>
      <c r="D33173">
        <v>63.968000000000004</v>
      </c>
      <c r="E33173">
        <v>14.7895</v>
      </c>
      <c r="F33173">
        <v>64.995999999999995</v>
      </c>
      <c r="G33173">
        <f t="shared" si="4218"/>
        <v>1.5689999999999991</v>
      </c>
      <c r="H33173" s="4">
        <f t="shared" si="4219"/>
        <v>1.1054340290498754</v>
      </c>
      <c r="I33173" s="4">
        <f t="shared" si="4220"/>
        <v>0.79543402904987537</v>
      </c>
      <c r="J33173">
        <f t="shared" si="4213"/>
        <v>102.76941216307435</v>
      </c>
      <c r="L33173">
        <f t="shared" si="4214"/>
        <v>2022</v>
      </c>
      <c r="M33173">
        <f t="shared" si="4215"/>
        <v>3</v>
      </c>
      <c r="N33173">
        <f t="shared" si="4216"/>
        <v>18</v>
      </c>
      <c r="O33173">
        <f t="shared" si="4217"/>
        <v>102.76941216307435</v>
      </c>
    </row>
    <row r="33174" spans="2:15" x14ac:dyDescent="0.25">
      <c r="B33174" s="3">
        <v>44638.020836284719</v>
      </c>
      <c r="C33174">
        <v>16.358499999999999</v>
      </c>
      <c r="D33174">
        <v>63.968000000000004</v>
      </c>
      <c r="E33174">
        <v>14.7925</v>
      </c>
      <c r="F33174">
        <v>64.995999999999995</v>
      </c>
      <c r="G33174">
        <f t="shared" si="4218"/>
        <v>1.5659999999999989</v>
      </c>
      <c r="H33174" s="4">
        <f t="shared" si="4219"/>
        <v>1.1033203884589577</v>
      </c>
      <c r="I33174" s="4">
        <f t="shared" si="4220"/>
        <v>0.79332038845895769</v>
      </c>
      <c r="J33174">
        <f t="shared" si="4213"/>
        <v>101.74600940583032</v>
      </c>
      <c r="L33174">
        <f t="shared" si="4214"/>
        <v>2022</v>
      </c>
      <c r="M33174">
        <f t="shared" si="4215"/>
        <v>3</v>
      </c>
      <c r="N33174">
        <f t="shared" si="4216"/>
        <v>18</v>
      </c>
      <c r="O33174">
        <f t="shared" si="4217"/>
        <v>101.74600940583032</v>
      </c>
    </row>
    <row r="33175" spans="2:15" x14ac:dyDescent="0.25">
      <c r="B33175" s="3">
        <v>44638.031253009256</v>
      </c>
      <c r="C33175">
        <v>16.360299999999999</v>
      </c>
      <c r="D33175">
        <v>63.968000000000004</v>
      </c>
      <c r="E33175">
        <v>14.7911</v>
      </c>
      <c r="F33175">
        <v>64.995999999999995</v>
      </c>
      <c r="G33175">
        <f t="shared" si="4218"/>
        <v>1.5691999999999986</v>
      </c>
      <c r="H33175" s="4">
        <f t="shared" si="4219"/>
        <v>1.105574938422603</v>
      </c>
      <c r="I33175" s="4">
        <f t="shared" si="4220"/>
        <v>0.79557493842260296</v>
      </c>
      <c r="J33175">
        <f t="shared" si="4213"/>
        <v>102.8379066046184</v>
      </c>
      <c r="L33175">
        <f t="shared" si="4214"/>
        <v>2022</v>
      </c>
      <c r="M33175">
        <f t="shared" si="4215"/>
        <v>3</v>
      </c>
      <c r="N33175">
        <f t="shared" si="4216"/>
        <v>18</v>
      </c>
      <c r="O33175">
        <f t="shared" si="4217"/>
        <v>102.8379066046184</v>
      </c>
    </row>
    <row r="33176" spans="2:15" x14ac:dyDescent="0.25">
      <c r="B33176" s="3">
        <v>44638.041669733793</v>
      </c>
      <c r="C33176">
        <v>16.3553</v>
      </c>
      <c r="D33176">
        <v>64.138999999999996</v>
      </c>
      <c r="E33176">
        <v>14.7851</v>
      </c>
      <c r="F33176">
        <v>64.995999999999995</v>
      </c>
      <c r="G33176">
        <f t="shared" si="4218"/>
        <v>1.5701999999999998</v>
      </c>
      <c r="H33176" s="4">
        <f t="shared" si="4219"/>
        <v>1.1062794852862432</v>
      </c>
      <c r="I33176" s="4">
        <f t="shared" si="4220"/>
        <v>0.79627948528624315</v>
      </c>
      <c r="J33176">
        <f t="shared" si="4213"/>
        <v>103.18088164276465</v>
      </c>
      <c r="L33176">
        <f t="shared" si="4214"/>
        <v>2022</v>
      </c>
      <c r="M33176">
        <f t="shared" si="4215"/>
        <v>3</v>
      </c>
      <c r="N33176">
        <f t="shared" si="4216"/>
        <v>18</v>
      </c>
      <c r="O33176">
        <f t="shared" si="4217"/>
        <v>103.18088164276465</v>
      </c>
    </row>
    <row r="33177" spans="2:15" x14ac:dyDescent="0.25">
      <c r="B33177" s="3">
        <v>44638.05208645833</v>
      </c>
      <c r="C33177">
        <v>16.353400000000001</v>
      </c>
      <c r="D33177">
        <v>64.138999999999996</v>
      </c>
      <c r="E33177">
        <v>14.7866</v>
      </c>
      <c r="F33177">
        <v>64.995999999999995</v>
      </c>
      <c r="G33177">
        <f t="shared" si="4218"/>
        <v>1.5668000000000006</v>
      </c>
      <c r="H33177" s="4">
        <f t="shared" si="4219"/>
        <v>1.1038840259498703</v>
      </c>
      <c r="I33177" s="4">
        <f t="shared" si="4220"/>
        <v>0.79388402594987029</v>
      </c>
      <c r="J33177">
        <f t="shared" si="4213"/>
        <v>102.01818185136268</v>
      </c>
      <c r="L33177">
        <f t="shared" si="4214"/>
        <v>2022</v>
      </c>
      <c r="M33177">
        <f t="shared" si="4215"/>
        <v>3</v>
      </c>
      <c r="N33177">
        <f t="shared" si="4216"/>
        <v>18</v>
      </c>
      <c r="O33177">
        <f t="shared" si="4217"/>
        <v>102.01818185136268</v>
      </c>
    </row>
    <row r="33178" spans="2:15" x14ac:dyDescent="0.25">
      <c r="B33178" s="3">
        <v>44638.062503182868</v>
      </c>
      <c r="C33178">
        <v>16.351700000000001</v>
      </c>
      <c r="D33178">
        <v>64.138999999999996</v>
      </c>
      <c r="E33178">
        <v>14.780799999999999</v>
      </c>
      <c r="F33178">
        <v>64.995999999999995</v>
      </c>
      <c r="G33178">
        <f t="shared" si="4218"/>
        <v>1.5709000000000017</v>
      </c>
      <c r="H33178" s="4">
        <f t="shared" si="4219"/>
        <v>1.1067726680907919</v>
      </c>
      <c r="I33178" s="4">
        <f t="shared" si="4220"/>
        <v>0.79677266809079184</v>
      </c>
      <c r="J33178">
        <f t="shared" si="4213"/>
        <v>103.42146330225499</v>
      </c>
      <c r="L33178">
        <f t="shared" si="4214"/>
        <v>2022</v>
      </c>
      <c r="M33178">
        <f t="shared" si="4215"/>
        <v>3</v>
      </c>
      <c r="N33178">
        <f t="shared" si="4216"/>
        <v>18</v>
      </c>
      <c r="O33178">
        <f t="shared" si="4217"/>
        <v>103.42146330225499</v>
      </c>
    </row>
    <row r="33179" spans="2:15" x14ac:dyDescent="0.25">
      <c r="B33179" s="3">
        <v>44638.072919907405</v>
      </c>
      <c r="C33179">
        <v>16.348099999999999</v>
      </c>
      <c r="D33179">
        <v>64.138999999999996</v>
      </c>
      <c r="E33179">
        <v>14.787599999999999</v>
      </c>
      <c r="F33179">
        <v>64.825000000000003</v>
      </c>
      <c r="G33179">
        <f t="shared" si="4218"/>
        <v>1.5604999999999993</v>
      </c>
      <c r="H33179" s="4">
        <f t="shared" si="4219"/>
        <v>1.0994453807089426</v>
      </c>
      <c r="I33179" s="4">
        <f t="shared" si="4220"/>
        <v>0.78944538070894255</v>
      </c>
      <c r="J33179">
        <f t="shared" si="4213"/>
        <v>99.889229311058401</v>
      </c>
      <c r="L33179">
        <f t="shared" si="4214"/>
        <v>2022</v>
      </c>
      <c r="M33179">
        <f t="shared" si="4215"/>
        <v>3</v>
      </c>
      <c r="N33179">
        <f t="shared" si="4216"/>
        <v>18</v>
      </c>
      <c r="O33179">
        <f t="shared" si="4217"/>
        <v>99.889229311058401</v>
      </c>
    </row>
    <row r="33180" spans="2:15" x14ac:dyDescent="0.25">
      <c r="B33180" s="3">
        <v>44638.083336631942</v>
      </c>
      <c r="C33180">
        <v>16.3462</v>
      </c>
      <c r="D33180">
        <v>64.138999999999996</v>
      </c>
      <c r="E33180">
        <v>14.784700000000001</v>
      </c>
      <c r="F33180">
        <v>64.825000000000003</v>
      </c>
      <c r="G33180">
        <f t="shared" si="4218"/>
        <v>1.5614999999999988</v>
      </c>
      <c r="H33180" s="4">
        <f t="shared" si="4219"/>
        <v>1.1001499275725815</v>
      </c>
      <c r="I33180" s="4">
        <f t="shared" si="4220"/>
        <v>0.7901499275725814</v>
      </c>
      <c r="J33180">
        <f t="shared" si="4213"/>
        <v>100.2249600267568</v>
      </c>
      <c r="L33180">
        <f t="shared" si="4214"/>
        <v>2022</v>
      </c>
      <c r="M33180">
        <f t="shared" si="4215"/>
        <v>3</v>
      </c>
      <c r="N33180">
        <f t="shared" si="4216"/>
        <v>18</v>
      </c>
      <c r="O33180">
        <f t="shared" si="4217"/>
        <v>100.2249600267568</v>
      </c>
    </row>
    <row r="33181" spans="2:15" x14ac:dyDescent="0.25">
      <c r="B33181" s="3">
        <v>44638.093753356479</v>
      </c>
      <c r="C33181">
        <v>16.3462</v>
      </c>
      <c r="D33181">
        <v>64.138999999999996</v>
      </c>
      <c r="E33181">
        <v>14.784700000000001</v>
      </c>
      <c r="F33181">
        <v>64.825000000000003</v>
      </c>
      <c r="G33181">
        <f t="shared" si="4218"/>
        <v>1.5614999999999988</v>
      </c>
      <c r="H33181" s="4">
        <f t="shared" si="4219"/>
        <v>1.1001499275725815</v>
      </c>
      <c r="I33181" s="4">
        <f t="shared" si="4220"/>
        <v>0.7901499275725814</v>
      </c>
      <c r="J33181">
        <f t="shared" si="4213"/>
        <v>100.2249600267568</v>
      </c>
      <c r="L33181">
        <f t="shared" si="4214"/>
        <v>2022</v>
      </c>
      <c r="M33181">
        <f t="shared" si="4215"/>
        <v>3</v>
      </c>
      <c r="N33181">
        <f t="shared" si="4216"/>
        <v>18</v>
      </c>
      <c r="O33181">
        <f t="shared" si="4217"/>
        <v>100.2249600267568</v>
      </c>
    </row>
    <row r="33182" spans="2:15" x14ac:dyDescent="0.25">
      <c r="B33182" s="3">
        <v>44638.104170081016</v>
      </c>
      <c r="C33182">
        <v>16.3444</v>
      </c>
      <c r="D33182">
        <v>64.138999999999996</v>
      </c>
      <c r="E33182">
        <v>14.784700000000001</v>
      </c>
      <c r="F33182">
        <v>64.825000000000003</v>
      </c>
      <c r="G33182">
        <f t="shared" si="4218"/>
        <v>1.5596999999999994</v>
      </c>
      <c r="H33182" s="4">
        <f t="shared" si="4219"/>
        <v>1.0988817432180316</v>
      </c>
      <c r="I33182" s="4">
        <f t="shared" si="4220"/>
        <v>0.78888174321803151</v>
      </c>
      <c r="J33182">
        <f t="shared" si="4213"/>
        <v>99.621239785320341</v>
      </c>
      <c r="L33182">
        <f t="shared" si="4214"/>
        <v>2022</v>
      </c>
      <c r="M33182">
        <f t="shared" si="4215"/>
        <v>3</v>
      </c>
      <c r="N33182">
        <f t="shared" si="4216"/>
        <v>18</v>
      </c>
      <c r="O33182">
        <f t="shared" si="4217"/>
        <v>99.621239785320341</v>
      </c>
    </row>
    <row r="33183" spans="2:15" x14ac:dyDescent="0.25">
      <c r="B33183" s="3">
        <v>44638.114586805554</v>
      </c>
      <c r="C33183">
        <v>16.3444</v>
      </c>
      <c r="D33183">
        <v>64.138999999999996</v>
      </c>
      <c r="E33183">
        <v>14.787599999999999</v>
      </c>
      <c r="F33183">
        <v>64.825000000000003</v>
      </c>
      <c r="G33183">
        <f t="shared" si="4218"/>
        <v>1.5568000000000008</v>
      </c>
      <c r="H33183" s="4">
        <f t="shared" si="4219"/>
        <v>1.0968385573134787</v>
      </c>
      <c r="I33183" s="4">
        <f t="shared" si="4220"/>
        <v>0.78683855731347863</v>
      </c>
      <c r="J33183">
        <f t="shared" si="4213"/>
        <v>98.654200767724021</v>
      </c>
      <c r="L33183">
        <f t="shared" si="4214"/>
        <v>2022</v>
      </c>
      <c r="M33183">
        <f t="shared" si="4215"/>
        <v>3</v>
      </c>
      <c r="N33183">
        <f t="shared" si="4216"/>
        <v>18</v>
      </c>
      <c r="O33183">
        <f t="shared" si="4217"/>
        <v>98.654200767724021</v>
      </c>
    </row>
    <row r="33184" spans="2:15" x14ac:dyDescent="0.25">
      <c r="B33184" s="3">
        <v>44638.125003530091</v>
      </c>
      <c r="C33184">
        <v>16.349799999999998</v>
      </c>
      <c r="D33184">
        <v>64.138999999999996</v>
      </c>
      <c r="E33184">
        <v>14.784700000000001</v>
      </c>
      <c r="F33184">
        <v>64.825000000000003</v>
      </c>
      <c r="G33184">
        <f t="shared" si="4218"/>
        <v>1.5650999999999975</v>
      </c>
      <c r="H33184" s="4">
        <f t="shared" si="4219"/>
        <v>1.1026862962816815</v>
      </c>
      <c r="I33184" s="4">
        <f t="shared" si="4220"/>
        <v>0.79268629628168141</v>
      </c>
      <c r="J33184">
        <f t="shared" si="4213"/>
        <v>101.44045301822244</v>
      </c>
      <c r="L33184">
        <f t="shared" si="4214"/>
        <v>2022</v>
      </c>
      <c r="M33184">
        <f t="shared" si="4215"/>
        <v>3</v>
      </c>
      <c r="N33184">
        <f t="shared" si="4216"/>
        <v>18</v>
      </c>
      <c r="O33184">
        <f t="shared" si="4217"/>
        <v>101.44045301822244</v>
      </c>
    </row>
    <row r="33185" spans="2:15" x14ac:dyDescent="0.25">
      <c r="B33185" s="3">
        <v>44638.135420254628</v>
      </c>
      <c r="C33185">
        <v>16.3444</v>
      </c>
      <c r="D33185">
        <v>64.138999999999996</v>
      </c>
      <c r="E33185">
        <v>14.7798</v>
      </c>
      <c r="F33185">
        <v>64.652000000000001</v>
      </c>
      <c r="G33185">
        <f t="shared" si="4218"/>
        <v>1.5646000000000004</v>
      </c>
      <c r="H33185" s="4">
        <f t="shared" si="4219"/>
        <v>1.1023340228498639</v>
      </c>
      <c r="I33185" s="4">
        <f t="shared" si="4220"/>
        <v>0.79233402284986387</v>
      </c>
      <c r="J33185">
        <f t="shared" si="4213"/>
        <v>101.27099085362245</v>
      </c>
      <c r="L33185">
        <f t="shared" si="4214"/>
        <v>2022</v>
      </c>
      <c r="M33185">
        <f t="shared" si="4215"/>
        <v>3</v>
      </c>
      <c r="N33185">
        <f t="shared" si="4216"/>
        <v>18</v>
      </c>
      <c r="O33185">
        <f t="shared" si="4217"/>
        <v>101.27099085362245</v>
      </c>
    </row>
    <row r="33186" spans="2:15" x14ac:dyDescent="0.25">
      <c r="B33186" s="3">
        <v>44638.145836979165</v>
      </c>
      <c r="C33186">
        <v>16.340800000000002</v>
      </c>
      <c r="D33186">
        <v>64.138999999999996</v>
      </c>
      <c r="E33186">
        <v>14.773999999999999</v>
      </c>
      <c r="F33186">
        <v>64.652000000000001</v>
      </c>
      <c r="G33186">
        <f t="shared" si="4218"/>
        <v>1.5668000000000024</v>
      </c>
      <c r="H33186" s="4">
        <f t="shared" si="4219"/>
        <v>1.1038840259498717</v>
      </c>
      <c r="I33186" s="4">
        <f t="shared" si="4220"/>
        <v>0.79388402594987162</v>
      </c>
      <c r="J33186">
        <f t="shared" si="4213"/>
        <v>102.01818185136334</v>
      </c>
      <c r="L33186">
        <f t="shared" si="4214"/>
        <v>2022</v>
      </c>
      <c r="M33186">
        <f t="shared" si="4215"/>
        <v>3</v>
      </c>
      <c r="N33186">
        <f t="shared" si="4216"/>
        <v>18</v>
      </c>
      <c r="O33186">
        <f t="shared" si="4217"/>
        <v>102.01818185136334</v>
      </c>
    </row>
    <row r="33187" spans="2:15" x14ac:dyDescent="0.25">
      <c r="B33187" s="3">
        <v>44638.156253703703</v>
      </c>
      <c r="C33187">
        <v>16.338899999999999</v>
      </c>
      <c r="D33187">
        <v>64.138999999999996</v>
      </c>
      <c r="E33187">
        <v>14.769600000000001</v>
      </c>
      <c r="F33187">
        <v>64.652000000000001</v>
      </c>
      <c r="G33187">
        <f t="shared" si="4218"/>
        <v>1.5692999999999984</v>
      </c>
      <c r="H33187" s="4">
        <f t="shared" si="4219"/>
        <v>1.1056453931089667</v>
      </c>
      <c r="I33187" s="4">
        <f t="shared" si="4220"/>
        <v>0.79564539310896665</v>
      </c>
      <c r="J33187">
        <f t="shared" si="4213"/>
        <v>102.87216639026992</v>
      </c>
      <c r="L33187">
        <f t="shared" si="4214"/>
        <v>2022</v>
      </c>
      <c r="M33187">
        <f t="shared" si="4215"/>
        <v>3</v>
      </c>
      <c r="N33187">
        <f t="shared" si="4216"/>
        <v>18</v>
      </c>
      <c r="O33187">
        <f t="shared" si="4217"/>
        <v>102.87216639026992</v>
      </c>
    </row>
    <row r="33188" spans="2:15" x14ac:dyDescent="0.25">
      <c r="B33188" s="3">
        <v>44638.16667042824</v>
      </c>
      <c r="C33188">
        <v>16.329799999999999</v>
      </c>
      <c r="D33188">
        <v>64.138999999999996</v>
      </c>
      <c r="E33188">
        <v>14.775399999999999</v>
      </c>
      <c r="F33188">
        <v>64.652000000000001</v>
      </c>
      <c r="G33188">
        <f t="shared" si="4218"/>
        <v>1.5543999999999993</v>
      </c>
      <c r="H33188" s="4">
        <f t="shared" si="4219"/>
        <v>1.0951476448407436</v>
      </c>
      <c r="I33188" s="4">
        <f t="shared" si="4220"/>
        <v>0.78514764484074351</v>
      </c>
      <c r="J33188">
        <f t="shared" si="4213"/>
        <v>97.859119157532021</v>
      </c>
      <c r="L33188">
        <f t="shared" si="4214"/>
        <v>2022</v>
      </c>
      <c r="M33188">
        <f t="shared" si="4215"/>
        <v>3</v>
      </c>
      <c r="N33188">
        <f t="shared" si="4216"/>
        <v>18</v>
      </c>
      <c r="O33188">
        <f t="shared" si="4217"/>
        <v>97.859119157532021</v>
      </c>
    </row>
    <row r="33189" spans="2:15" x14ac:dyDescent="0.25">
      <c r="B33189" s="3">
        <v>44638.177087152777</v>
      </c>
      <c r="C33189">
        <v>16.3262</v>
      </c>
      <c r="D33189">
        <v>64.138999999999996</v>
      </c>
      <c r="E33189">
        <v>14.776400000000001</v>
      </c>
      <c r="F33189">
        <v>64.480999999999995</v>
      </c>
      <c r="G33189">
        <f t="shared" si="4218"/>
        <v>1.5497999999999994</v>
      </c>
      <c r="H33189" s="4">
        <f t="shared" si="4219"/>
        <v>1.0919067292680034</v>
      </c>
      <c r="I33189" s="4">
        <f t="shared" si="4220"/>
        <v>0.78190672926800331</v>
      </c>
      <c r="J33189">
        <f t="shared" si="4213"/>
        <v>96.348374682902488</v>
      </c>
      <c r="L33189">
        <f t="shared" si="4214"/>
        <v>2022</v>
      </c>
      <c r="M33189">
        <f t="shared" si="4215"/>
        <v>3</v>
      </c>
      <c r="N33189">
        <f t="shared" si="4216"/>
        <v>18</v>
      </c>
      <c r="O33189">
        <f t="shared" si="4217"/>
        <v>96.348374682902488</v>
      </c>
    </row>
    <row r="33190" spans="2:15" x14ac:dyDescent="0.25">
      <c r="B33190" s="3">
        <v>44638.187503877314</v>
      </c>
      <c r="C33190">
        <v>16.333400000000001</v>
      </c>
      <c r="D33190">
        <v>64.138999999999996</v>
      </c>
      <c r="E33190">
        <v>14.777900000000001</v>
      </c>
      <c r="F33190">
        <v>64.480999999999995</v>
      </c>
      <c r="G33190">
        <f t="shared" si="4218"/>
        <v>1.5555000000000003</v>
      </c>
      <c r="H33190" s="4">
        <f t="shared" si="4219"/>
        <v>1.0959226463907474</v>
      </c>
      <c r="I33190" s="4">
        <f t="shared" si="4220"/>
        <v>0.78592264639074738</v>
      </c>
      <c r="J33190">
        <f t="shared" si="4213"/>
        <v>98.22294528396678</v>
      </c>
      <c r="L33190">
        <f t="shared" si="4214"/>
        <v>2022</v>
      </c>
      <c r="M33190">
        <f t="shared" si="4215"/>
        <v>3</v>
      </c>
      <c r="N33190">
        <f t="shared" si="4216"/>
        <v>18</v>
      </c>
      <c r="O33190">
        <f t="shared" si="4217"/>
        <v>98.22294528396678</v>
      </c>
    </row>
    <row r="33191" spans="2:15" x14ac:dyDescent="0.25">
      <c r="B33191" s="3">
        <v>44638.197920601851</v>
      </c>
      <c r="C33191">
        <v>16.329799999999999</v>
      </c>
      <c r="D33191">
        <v>64.138999999999996</v>
      </c>
      <c r="E33191">
        <v>14.775</v>
      </c>
      <c r="F33191">
        <v>64.480999999999995</v>
      </c>
      <c r="G33191">
        <f t="shared" si="4218"/>
        <v>1.5547999999999984</v>
      </c>
      <c r="H33191" s="4">
        <f t="shared" si="4219"/>
        <v>1.0954294635861987</v>
      </c>
      <c r="I33191" s="4">
        <f t="shared" si="4220"/>
        <v>0.7854294635861987</v>
      </c>
      <c r="J33191">
        <f t="shared" si="4213"/>
        <v>97.991304892225898</v>
      </c>
      <c r="L33191">
        <f t="shared" si="4214"/>
        <v>2022</v>
      </c>
      <c r="M33191">
        <f t="shared" si="4215"/>
        <v>3</v>
      </c>
      <c r="N33191">
        <f t="shared" si="4216"/>
        <v>18</v>
      </c>
      <c r="O33191">
        <f t="shared" si="4217"/>
        <v>97.991304892225898</v>
      </c>
    </row>
    <row r="33192" spans="2:15" x14ac:dyDescent="0.25">
      <c r="B33192" s="3">
        <v>44638.208337326389</v>
      </c>
      <c r="C33192">
        <v>16.3262</v>
      </c>
      <c r="D33192">
        <v>64.138999999999996</v>
      </c>
      <c r="E33192">
        <v>14.773</v>
      </c>
      <c r="F33192">
        <v>64.31</v>
      </c>
      <c r="G33192">
        <f t="shared" si="4218"/>
        <v>1.5532000000000004</v>
      </c>
      <c r="H33192" s="4">
        <f t="shared" si="4219"/>
        <v>1.0943021886043773</v>
      </c>
      <c r="I33192" s="4">
        <f t="shared" si="4220"/>
        <v>0.78430218860437728</v>
      </c>
      <c r="J33192">
        <f t="shared" si="4213"/>
        <v>97.463347343579017</v>
      </c>
      <c r="L33192">
        <f t="shared" si="4214"/>
        <v>2022</v>
      </c>
      <c r="M33192">
        <f t="shared" si="4215"/>
        <v>3</v>
      </c>
      <c r="N33192">
        <f t="shared" si="4216"/>
        <v>18</v>
      </c>
      <c r="O33192">
        <f t="shared" si="4217"/>
        <v>97.463347343579017</v>
      </c>
    </row>
    <row r="33193" spans="2:15" x14ac:dyDescent="0.25">
      <c r="B33193" s="3">
        <v>44638.218754050926</v>
      </c>
      <c r="C33193">
        <v>16.3262</v>
      </c>
      <c r="D33193">
        <v>64.138999999999996</v>
      </c>
      <c r="E33193">
        <v>14.7759</v>
      </c>
      <c r="F33193">
        <v>64.31</v>
      </c>
      <c r="G33193">
        <f t="shared" si="4218"/>
        <v>1.5503</v>
      </c>
      <c r="H33193" s="4">
        <f t="shared" si="4219"/>
        <v>1.0922590026998236</v>
      </c>
      <c r="I33193" s="4">
        <f t="shared" si="4220"/>
        <v>0.78225900269982351</v>
      </c>
      <c r="J33193">
        <f t="shared" si="4213"/>
        <v>96.511750958801017</v>
      </c>
      <c r="L33193">
        <f t="shared" si="4214"/>
        <v>2022</v>
      </c>
      <c r="M33193">
        <f t="shared" si="4215"/>
        <v>3</v>
      </c>
      <c r="N33193">
        <f t="shared" si="4216"/>
        <v>18</v>
      </c>
      <c r="O33193">
        <f t="shared" si="4217"/>
        <v>96.511750958801017</v>
      </c>
    </row>
    <row r="33194" spans="2:15" x14ac:dyDescent="0.25">
      <c r="B33194" s="3">
        <v>44638.229170775463</v>
      </c>
      <c r="C33194">
        <v>16.328099999999999</v>
      </c>
      <c r="D33194">
        <v>64.138999999999996</v>
      </c>
      <c r="E33194">
        <v>14.7715</v>
      </c>
      <c r="F33194">
        <v>64.31</v>
      </c>
      <c r="G33194">
        <f t="shared" si="4218"/>
        <v>1.5565999999999995</v>
      </c>
      <c r="H33194" s="4">
        <f t="shared" si="4219"/>
        <v>1.09669764794075</v>
      </c>
      <c r="I33194" s="4">
        <f t="shared" si="4220"/>
        <v>0.78669764794074992</v>
      </c>
      <c r="J33194">
        <f t="shared" si="4213"/>
        <v>98.58776346911543</v>
      </c>
      <c r="L33194">
        <f t="shared" si="4214"/>
        <v>2022</v>
      </c>
      <c r="M33194">
        <f t="shared" si="4215"/>
        <v>3</v>
      </c>
      <c r="N33194">
        <f t="shared" si="4216"/>
        <v>18</v>
      </c>
      <c r="O33194">
        <f t="shared" si="4217"/>
        <v>98.58776346911543</v>
      </c>
    </row>
    <row r="33195" spans="2:15" x14ac:dyDescent="0.25">
      <c r="B33195" s="3">
        <v>44638.2395875</v>
      </c>
      <c r="C33195">
        <v>16.322500000000002</v>
      </c>
      <c r="D33195">
        <v>64.138999999999996</v>
      </c>
      <c r="E33195">
        <v>14.7744</v>
      </c>
      <c r="F33195">
        <v>64.31</v>
      </c>
      <c r="G33195">
        <f t="shared" si="4218"/>
        <v>1.5481000000000016</v>
      </c>
      <c r="H33195" s="4">
        <f t="shared" si="4219"/>
        <v>1.0907089995998183</v>
      </c>
      <c r="I33195" s="4">
        <f t="shared" si="4220"/>
        <v>0.78070899959981821</v>
      </c>
      <c r="J33195">
        <f t="shared" si="4213"/>
        <v>95.794413789619668</v>
      </c>
      <c r="L33195">
        <f t="shared" si="4214"/>
        <v>2022</v>
      </c>
      <c r="M33195">
        <f t="shared" si="4215"/>
        <v>3</v>
      </c>
      <c r="N33195">
        <f t="shared" si="4216"/>
        <v>18</v>
      </c>
      <c r="O33195">
        <f t="shared" si="4217"/>
        <v>95.794413789619668</v>
      </c>
    </row>
    <row r="33196" spans="2:15" x14ac:dyDescent="0.25">
      <c r="B33196" s="3">
        <v>44638.250004224537</v>
      </c>
      <c r="C33196">
        <v>16.322500000000002</v>
      </c>
      <c r="D33196">
        <v>64.138999999999996</v>
      </c>
      <c r="E33196">
        <v>14.771100000000001</v>
      </c>
      <c r="F33196">
        <v>64.138999999999996</v>
      </c>
      <c r="G33196">
        <f t="shared" si="4218"/>
        <v>1.551400000000001</v>
      </c>
      <c r="H33196" s="4">
        <f t="shared" si="4219"/>
        <v>1.0930340042498272</v>
      </c>
      <c r="I33196" s="4">
        <f t="shared" si="4220"/>
        <v>0.78303400424982716</v>
      </c>
      <c r="J33196">
        <f t="shared" si="4213"/>
        <v>96.871894576414945</v>
      </c>
      <c r="L33196">
        <f t="shared" si="4214"/>
        <v>2022</v>
      </c>
      <c r="M33196">
        <f t="shared" si="4215"/>
        <v>3</v>
      </c>
      <c r="N33196">
        <f t="shared" si="4216"/>
        <v>18</v>
      </c>
      <c r="O33196">
        <f t="shared" si="4217"/>
        <v>96.871894576414945</v>
      </c>
    </row>
    <row r="33197" spans="2:15" x14ac:dyDescent="0.25">
      <c r="B33197" s="3">
        <v>44638.260420949075</v>
      </c>
      <c r="C33197">
        <v>16.322500000000002</v>
      </c>
      <c r="D33197">
        <v>64.138999999999996</v>
      </c>
      <c r="E33197">
        <v>14.771100000000001</v>
      </c>
      <c r="F33197">
        <v>64.138999999999996</v>
      </c>
      <c r="G33197">
        <f t="shared" si="4218"/>
        <v>1.551400000000001</v>
      </c>
      <c r="H33197" s="4">
        <f t="shared" si="4219"/>
        <v>1.0930340042498272</v>
      </c>
      <c r="I33197" s="4">
        <f t="shared" si="4220"/>
        <v>0.78303400424982716</v>
      </c>
      <c r="J33197">
        <f t="shared" si="4213"/>
        <v>96.871894576414945</v>
      </c>
      <c r="L33197">
        <f t="shared" si="4214"/>
        <v>2022</v>
      </c>
      <c r="M33197">
        <f t="shared" si="4215"/>
        <v>3</v>
      </c>
      <c r="N33197">
        <f t="shared" si="4216"/>
        <v>18</v>
      </c>
      <c r="O33197">
        <f t="shared" si="4217"/>
        <v>96.871894576414945</v>
      </c>
    </row>
    <row r="33198" spans="2:15" x14ac:dyDescent="0.25">
      <c r="B33198" s="3">
        <v>44638.270837673612</v>
      </c>
      <c r="C33198">
        <v>16.322500000000002</v>
      </c>
      <c r="D33198">
        <v>64.138999999999996</v>
      </c>
      <c r="E33198">
        <v>14.776899999999999</v>
      </c>
      <c r="F33198">
        <v>64.138999999999996</v>
      </c>
      <c r="G33198">
        <f t="shared" si="4218"/>
        <v>1.5456000000000021</v>
      </c>
      <c r="H33198" s="4">
        <f t="shared" si="4219"/>
        <v>1.088947632440721</v>
      </c>
      <c r="I33198" s="4">
        <f t="shared" si="4220"/>
        <v>0.77894763244072096</v>
      </c>
      <c r="J33198">
        <f t="shared" si="4213"/>
        <v>94.984017833622886</v>
      </c>
      <c r="L33198">
        <f t="shared" si="4214"/>
        <v>2022</v>
      </c>
      <c r="M33198">
        <f t="shared" si="4215"/>
        <v>3</v>
      </c>
      <c r="N33198">
        <f t="shared" si="4216"/>
        <v>18</v>
      </c>
      <c r="O33198">
        <f t="shared" si="4217"/>
        <v>94.984017833622886</v>
      </c>
    </row>
    <row r="33199" spans="2:15" x14ac:dyDescent="0.25">
      <c r="B33199" s="3">
        <v>44638.281254398149</v>
      </c>
      <c r="C33199">
        <v>16.324400000000001</v>
      </c>
      <c r="D33199">
        <v>64.138999999999996</v>
      </c>
      <c r="E33199">
        <v>14.7798</v>
      </c>
      <c r="F33199">
        <v>64.138999999999996</v>
      </c>
      <c r="G33199">
        <f t="shared" si="4218"/>
        <v>1.5446000000000009</v>
      </c>
      <c r="H33199" s="4">
        <f t="shared" si="4219"/>
        <v>1.0882430855770808</v>
      </c>
      <c r="I33199" s="4">
        <f t="shared" si="4220"/>
        <v>0.77824308557708077</v>
      </c>
      <c r="J33199">
        <f t="shared" si="4213"/>
        <v>94.661273019127194</v>
      </c>
      <c r="L33199">
        <f t="shared" si="4214"/>
        <v>2022</v>
      </c>
      <c r="M33199">
        <f t="shared" si="4215"/>
        <v>3</v>
      </c>
      <c r="N33199">
        <f t="shared" si="4216"/>
        <v>18</v>
      </c>
      <c r="O33199">
        <f t="shared" si="4217"/>
        <v>94.661273019127194</v>
      </c>
    </row>
    <row r="33200" spans="2:15" x14ac:dyDescent="0.25">
      <c r="B33200" s="3">
        <v>44638.291671122686</v>
      </c>
      <c r="C33200">
        <v>16.3262</v>
      </c>
      <c r="D33200">
        <v>64.138999999999996</v>
      </c>
      <c r="E33200">
        <v>14.7822</v>
      </c>
      <c r="F33200">
        <v>63.968000000000004</v>
      </c>
      <c r="G33200">
        <f t="shared" si="4218"/>
        <v>1.5440000000000005</v>
      </c>
      <c r="H33200" s="4">
        <f t="shared" si="4219"/>
        <v>1.0878203574588969</v>
      </c>
      <c r="I33200" s="4">
        <f t="shared" si="4220"/>
        <v>0.77782035745889688</v>
      </c>
      <c r="J33200">
        <f t="shared" si="4213"/>
        <v>94.468013008405251</v>
      </c>
      <c r="L33200">
        <f t="shared" si="4214"/>
        <v>2022</v>
      </c>
      <c r="M33200">
        <f t="shared" si="4215"/>
        <v>3</v>
      </c>
      <c r="N33200">
        <f t="shared" si="4216"/>
        <v>18</v>
      </c>
      <c r="O33200">
        <f t="shared" si="4217"/>
        <v>94.468013008405251</v>
      </c>
    </row>
    <row r="33201" spans="2:15" x14ac:dyDescent="0.25">
      <c r="B33201" s="3">
        <v>44638.302087847223</v>
      </c>
      <c r="C33201">
        <v>16.3262</v>
      </c>
      <c r="D33201">
        <v>64.138999999999996</v>
      </c>
      <c r="E33201">
        <v>14.7822</v>
      </c>
      <c r="F33201">
        <v>63.968000000000004</v>
      </c>
      <c r="G33201">
        <f t="shared" si="4218"/>
        <v>1.5440000000000005</v>
      </c>
      <c r="H33201" s="4">
        <f t="shared" si="4219"/>
        <v>1.0878203574588969</v>
      </c>
      <c r="I33201" s="4">
        <f t="shared" si="4220"/>
        <v>0.77782035745889688</v>
      </c>
      <c r="J33201">
        <f t="shared" si="4213"/>
        <v>94.468013008405251</v>
      </c>
      <c r="L33201">
        <f t="shared" si="4214"/>
        <v>2022</v>
      </c>
      <c r="M33201">
        <f t="shared" si="4215"/>
        <v>3</v>
      </c>
      <c r="N33201">
        <f t="shared" si="4216"/>
        <v>18</v>
      </c>
      <c r="O33201">
        <f t="shared" si="4217"/>
        <v>94.468013008405251</v>
      </c>
    </row>
    <row r="33202" spans="2:15" x14ac:dyDescent="0.25">
      <c r="B33202" s="3">
        <v>44638.312504571761</v>
      </c>
      <c r="C33202">
        <v>16.331700000000001</v>
      </c>
      <c r="D33202">
        <v>64.138999999999996</v>
      </c>
      <c r="E33202">
        <v>14.7822</v>
      </c>
      <c r="F33202">
        <v>63.968000000000004</v>
      </c>
      <c r="G33202">
        <f t="shared" si="4218"/>
        <v>1.5495000000000019</v>
      </c>
      <c r="H33202" s="4">
        <f t="shared" si="4219"/>
        <v>1.0916953652089134</v>
      </c>
      <c r="I33202" s="4">
        <f t="shared" si="4220"/>
        <v>0.78169536520891336</v>
      </c>
      <c r="J33202">
        <f t="shared" si="4213"/>
        <v>96.250446429868035</v>
      </c>
      <c r="L33202">
        <f t="shared" si="4214"/>
        <v>2022</v>
      </c>
      <c r="M33202">
        <f t="shared" si="4215"/>
        <v>3</v>
      </c>
      <c r="N33202">
        <f t="shared" si="4216"/>
        <v>18</v>
      </c>
      <c r="O33202">
        <f t="shared" si="4217"/>
        <v>96.250446429868035</v>
      </c>
    </row>
    <row r="33203" spans="2:15" x14ac:dyDescent="0.25">
      <c r="B33203" s="3">
        <v>44638.322921296298</v>
      </c>
      <c r="C33203">
        <v>16.328099999999999</v>
      </c>
      <c r="D33203">
        <v>64.138999999999996</v>
      </c>
      <c r="E33203">
        <v>14.779299999999999</v>
      </c>
      <c r="F33203">
        <v>63.968000000000004</v>
      </c>
      <c r="G33203">
        <f t="shared" si="4218"/>
        <v>1.5488</v>
      </c>
      <c r="H33203" s="4">
        <f t="shared" si="4219"/>
        <v>1.0912021824043645</v>
      </c>
      <c r="I33203" s="4">
        <f t="shared" si="4220"/>
        <v>0.78120218240436445</v>
      </c>
      <c r="J33203">
        <f t="shared" si="4213"/>
        <v>96.022231358609616</v>
      </c>
      <c r="L33203">
        <f t="shared" si="4214"/>
        <v>2022</v>
      </c>
      <c r="M33203">
        <f t="shared" si="4215"/>
        <v>3</v>
      </c>
      <c r="N33203">
        <f t="shared" si="4216"/>
        <v>18</v>
      </c>
      <c r="O33203">
        <f t="shared" si="4217"/>
        <v>96.022231358609616</v>
      </c>
    </row>
    <row r="33204" spans="2:15" x14ac:dyDescent="0.25">
      <c r="B33204" s="3">
        <v>44638.333338020835</v>
      </c>
      <c r="C33204">
        <v>16.322500000000002</v>
      </c>
      <c r="D33204">
        <v>64.138999999999996</v>
      </c>
      <c r="E33204">
        <v>14.7804</v>
      </c>
      <c r="F33204">
        <v>63.796999999999997</v>
      </c>
      <c r="G33204">
        <f t="shared" si="4218"/>
        <v>1.5421000000000014</v>
      </c>
      <c r="H33204" s="4">
        <f t="shared" si="4219"/>
        <v>1.0864817184179829</v>
      </c>
      <c r="I33204" s="4">
        <f t="shared" si="4220"/>
        <v>0.77648171841798286</v>
      </c>
      <c r="J33204">
        <f t="shared" si="4213"/>
        <v>93.857933655285905</v>
      </c>
      <c r="L33204">
        <f t="shared" si="4214"/>
        <v>2022</v>
      </c>
      <c r="M33204">
        <f t="shared" si="4215"/>
        <v>3</v>
      </c>
      <c r="N33204">
        <f t="shared" si="4216"/>
        <v>18</v>
      </c>
      <c r="O33204">
        <f t="shared" si="4217"/>
        <v>93.857933655285905</v>
      </c>
    </row>
    <row r="33205" spans="2:15" x14ac:dyDescent="0.25">
      <c r="B33205" s="3">
        <v>44638.343754745372</v>
      </c>
      <c r="C33205">
        <v>16.322500000000002</v>
      </c>
      <c r="D33205">
        <v>64.138999999999996</v>
      </c>
      <c r="E33205">
        <v>14.7818</v>
      </c>
      <c r="F33205">
        <v>63.796999999999997</v>
      </c>
      <c r="G33205">
        <f t="shared" si="4218"/>
        <v>1.5407000000000011</v>
      </c>
      <c r="H33205" s="4">
        <f t="shared" si="4219"/>
        <v>1.0854953528088882</v>
      </c>
      <c r="I33205" s="4">
        <f t="shared" si="4220"/>
        <v>0.77549535280888815</v>
      </c>
      <c r="J33205">
        <f t="shared" si="4213"/>
        <v>93.410256034761602</v>
      </c>
      <c r="L33205">
        <f t="shared" si="4214"/>
        <v>2022</v>
      </c>
      <c r="M33205">
        <f t="shared" si="4215"/>
        <v>3</v>
      </c>
      <c r="N33205">
        <f t="shared" si="4216"/>
        <v>18</v>
      </c>
      <c r="O33205">
        <f t="shared" si="4217"/>
        <v>93.410256034761602</v>
      </c>
    </row>
    <row r="33206" spans="2:15" x14ac:dyDescent="0.25">
      <c r="B33206" s="3">
        <v>44638.354171469909</v>
      </c>
      <c r="C33206">
        <v>16.324400000000001</v>
      </c>
      <c r="D33206">
        <v>64.138999999999996</v>
      </c>
      <c r="E33206">
        <v>14.784700000000001</v>
      </c>
      <c r="F33206">
        <v>63.796999999999997</v>
      </c>
      <c r="G33206">
        <f t="shared" si="4218"/>
        <v>1.5396999999999998</v>
      </c>
      <c r="H33206" s="4">
        <f t="shared" si="4219"/>
        <v>1.084790805945248</v>
      </c>
      <c r="I33206" s="4">
        <f t="shared" si="4220"/>
        <v>0.77479080594524796</v>
      </c>
      <c r="J33206">
        <f t="shared" si="4213"/>
        <v>93.091447494697007</v>
      </c>
      <c r="L33206">
        <f t="shared" si="4214"/>
        <v>2022</v>
      </c>
      <c r="M33206">
        <f t="shared" si="4215"/>
        <v>3</v>
      </c>
      <c r="N33206">
        <f t="shared" si="4216"/>
        <v>18</v>
      </c>
      <c r="O33206">
        <f t="shared" si="4217"/>
        <v>93.091447494697007</v>
      </c>
    </row>
    <row r="33207" spans="2:15" x14ac:dyDescent="0.25">
      <c r="B33207" s="3">
        <v>44638.364588194447</v>
      </c>
      <c r="C33207">
        <v>16.323899999999998</v>
      </c>
      <c r="D33207">
        <v>63.968000000000004</v>
      </c>
      <c r="E33207">
        <v>14.7936</v>
      </c>
      <c r="F33207">
        <v>63.796999999999997</v>
      </c>
      <c r="G33207">
        <f t="shared" si="4218"/>
        <v>1.5302999999999987</v>
      </c>
      <c r="H33207" s="4">
        <f t="shared" si="4219"/>
        <v>1.0781680654270389</v>
      </c>
      <c r="I33207" s="4">
        <f t="shared" si="4220"/>
        <v>0.76816806542703886</v>
      </c>
      <c r="J33207">
        <f t="shared" si="4213"/>
        <v>90.133553685848526</v>
      </c>
      <c r="L33207">
        <f t="shared" si="4214"/>
        <v>2022</v>
      </c>
      <c r="M33207">
        <f t="shared" si="4215"/>
        <v>3</v>
      </c>
      <c r="N33207">
        <f t="shared" si="4216"/>
        <v>18</v>
      </c>
      <c r="O33207">
        <f t="shared" si="4217"/>
        <v>90.133553685848526</v>
      </c>
    </row>
    <row r="33208" spans="2:15" x14ac:dyDescent="0.25">
      <c r="B33208" s="3">
        <v>44638.375004918984</v>
      </c>
      <c r="C33208">
        <v>16.332999999999998</v>
      </c>
      <c r="D33208">
        <v>63.968000000000004</v>
      </c>
      <c r="E33208">
        <v>14.7965</v>
      </c>
      <c r="F33208">
        <v>63.796999999999997</v>
      </c>
      <c r="G33208">
        <f t="shared" si="4218"/>
        <v>1.5364999999999984</v>
      </c>
      <c r="H33208" s="4">
        <f t="shared" si="4219"/>
        <v>1.0825362559816016</v>
      </c>
      <c r="I33208" s="4">
        <f t="shared" si="4220"/>
        <v>0.77253625598160158</v>
      </c>
      <c r="J33208">
        <f t="shared" si="4213"/>
        <v>92.076626759480078</v>
      </c>
      <c r="L33208">
        <f t="shared" si="4214"/>
        <v>2022</v>
      </c>
      <c r="M33208">
        <f t="shared" si="4215"/>
        <v>3</v>
      </c>
      <c r="N33208">
        <f t="shared" si="4216"/>
        <v>18</v>
      </c>
      <c r="O33208">
        <f t="shared" si="4217"/>
        <v>92.076626759480078</v>
      </c>
    </row>
    <row r="33209" spans="2:15" x14ac:dyDescent="0.25">
      <c r="B33209" s="3">
        <v>44638.385421643521</v>
      </c>
      <c r="C33209">
        <v>16.336600000000001</v>
      </c>
      <c r="D33209">
        <v>63.968000000000004</v>
      </c>
      <c r="E33209">
        <v>14.795</v>
      </c>
      <c r="F33209">
        <v>63.796999999999997</v>
      </c>
      <c r="G33209">
        <f t="shared" si="4218"/>
        <v>1.5416000000000007</v>
      </c>
      <c r="H33209" s="4">
        <f t="shared" si="4219"/>
        <v>1.0861294449861634</v>
      </c>
      <c r="I33209" s="4">
        <f t="shared" si="4220"/>
        <v>0.77612944498616332</v>
      </c>
      <c r="J33209">
        <f t="shared" si="4213"/>
        <v>93.697868385240781</v>
      </c>
      <c r="L33209">
        <f t="shared" si="4214"/>
        <v>2022</v>
      </c>
      <c r="M33209">
        <f t="shared" si="4215"/>
        <v>3</v>
      </c>
      <c r="N33209">
        <f t="shared" si="4216"/>
        <v>18</v>
      </c>
      <c r="O33209">
        <f t="shared" si="4217"/>
        <v>93.697868385240781</v>
      </c>
    </row>
    <row r="33210" spans="2:15" x14ac:dyDescent="0.25">
      <c r="B33210" s="3">
        <v>44638.395838368058</v>
      </c>
      <c r="C33210">
        <v>16.332999999999998</v>
      </c>
      <c r="D33210">
        <v>63.968000000000004</v>
      </c>
      <c r="E33210">
        <v>14.7936</v>
      </c>
      <c r="F33210">
        <v>63.796999999999997</v>
      </c>
      <c r="G33210">
        <f t="shared" si="4218"/>
        <v>1.5393999999999988</v>
      </c>
      <c r="H33210" s="4">
        <f t="shared" si="4219"/>
        <v>1.0845794418861554</v>
      </c>
      <c r="I33210" s="4">
        <f t="shared" si="4220"/>
        <v>0.77457944188615535</v>
      </c>
      <c r="J33210">
        <f t="shared" si="4213"/>
        <v>92.995960900999904</v>
      </c>
      <c r="L33210">
        <f t="shared" si="4214"/>
        <v>2022</v>
      </c>
      <c r="M33210">
        <f t="shared" si="4215"/>
        <v>3</v>
      </c>
      <c r="N33210">
        <f t="shared" si="4216"/>
        <v>18</v>
      </c>
      <c r="O33210">
        <f t="shared" si="4217"/>
        <v>92.995960900999904</v>
      </c>
    </row>
    <row r="33211" spans="2:15" x14ac:dyDescent="0.25">
      <c r="B33211" s="3">
        <v>44638.406255092596</v>
      </c>
      <c r="C33211">
        <v>16.334900000000001</v>
      </c>
      <c r="D33211">
        <v>63.968000000000004</v>
      </c>
      <c r="E33211">
        <v>14.792999999999999</v>
      </c>
      <c r="F33211">
        <v>63.625999999999998</v>
      </c>
      <c r="G33211">
        <f t="shared" si="4218"/>
        <v>1.5419000000000018</v>
      </c>
      <c r="H33211" s="4">
        <f t="shared" si="4219"/>
        <v>1.0863408090452558</v>
      </c>
      <c r="I33211" s="4">
        <f t="shared" si="4220"/>
        <v>0.77634080904525571</v>
      </c>
      <c r="J33211">
        <f t="shared" si="4213"/>
        <v>93.793883477804386</v>
      </c>
      <c r="L33211">
        <f t="shared" si="4214"/>
        <v>2022</v>
      </c>
      <c r="M33211">
        <f t="shared" si="4215"/>
        <v>3</v>
      </c>
      <c r="N33211">
        <f t="shared" si="4216"/>
        <v>18</v>
      </c>
      <c r="O33211">
        <f t="shared" si="4217"/>
        <v>93.793883477804386</v>
      </c>
    </row>
    <row r="33212" spans="2:15" x14ac:dyDescent="0.25">
      <c r="B33212" s="3">
        <v>44638.416671817133</v>
      </c>
      <c r="C33212">
        <v>16.332999999999998</v>
      </c>
      <c r="D33212">
        <v>63.968000000000004</v>
      </c>
      <c r="E33212">
        <v>14.789099999999999</v>
      </c>
      <c r="F33212">
        <v>63.796999999999997</v>
      </c>
      <c r="G33212">
        <f t="shared" si="4218"/>
        <v>1.5438999999999989</v>
      </c>
      <c r="H33212" s="4">
        <f t="shared" si="4219"/>
        <v>1.0877499027725321</v>
      </c>
      <c r="I33212" s="4">
        <f t="shared" si="4220"/>
        <v>0.77774990277253209</v>
      </c>
      <c r="J33212">
        <f t="shared" si="4213"/>
        <v>94.43583119098632</v>
      </c>
      <c r="L33212">
        <f t="shared" si="4214"/>
        <v>2022</v>
      </c>
      <c r="M33212">
        <f t="shared" si="4215"/>
        <v>3</v>
      </c>
      <c r="N33212">
        <f t="shared" si="4216"/>
        <v>18</v>
      </c>
      <c r="O33212">
        <f t="shared" si="4217"/>
        <v>94.43583119098632</v>
      </c>
    </row>
    <row r="33213" spans="2:15" x14ac:dyDescent="0.25">
      <c r="B33213" s="3">
        <v>44638.42708854167</v>
      </c>
      <c r="C33213">
        <v>16.331099999999999</v>
      </c>
      <c r="D33213">
        <v>63.968000000000004</v>
      </c>
      <c r="E33213">
        <v>14.7905</v>
      </c>
      <c r="F33213">
        <v>63.796999999999997</v>
      </c>
      <c r="G33213">
        <f t="shared" si="4218"/>
        <v>1.5405999999999995</v>
      </c>
      <c r="H33213" s="4">
        <f t="shared" si="4219"/>
        <v>1.0854248981225232</v>
      </c>
      <c r="I33213" s="4">
        <f t="shared" si="4220"/>
        <v>0.77542489812252313</v>
      </c>
      <c r="J33213">
        <f t="shared" si="4213"/>
        <v>93.378339165007191</v>
      </c>
      <c r="L33213">
        <f t="shared" si="4214"/>
        <v>2022</v>
      </c>
      <c r="M33213">
        <f t="shared" si="4215"/>
        <v>3</v>
      </c>
      <c r="N33213">
        <f t="shared" si="4216"/>
        <v>18</v>
      </c>
      <c r="O33213">
        <f t="shared" si="4217"/>
        <v>93.378339165007191</v>
      </c>
    </row>
    <row r="33214" spans="2:15" x14ac:dyDescent="0.25">
      <c r="B33214" s="3">
        <v>44638.437505266207</v>
      </c>
      <c r="C33214">
        <v>16.3294</v>
      </c>
      <c r="D33214">
        <v>63.968000000000004</v>
      </c>
      <c r="E33214">
        <v>14.7936</v>
      </c>
      <c r="F33214">
        <v>63.796999999999997</v>
      </c>
      <c r="G33214">
        <f t="shared" si="4218"/>
        <v>1.5358000000000001</v>
      </c>
      <c r="H33214" s="4">
        <f t="shared" si="4219"/>
        <v>1.0820430731770552</v>
      </c>
      <c r="I33214" s="4">
        <f t="shared" si="4220"/>
        <v>0.77204307317705512</v>
      </c>
      <c r="J33214">
        <f t="shared" si="4213"/>
        <v>91.855721960708607</v>
      </c>
      <c r="L33214">
        <f t="shared" si="4214"/>
        <v>2022</v>
      </c>
      <c r="M33214">
        <f t="shared" si="4215"/>
        <v>3</v>
      </c>
      <c r="N33214">
        <f t="shared" si="4216"/>
        <v>18</v>
      </c>
      <c r="O33214">
        <f t="shared" si="4217"/>
        <v>91.855721960708607</v>
      </c>
    </row>
    <row r="33215" spans="2:15" x14ac:dyDescent="0.25">
      <c r="B33215" s="3">
        <v>44638.447921990744</v>
      </c>
      <c r="C33215">
        <v>16.332999999999998</v>
      </c>
      <c r="D33215">
        <v>63.968000000000004</v>
      </c>
      <c r="E33215">
        <v>14.789099999999999</v>
      </c>
      <c r="F33215">
        <v>63.796999999999997</v>
      </c>
      <c r="G33215">
        <f t="shared" si="4218"/>
        <v>1.5438999999999989</v>
      </c>
      <c r="H33215" s="4">
        <f t="shared" si="4219"/>
        <v>1.0877499027725321</v>
      </c>
      <c r="I33215" s="4">
        <f t="shared" si="4220"/>
        <v>0.77774990277253209</v>
      </c>
      <c r="J33215">
        <f t="shared" si="4213"/>
        <v>94.43583119098632</v>
      </c>
      <c r="L33215">
        <f t="shared" si="4214"/>
        <v>2022</v>
      </c>
      <c r="M33215">
        <f t="shared" si="4215"/>
        <v>3</v>
      </c>
      <c r="N33215">
        <f t="shared" si="4216"/>
        <v>18</v>
      </c>
      <c r="O33215">
        <f t="shared" si="4217"/>
        <v>94.43583119098632</v>
      </c>
    </row>
    <row r="33216" spans="2:15" x14ac:dyDescent="0.25">
      <c r="B33216" s="3">
        <v>44638.458338715274</v>
      </c>
      <c r="C33216">
        <v>16.3307</v>
      </c>
      <c r="D33216">
        <v>63.796999999999997</v>
      </c>
      <c r="E33216">
        <v>14.786199999999999</v>
      </c>
      <c r="F33216">
        <v>63.796999999999997</v>
      </c>
      <c r="G33216">
        <f t="shared" si="4218"/>
        <v>1.5445000000000011</v>
      </c>
      <c r="H33216" s="4">
        <f t="shared" si="4219"/>
        <v>1.0881726308907169</v>
      </c>
      <c r="I33216" s="4">
        <f t="shared" si="4220"/>
        <v>0.77817263089071687</v>
      </c>
      <c r="J33216">
        <f t="shared" si="4213"/>
        <v>94.62904287922521</v>
      </c>
      <c r="L33216">
        <f t="shared" si="4214"/>
        <v>2022</v>
      </c>
      <c r="M33216">
        <f t="shared" si="4215"/>
        <v>3</v>
      </c>
      <c r="N33216">
        <f t="shared" si="4216"/>
        <v>18</v>
      </c>
      <c r="O33216">
        <f t="shared" si="4217"/>
        <v>94.62904287922521</v>
      </c>
    </row>
    <row r="33217" spans="2:15" x14ac:dyDescent="0.25">
      <c r="B33217" s="3">
        <v>44638.468755439812</v>
      </c>
      <c r="C33217">
        <v>16.325700000000001</v>
      </c>
      <c r="D33217">
        <v>63.968000000000004</v>
      </c>
      <c r="E33217">
        <v>14.783300000000001</v>
      </c>
      <c r="F33217">
        <v>63.796999999999997</v>
      </c>
      <c r="G33217">
        <f t="shared" si="4218"/>
        <v>1.5424000000000007</v>
      </c>
      <c r="H33217" s="4">
        <f t="shared" si="4219"/>
        <v>1.0866930824770742</v>
      </c>
      <c r="I33217" s="4">
        <f t="shared" si="4220"/>
        <v>0.77669308247707414</v>
      </c>
      <c r="J33217">
        <f t="shared" si="4213"/>
        <v>93.954069120821188</v>
      </c>
      <c r="L33217">
        <f t="shared" si="4214"/>
        <v>2022</v>
      </c>
      <c r="M33217">
        <f t="shared" si="4215"/>
        <v>3</v>
      </c>
      <c r="N33217">
        <f t="shared" si="4216"/>
        <v>18</v>
      </c>
      <c r="O33217">
        <f t="shared" si="4217"/>
        <v>93.954069120821188</v>
      </c>
    </row>
    <row r="33218" spans="2:15" x14ac:dyDescent="0.25">
      <c r="B33218" s="3">
        <v>44638.479172164349</v>
      </c>
      <c r="C33218">
        <v>16.323899999999998</v>
      </c>
      <c r="D33218">
        <v>63.968000000000004</v>
      </c>
      <c r="E33218">
        <v>14.7818</v>
      </c>
      <c r="F33218">
        <v>63.796999999999997</v>
      </c>
      <c r="G33218">
        <f t="shared" si="4218"/>
        <v>1.5420999999999978</v>
      </c>
      <c r="H33218" s="4">
        <f t="shared" si="4219"/>
        <v>1.0864817184179807</v>
      </c>
      <c r="I33218" s="4">
        <f t="shared" si="4220"/>
        <v>0.77648171841798064</v>
      </c>
      <c r="J33218">
        <f t="shared" si="4213"/>
        <v>93.857933655284896</v>
      </c>
      <c r="L33218">
        <f t="shared" si="4214"/>
        <v>2022</v>
      </c>
      <c r="M33218">
        <f t="shared" si="4215"/>
        <v>3</v>
      </c>
      <c r="N33218">
        <f t="shared" si="4216"/>
        <v>18</v>
      </c>
      <c r="O33218">
        <f t="shared" si="4217"/>
        <v>93.857933655284896</v>
      </c>
    </row>
    <row r="33219" spans="2:15" x14ac:dyDescent="0.25">
      <c r="B33219" s="3">
        <v>44638.489588888886</v>
      </c>
      <c r="C33219">
        <v>16.323899999999998</v>
      </c>
      <c r="D33219">
        <v>63.968000000000004</v>
      </c>
      <c r="E33219">
        <v>14.7775</v>
      </c>
      <c r="F33219">
        <v>63.796999999999997</v>
      </c>
      <c r="G33219">
        <f t="shared" si="4218"/>
        <v>1.5463999999999984</v>
      </c>
      <c r="H33219" s="4">
        <f t="shared" si="4219"/>
        <v>1.0895112699316298</v>
      </c>
      <c r="I33219" s="4">
        <f t="shared" si="4220"/>
        <v>0.77951126993162978</v>
      </c>
      <c r="J33219">
        <f t="shared" si="4213"/>
        <v>95.242794742604246</v>
      </c>
      <c r="L33219">
        <f t="shared" si="4214"/>
        <v>2022</v>
      </c>
      <c r="M33219">
        <f t="shared" si="4215"/>
        <v>3</v>
      </c>
      <c r="N33219">
        <f t="shared" si="4216"/>
        <v>18</v>
      </c>
      <c r="O33219">
        <f t="shared" si="4217"/>
        <v>95.242794742604246</v>
      </c>
    </row>
    <row r="33220" spans="2:15" x14ac:dyDescent="0.25">
      <c r="B33220" s="3">
        <v>44638.500005613423</v>
      </c>
      <c r="C33220">
        <v>16.3185</v>
      </c>
      <c r="D33220">
        <v>63.968000000000004</v>
      </c>
      <c r="E33220">
        <v>14.773</v>
      </c>
      <c r="F33220">
        <v>63.796999999999997</v>
      </c>
      <c r="G33220">
        <f t="shared" si="4218"/>
        <v>1.5455000000000005</v>
      </c>
      <c r="H33220" s="4">
        <f t="shared" si="4219"/>
        <v>1.0888771777543556</v>
      </c>
      <c r="I33220" s="4">
        <f t="shared" si="4220"/>
        <v>0.7788771777543555</v>
      </c>
      <c r="J33220">
        <f t="shared" si="4213"/>
        <v>94.951707053444153</v>
      </c>
      <c r="L33220">
        <f t="shared" si="4214"/>
        <v>2022</v>
      </c>
      <c r="M33220">
        <f t="shared" si="4215"/>
        <v>3</v>
      </c>
      <c r="N33220">
        <f t="shared" si="4216"/>
        <v>18</v>
      </c>
      <c r="O33220">
        <f t="shared" si="4217"/>
        <v>94.951707053444153</v>
      </c>
    </row>
    <row r="33221" spans="2:15" x14ac:dyDescent="0.25">
      <c r="B33221" s="3">
        <v>44638.51042233796</v>
      </c>
      <c r="C33221">
        <v>16.314900000000002</v>
      </c>
      <c r="D33221">
        <v>63.968000000000004</v>
      </c>
      <c r="E33221">
        <v>14.7735</v>
      </c>
      <c r="F33221">
        <v>63.968000000000004</v>
      </c>
      <c r="G33221">
        <f t="shared" si="4218"/>
        <v>1.5414000000000012</v>
      </c>
      <c r="H33221" s="4">
        <f t="shared" si="4219"/>
        <v>1.0859885356134358</v>
      </c>
      <c r="I33221" s="4">
        <f t="shared" si="4220"/>
        <v>0.77598853561343573</v>
      </c>
      <c r="J33221">
        <f t="shared" ref="J33221:J33284" si="4221">IF(I33221&lt;0,0,243.07*I33221^3.7614)</f>
        <v>93.633898424343087</v>
      </c>
      <c r="L33221">
        <f t="shared" ref="L33221:L33284" si="4222">YEAR(B33221)</f>
        <v>2022</v>
      </c>
      <c r="M33221">
        <f t="shared" ref="M33221:M33284" si="4223">MONTH(B33221)</f>
        <v>3</v>
      </c>
      <c r="N33221">
        <f t="shared" ref="N33221:N33284" si="4224">DAY(B33221)</f>
        <v>18</v>
      </c>
      <c r="O33221">
        <f t="shared" ref="O33221:O33284" si="4225">J33221</f>
        <v>93.633898424343087</v>
      </c>
    </row>
    <row r="33222" spans="2:15" x14ac:dyDescent="0.25">
      <c r="B33222" s="3">
        <v>44638.520839062498</v>
      </c>
      <c r="C33222">
        <v>16.312999999999999</v>
      </c>
      <c r="D33222">
        <v>63.968000000000004</v>
      </c>
      <c r="E33222">
        <v>14.775</v>
      </c>
      <c r="F33222">
        <v>63.968000000000004</v>
      </c>
      <c r="G33222">
        <f t="shared" si="4218"/>
        <v>1.5379999999999985</v>
      </c>
      <c r="H33222" s="4">
        <f t="shared" si="4219"/>
        <v>1.0835930762770605</v>
      </c>
      <c r="I33222" s="4">
        <f t="shared" si="4220"/>
        <v>0.77359307627706042</v>
      </c>
      <c r="J33222">
        <f t="shared" si="4221"/>
        <v>92.55130723245334</v>
      </c>
      <c r="L33222">
        <f t="shared" si="4222"/>
        <v>2022</v>
      </c>
      <c r="M33222">
        <f t="shared" si="4223"/>
        <v>3</v>
      </c>
      <c r="N33222">
        <f t="shared" si="4224"/>
        <v>18</v>
      </c>
      <c r="O33222">
        <f t="shared" si="4225"/>
        <v>92.55130723245334</v>
      </c>
    </row>
    <row r="33223" spans="2:15" x14ac:dyDescent="0.25">
      <c r="B33223" s="3">
        <v>44638.531255787035</v>
      </c>
      <c r="C33223">
        <v>16.312999999999999</v>
      </c>
      <c r="D33223">
        <v>63.968000000000004</v>
      </c>
      <c r="E33223">
        <v>14.7735</v>
      </c>
      <c r="F33223">
        <v>63.968000000000004</v>
      </c>
      <c r="G33223">
        <f t="shared" si="4218"/>
        <v>1.5394999999999985</v>
      </c>
      <c r="H33223" s="4">
        <f t="shared" si="4219"/>
        <v>1.0846498965725193</v>
      </c>
      <c r="I33223" s="4">
        <f t="shared" si="4220"/>
        <v>0.77464989657251926</v>
      </c>
      <c r="J33223">
        <f t="shared" si="4221"/>
        <v>93.027781772312892</v>
      </c>
      <c r="L33223">
        <f t="shared" si="4222"/>
        <v>2022</v>
      </c>
      <c r="M33223">
        <f t="shared" si="4223"/>
        <v>3</v>
      </c>
      <c r="N33223">
        <f t="shared" si="4224"/>
        <v>18</v>
      </c>
      <c r="O33223">
        <f t="shared" si="4225"/>
        <v>93.027781772312892</v>
      </c>
    </row>
    <row r="33224" spans="2:15" x14ac:dyDescent="0.25">
      <c r="B33224" s="3">
        <v>44638.541666666664</v>
      </c>
      <c r="C33224">
        <v>16.311199999999999</v>
      </c>
      <c r="D33224">
        <v>63.968000000000004</v>
      </c>
      <c r="E33224">
        <v>14.7735</v>
      </c>
      <c r="F33224">
        <v>63.968000000000004</v>
      </c>
      <c r="G33224">
        <f t="shared" si="4218"/>
        <v>1.5376999999999992</v>
      </c>
      <c r="H33224" s="4">
        <f t="shared" si="4219"/>
        <v>1.0833817122179692</v>
      </c>
      <c r="I33224" s="4">
        <f t="shared" si="4220"/>
        <v>0.77338171221796914</v>
      </c>
      <c r="J33224">
        <f t="shared" si="4221"/>
        <v>92.456227750645795</v>
      </c>
      <c r="L33224">
        <f t="shared" si="4222"/>
        <v>2022</v>
      </c>
      <c r="M33224">
        <f t="shared" si="4223"/>
        <v>3</v>
      </c>
      <c r="N33224">
        <f t="shared" si="4224"/>
        <v>18</v>
      </c>
      <c r="O33224">
        <f t="shared" si="4225"/>
        <v>92.456227750645795</v>
      </c>
    </row>
    <row r="33225" spans="2:15" x14ac:dyDescent="0.25">
      <c r="B33225" s="3">
        <v>44638.552083333336</v>
      </c>
      <c r="C33225">
        <v>16.311199999999999</v>
      </c>
      <c r="D33225">
        <v>63.968000000000004</v>
      </c>
      <c r="E33225">
        <v>14.7706</v>
      </c>
      <c r="F33225">
        <v>63.968000000000004</v>
      </c>
      <c r="G33225">
        <f t="shared" si="4218"/>
        <v>1.5405999999999995</v>
      </c>
      <c r="H33225" s="4">
        <f t="shared" si="4219"/>
        <v>1.0854248981225232</v>
      </c>
      <c r="I33225" s="4">
        <f t="shared" si="4220"/>
        <v>0.77542489812252313</v>
      </c>
      <c r="J33225">
        <f t="shared" si="4221"/>
        <v>93.378339165007191</v>
      </c>
      <c r="L33225">
        <f t="shared" si="4222"/>
        <v>2022</v>
      </c>
      <c r="M33225">
        <f t="shared" si="4223"/>
        <v>3</v>
      </c>
      <c r="N33225">
        <f t="shared" si="4224"/>
        <v>18</v>
      </c>
      <c r="O33225">
        <f t="shared" si="4225"/>
        <v>93.378339165007191</v>
      </c>
    </row>
    <row r="33226" spans="2:15" x14ac:dyDescent="0.25">
      <c r="B33226" s="3">
        <v>44638.562500057873</v>
      </c>
      <c r="C33226">
        <v>16.307600000000001</v>
      </c>
      <c r="D33226">
        <v>63.968000000000004</v>
      </c>
      <c r="E33226">
        <v>14.769600000000001</v>
      </c>
      <c r="F33226">
        <v>64.138999999999996</v>
      </c>
      <c r="G33226">
        <f t="shared" si="4218"/>
        <v>1.5380000000000003</v>
      </c>
      <c r="H33226" s="4">
        <f t="shared" si="4219"/>
        <v>1.0835930762770618</v>
      </c>
      <c r="I33226" s="4">
        <f t="shared" si="4220"/>
        <v>0.77359307627706175</v>
      </c>
      <c r="J33226">
        <f t="shared" si="4221"/>
        <v>92.551307232453951</v>
      </c>
      <c r="L33226">
        <f t="shared" si="4222"/>
        <v>2022</v>
      </c>
      <c r="M33226">
        <f t="shared" si="4223"/>
        <v>3</v>
      </c>
      <c r="N33226">
        <f t="shared" si="4224"/>
        <v>18</v>
      </c>
      <c r="O33226">
        <f t="shared" si="4225"/>
        <v>92.551307232453951</v>
      </c>
    </row>
    <row r="33227" spans="2:15" x14ac:dyDescent="0.25">
      <c r="B33227" s="3">
        <v>44638.57291678241</v>
      </c>
      <c r="C33227">
        <v>16.305700000000002</v>
      </c>
      <c r="D33227">
        <v>63.968000000000004</v>
      </c>
      <c r="E33227">
        <v>14.769600000000001</v>
      </c>
      <c r="F33227">
        <v>64.138999999999996</v>
      </c>
      <c r="G33227">
        <f t="shared" si="4218"/>
        <v>1.5361000000000011</v>
      </c>
      <c r="H33227" s="4">
        <f t="shared" si="4219"/>
        <v>1.0822544372361478</v>
      </c>
      <c r="I33227" s="4">
        <f t="shared" si="4220"/>
        <v>0.77225443723614773</v>
      </c>
      <c r="J33227">
        <f t="shared" si="4221"/>
        <v>91.950347747291445</v>
      </c>
      <c r="L33227">
        <f t="shared" si="4222"/>
        <v>2022</v>
      </c>
      <c r="M33227">
        <f t="shared" si="4223"/>
        <v>3</v>
      </c>
      <c r="N33227">
        <f t="shared" si="4224"/>
        <v>18</v>
      </c>
      <c r="O33227">
        <f t="shared" si="4225"/>
        <v>91.950347747291445</v>
      </c>
    </row>
    <row r="33228" spans="2:15" x14ac:dyDescent="0.25">
      <c r="B33228" s="3">
        <v>44638.583333506947</v>
      </c>
      <c r="C33228">
        <v>16.303799999999999</v>
      </c>
      <c r="D33228">
        <v>63.968000000000004</v>
      </c>
      <c r="E33228">
        <v>14.7637</v>
      </c>
      <c r="F33228">
        <v>64.138999999999996</v>
      </c>
      <c r="G33228">
        <f t="shared" si="4218"/>
        <v>1.5400999999999989</v>
      </c>
      <c r="H33228" s="4">
        <f t="shared" si="4219"/>
        <v>1.0850726246907032</v>
      </c>
      <c r="I33228" s="4">
        <f t="shared" si="4220"/>
        <v>0.77507262469070315</v>
      </c>
      <c r="J33228">
        <f t="shared" si="4221"/>
        <v>93.218874894351856</v>
      </c>
      <c r="L33228">
        <f t="shared" si="4222"/>
        <v>2022</v>
      </c>
      <c r="M33228">
        <f t="shared" si="4223"/>
        <v>3</v>
      </c>
      <c r="N33228">
        <f t="shared" si="4224"/>
        <v>18</v>
      </c>
      <c r="O33228">
        <f t="shared" si="4225"/>
        <v>93.218874894351856</v>
      </c>
    </row>
    <row r="33229" spans="2:15" x14ac:dyDescent="0.25">
      <c r="B33229" s="3">
        <v>44638.593750231485</v>
      </c>
      <c r="C33229">
        <v>16.294799999999999</v>
      </c>
      <c r="D33229">
        <v>63.968000000000004</v>
      </c>
      <c r="E33229">
        <v>14.757899999999999</v>
      </c>
      <c r="F33229">
        <v>64.138999999999996</v>
      </c>
      <c r="G33229">
        <f t="shared" si="4218"/>
        <v>1.5368999999999993</v>
      </c>
      <c r="H33229" s="4">
        <f t="shared" si="4219"/>
        <v>1.0828180747270579</v>
      </c>
      <c r="I33229" s="4">
        <f t="shared" si="4220"/>
        <v>0.77281807472705788</v>
      </c>
      <c r="J33229">
        <f t="shared" si="4221"/>
        <v>92.203033042905602</v>
      </c>
      <c r="L33229">
        <f t="shared" si="4222"/>
        <v>2022</v>
      </c>
      <c r="M33229">
        <f t="shared" si="4223"/>
        <v>3</v>
      </c>
      <c r="N33229">
        <f t="shared" si="4224"/>
        <v>18</v>
      </c>
      <c r="O33229">
        <f t="shared" si="4225"/>
        <v>92.203033042905602</v>
      </c>
    </row>
    <row r="33230" spans="2:15" x14ac:dyDescent="0.25">
      <c r="B33230" s="3">
        <v>44638.604166956022</v>
      </c>
      <c r="C33230">
        <v>16.294799999999999</v>
      </c>
      <c r="D33230">
        <v>63.968000000000004</v>
      </c>
      <c r="E33230">
        <v>14.753500000000001</v>
      </c>
      <c r="F33230">
        <v>64.138999999999996</v>
      </c>
      <c r="G33230">
        <f t="shared" ref="G33230:G33293" si="4226">C33230-E33230</f>
        <v>1.5412999999999979</v>
      </c>
      <c r="H33230" s="4">
        <f t="shared" ref="H33230:H33293" si="4227">1000*G33230/2.2/(2.54^2)/100</f>
        <v>1.0859180809270694</v>
      </c>
      <c r="I33230" s="4">
        <f t="shared" ref="I33230:I33293" si="4228">H33230-($Y$1-$Y$2)/100</f>
        <v>0.77591808092706938</v>
      </c>
      <c r="J33230">
        <f t="shared" si="4221"/>
        <v>93.601925470289615</v>
      </c>
      <c r="L33230">
        <f t="shared" si="4222"/>
        <v>2022</v>
      </c>
      <c r="M33230">
        <f t="shared" si="4223"/>
        <v>3</v>
      </c>
      <c r="N33230">
        <f t="shared" si="4224"/>
        <v>18</v>
      </c>
      <c r="O33230">
        <f t="shared" si="4225"/>
        <v>93.601925470289615</v>
      </c>
    </row>
    <row r="33231" spans="2:15" x14ac:dyDescent="0.25">
      <c r="B33231" s="3">
        <v>44638.614583680559</v>
      </c>
      <c r="C33231">
        <v>16.287600000000001</v>
      </c>
      <c r="D33231">
        <v>63.968000000000004</v>
      </c>
      <c r="E33231">
        <v>14.7554</v>
      </c>
      <c r="F33231">
        <v>64.31</v>
      </c>
      <c r="G33231">
        <f t="shared" si="4226"/>
        <v>1.5322000000000013</v>
      </c>
      <c r="H33231" s="4">
        <f t="shared" si="4227"/>
        <v>1.0795067044679554</v>
      </c>
      <c r="I33231" s="4">
        <f t="shared" si="4228"/>
        <v>0.76950670446795533</v>
      </c>
      <c r="J33231">
        <f t="shared" si="4221"/>
        <v>90.725780413499223</v>
      </c>
      <c r="L33231">
        <f t="shared" si="4222"/>
        <v>2022</v>
      </c>
      <c r="M33231">
        <f t="shared" si="4223"/>
        <v>3</v>
      </c>
      <c r="N33231">
        <f t="shared" si="4224"/>
        <v>18</v>
      </c>
      <c r="O33231">
        <f t="shared" si="4225"/>
        <v>90.725780413499223</v>
      </c>
    </row>
    <row r="33232" spans="2:15" x14ac:dyDescent="0.25">
      <c r="B33232" s="3">
        <v>44638.625</v>
      </c>
      <c r="C33232">
        <v>16.283999999999999</v>
      </c>
      <c r="D33232">
        <v>63.968000000000004</v>
      </c>
      <c r="E33232">
        <v>14.7554</v>
      </c>
      <c r="F33232">
        <v>64.31</v>
      </c>
      <c r="G33232">
        <f t="shared" si="4226"/>
        <v>1.5285999999999991</v>
      </c>
      <c r="H33232" s="4">
        <f t="shared" si="4227"/>
        <v>1.0769703357588525</v>
      </c>
      <c r="I33232" s="4">
        <f t="shared" si="4228"/>
        <v>0.76697033575885243</v>
      </c>
      <c r="J33232">
        <f t="shared" si="4221"/>
        <v>89.606076746363925</v>
      </c>
      <c r="L33232">
        <f t="shared" si="4222"/>
        <v>2022</v>
      </c>
      <c r="M33232">
        <f t="shared" si="4223"/>
        <v>3</v>
      </c>
      <c r="N33232">
        <f t="shared" si="4224"/>
        <v>18</v>
      </c>
      <c r="O33232">
        <f t="shared" si="4225"/>
        <v>89.606076746363925</v>
      </c>
    </row>
    <row r="33233" spans="2:15" x14ac:dyDescent="0.25">
      <c r="B33233" s="3">
        <v>44638.635417129626</v>
      </c>
      <c r="C33233">
        <v>16.287600000000001</v>
      </c>
      <c r="D33233">
        <v>63.968000000000004</v>
      </c>
      <c r="E33233">
        <v>14.7525</v>
      </c>
      <c r="F33233">
        <v>64.31</v>
      </c>
      <c r="G33233">
        <f t="shared" si="4226"/>
        <v>1.5351000000000017</v>
      </c>
      <c r="H33233" s="4">
        <f t="shared" si="4227"/>
        <v>1.0815498903725094</v>
      </c>
      <c r="I33233" s="4">
        <f t="shared" si="4228"/>
        <v>0.77154989037250932</v>
      </c>
      <c r="J33233">
        <f t="shared" si="4221"/>
        <v>91.635206491933872</v>
      </c>
      <c r="L33233">
        <f t="shared" si="4222"/>
        <v>2022</v>
      </c>
      <c r="M33233">
        <f t="shared" si="4223"/>
        <v>3</v>
      </c>
      <c r="N33233">
        <f t="shared" si="4224"/>
        <v>18</v>
      </c>
      <c r="O33233">
        <f t="shared" si="4225"/>
        <v>91.635206491933872</v>
      </c>
    </row>
    <row r="33234" spans="2:15" x14ac:dyDescent="0.25">
      <c r="B33234" s="3">
        <v>44638.645833854163</v>
      </c>
      <c r="C33234">
        <v>16.283999999999999</v>
      </c>
      <c r="D33234">
        <v>63.968000000000004</v>
      </c>
      <c r="E33234">
        <v>14.748200000000001</v>
      </c>
      <c r="F33234">
        <v>64.31</v>
      </c>
      <c r="G33234">
        <f t="shared" si="4226"/>
        <v>1.5357999999999983</v>
      </c>
      <c r="H33234" s="4">
        <f t="shared" si="4227"/>
        <v>1.0820430731770543</v>
      </c>
      <c r="I33234" s="4">
        <f t="shared" si="4228"/>
        <v>0.77204307317705423</v>
      </c>
      <c r="J33234">
        <f t="shared" si="4221"/>
        <v>91.855721960708209</v>
      </c>
      <c r="L33234">
        <f t="shared" si="4222"/>
        <v>2022</v>
      </c>
      <c r="M33234">
        <f t="shared" si="4223"/>
        <v>3</v>
      </c>
      <c r="N33234">
        <f t="shared" si="4224"/>
        <v>18</v>
      </c>
      <c r="O33234">
        <f t="shared" si="4225"/>
        <v>91.855721960708209</v>
      </c>
    </row>
    <row r="33235" spans="2:15" x14ac:dyDescent="0.25">
      <c r="B33235" s="3">
        <v>44638.656250520835</v>
      </c>
      <c r="C33235">
        <v>16.278500000000001</v>
      </c>
      <c r="D33235">
        <v>63.968000000000004</v>
      </c>
      <c r="E33235">
        <v>14.7525</v>
      </c>
      <c r="F33235">
        <v>64.31</v>
      </c>
      <c r="G33235">
        <f t="shared" si="4226"/>
        <v>1.5260000000000016</v>
      </c>
      <c r="H33235" s="4">
        <f t="shared" si="4227"/>
        <v>1.0751385139133924</v>
      </c>
      <c r="I33235" s="4">
        <f t="shared" si="4228"/>
        <v>0.76513851391339238</v>
      </c>
      <c r="J33235">
        <f t="shared" si="4221"/>
        <v>88.80373544572511</v>
      </c>
      <c r="L33235">
        <f t="shared" si="4222"/>
        <v>2022</v>
      </c>
      <c r="M33235">
        <f t="shared" si="4223"/>
        <v>3</v>
      </c>
      <c r="N33235">
        <f t="shared" si="4224"/>
        <v>18</v>
      </c>
      <c r="O33235">
        <f t="shared" si="4225"/>
        <v>88.80373544572511</v>
      </c>
    </row>
    <row r="33236" spans="2:15" x14ac:dyDescent="0.25">
      <c r="B33236" s="3">
        <v>44638.666667245372</v>
      </c>
      <c r="C33236">
        <v>16.278500000000001</v>
      </c>
      <c r="D33236">
        <v>63.968000000000004</v>
      </c>
      <c r="E33236">
        <v>14.7554</v>
      </c>
      <c r="F33236">
        <v>64.31</v>
      </c>
      <c r="G33236">
        <f t="shared" si="4226"/>
        <v>1.5231000000000012</v>
      </c>
      <c r="H33236" s="4">
        <f t="shared" si="4227"/>
        <v>1.0730953280088387</v>
      </c>
      <c r="I33236" s="4">
        <f t="shared" si="4228"/>
        <v>0.76309532800883861</v>
      </c>
      <c r="J33236">
        <f t="shared" si="4221"/>
        <v>87.915052362659779</v>
      </c>
      <c r="L33236">
        <f t="shared" si="4222"/>
        <v>2022</v>
      </c>
      <c r="M33236">
        <f t="shared" si="4223"/>
        <v>3</v>
      </c>
      <c r="N33236">
        <f t="shared" si="4224"/>
        <v>18</v>
      </c>
      <c r="O33236">
        <f t="shared" si="4225"/>
        <v>87.915052362659779</v>
      </c>
    </row>
    <row r="33237" spans="2:15" x14ac:dyDescent="0.25">
      <c r="B33237" s="3">
        <v>44638.677083969909</v>
      </c>
      <c r="C33237">
        <v>16.280200000000001</v>
      </c>
      <c r="D33237">
        <v>63.968000000000004</v>
      </c>
      <c r="E33237">
        <v>14.7569</v>
      </c>
      <c r="F33237">
        <v>64.31</v>
      </c>
      <c r="G33237">
        <f t="shared" si="4226"/>
        <v>1.5233000000000008</v>
      </c>
      <c r="H33237" s="4">
        <f t="shared" si="4227"/>
        <v>1.073236237381566</v>
      </c>
      <c r="I33237" s="4">
        <f t="shared" si="4228"/>
        <v>0.76323623738156599</v>
      </c>
      <c r="J33237">
        <f t="shared" si="4221"/>
        <v>87.976130329090353</v>
      </c>
      <c r="L33237">
        <f t="shared" si="4222"/>
        <v>2022</v>
      </c>
      <c r="M33237">
        <f t="shared" si="4223"/>
        <v>3</v>
      </c>
      <c r="N33237">
        <f t="shared" si="4224"/>
        <v>18</v>
      </c>
      <c r="O33237">
        <f t="shared" si="4225"/>
        <v>87.976130329090353</v>
      </c>
    </row>
    <row r="33238" spans="2:15" x14ac:dyDescent="0.25">
      <c r="B33238" s="3">
        <v>44638.687500694446</v>
      </c>
      <c r="C33238">
        <v>16.276599999999998</v>
      </c>
      <c r="D33238">
        <v>63.968000000000004</v>
      </c>
      <c r="E33238">
        <v>14.7544</v>
      </c>
      <c r="F33238">
        <v>64.480999999999995</v>
      </c>
      <c r="G33238">
        <f t="shared" si="4226"/>
        <v>1.522199999999998</v>
      </c>
      <c r="H33238" s="4">
        <f t="shared" si="4227"/>
        <v>1.0724612358315611</v>
      </c>
      <c r="I33238" s="4">
        <f t="shared" si="4228"/>
        <v>0.762461235831561</v>
      </c>
      <c r="J33238">
        <f t="shared" si="4221"/>
        <v>87.640586676808823</v>
      </c>
      <c r="L33238">
        <f t="shared" si="4222"/>
        <v>2022</v>
      </c>
      <c r="M33238">
        <f t="shared" si="4223"/>
        <v>3</v>
      </c>
      <c r="N33238">
        <f t="shared" si="4224"/>
        <v>18</v>
      </c>
      <c r="O33238">
        <f t="shared" si="4225"/>
        <v>87.640586676808823</v>
      </c>
    </row>
    <row r="33239" spans="2:15" x14ac:dyDescent="0.25">
      <c r="B33239" s="3">
        <v>44638.697917418984</v>
      </c>
      <c r="C33239">
        <v>16.274799999999999</v>
      </c>
      <c r="D33239">
        <v>63.968000000000004</v>
      </c>
      <c r="E33239">
        <v>14.7529</v>
      </c>
      <c r="F33239">
        <v>64.480999999999995</v>
      </c>
      <c r="G33239">
        <f t="shared" si="4226"/>
        <v>1.5218999999999987</v>
      </c>
      <c r="H33239" s="4">
        <f t="shared" si="4227"/>
        <v>1.0722498717724698</v>
      </c>
      <c r="I33239" s="4">
        <f t="shared" si="4228"/>
        <v>0.76224987177246972</v>
      </c>
      <c r="J33239">
        <f t="shared" si="4221"/>
        <v>87.549238067865346</v>
      </c>
      <c r="L33239">
        <f t="shared" si="4222"/>
        <v>2022</v>
      </c>
      <c r="M33239">
        <f t="shared" si="4223"/>
        <v>3</v>
      </c>
      <c r="N33239">
        <f t="shared" si="4224"/>
        <v>18</v>
      </c>
      <c r="O33239">
        <f t="shared" si="4225"/>
        <v>87.549238067865346</v>
      </c>
    </row>
    <row r="33240" spans="2:15" x14ac:dyDescent="0.25">
      <c r="B33240" s="3">
        <v>44638.708334143521</v>
      </c>
      <c r="C33240">
        <v>16.2729</v>
      </c>
      <c r="D33240">
        <v>63.968000000000004</v>
      </c>
      <c r="E33240">
        <v>14.7515</v>
      </c>
      <c r="F33240">
        <v>64.480999999999995</v>
      </c>
      <c r="G33240">
        <f t="shared" si="4226"/>
        <v>1.5213999999999999</v>
      </c>
      <c r="H33240" s="4">
        <f t="shared" si="4227"/>
        <v>1.0718975983406509</v>
      </c>
      <c r="I33240" s="4">
        <f t="shared" si="4228"/>
        <v>0.76189759834065085</v>
      </c>
      <c r="J33240">
        <f t="shared" si="4221"/>
        <v>87.397145746262353</v>
      </c>
      <c r="L33240">
        <f t="shared" si="4222"/>
        <v>2022</v>
      </c>
      <c r="M33240">
        <f t="shared" si="4223"/>
        <v>3</v>
      </c>
      <c r="N33240">
        <f t="shared" si="4224"/>
        <v>18</v>
      </c>
      <c r="O33240">
        <f t="shared" si="4225"/>
        <v>87.397145746262353</v>
      </c>
    </row>
    <row r="33241" spans="2:15" x14ac:dyDescent="0.25">
      <c r="B33241" s="3">
        <v>44638.718750868058</v>
      </c>
      <c r="C33241">
        <v>16.2712</v>
      </c>
      <c r="D33241">
        <v>63.968000000000004</v>
      </c>
      <c r="E33241">
        <v>14.75</v>
      </c>
      <c r="F33241">
        <v>64.480999999999995</v>
      </c>
      <c r="G33241">
        <f t="shared" si="4226"/>
        <v>1.5212000000000003</v>
      </c>
      <c r="H33241" s="4">
        <f t="shared" si="4227"/>
        <v>1.0717566889679235</v>
      </c>
      <c r="I33241" s="4">
        <f t="shared" si="4228"/>
        <v>0.76175668896792348</v>
      </c>
      <c r="J33241">
        <f t="shared" si="4221"/>
        <v>87.336363164102892</v>
      </c>
      <c r="L33241">
        <f t="shared" si="4222"/>
        <v>2022</v>
      </c>
      <c r="M33241">
        <f t="shared" si="4223"/>
        <v>3</v>
      </c>
      <c r="N33241">
        <f t="shared" si="4224"/>
        <v>18</v>
      </c>
      <c r="O33241">
        <f t="shared" si="4225"/>
        <v>87.336363164102892</v>
      </c>
    </row>
    <row r="33242" spans="2:15" x14ac:dyDescent="0.25">
      <c r="B33242" s="3">
        <v>44638.729167592595</v>
      </c>
      <c r="C33242">
        <v>16.2712</v>
      </c>
      <c r="D33242">
        <v>63.968000000000004</v>
      </c>
      <c r="E33242">
        <v>14.7486</v>
      </c>
      <c r="F33242">
        <v>64.480999999999995</v>
      </c>
      <c r="G33242">
        <f t="shared" si="4226"/>
        <v>1.5226000000000006</v>
      </c>
      <c r="H33242" s="4">
        <f t="shared" si="4227"/>
        <v>1.0727430545770187</v>
      </c>
      <c r="I33242" s="4">
        <f t="shared" si="4228"/>
        <v>0.76274305457701863</v>
      </c>
      <c r="J33242">
        <f t="shared" si="4221"/>
        <v>87.762493644882397</v>
      </c>
      <c r="L33242">
        <f t="shared" si="4222"/>
        <v>2022</v>
      </c>
      <c r="M33242">
        <f t="shared" si="4223"/>
        <v>3</v>
      </c>
      <c r="N33242">
        <f t="shared" si="4224"/>
        <v>18</v>
      </c>
      <c r="O33242">
        <f t="shared" si="4225"/>
        <v>87.762493644882397</v>
      </c>
    </row>
    <row r="33243" spans="2:15" x14ac:dyDescent="0.25">
      <c r="B33243" s="3">
        <v>44638.739584317133</v>
      </c>
      <c r="C33243">
        <v>16.267600000000002</v>
      </c>
      <c r="D33243">
        <v>63.968000000000004</v>
      </c>
      <c r="E33243">
        <v>14.75</v>
      </c>
      <c r="F33243">
        <v>64.480999999999995</v>
      </c>
      <c r="G33243">
        <f t="shared" si="4226"/>
        <v>1.5176000000000016</v>
      </c>
      <c r="H33243" s="4">
        <f t="shared" si="4227"/>
        <v>1.0692203202588235</v>
      </c>
      <c r="I33243" s="4">
        <f t="shared" si="4228"/>
        <v>0.75922032025882347</v>
      </c>
      <c r="J33243">
        <f t="shared" si="4221"/>
        <v>86.247574724627867</v>
      </c>
      <c r="L33243">
        <f t="shared" si="4222"/>
        <v>2022</v>
      </c>
      <c r="M33243">
        <f t="shared" si="4223"/>
        <v>3</v>
      </c>
      <c r="N33243">
        <f t="shared" si="4224"/>
        <v>18</v>
      </c>
      <c r="O33243">
        <f t="shared" si="4225"/>
        <v>86.247574724627867</v>
      </c>
    </row>
    <row r="33244" spans="2:15" x14ac:dyDescent="0.25">
      <c r="B33244" s="3">
        <v>44638.75000104167</v>
      </c>
      <c r="C33244">
        <v>16.267600000000002</v>
      </c>
      <c r="D33244">
        <v>63.968000000000004</v>
      </c>
      <c r="E33244">
        <v>14.7529</v>
      </c>
      <c r="F33244">
        <v>64.480999999999995</v>
      </c>
      <c r="G33244">
        <f t="shared" si="4226"/>
        <v>1.5147000000000013</v>
      </c>
      <c r="H33244" s="4">
        <f t="shared" si="4227"/>
        <v>1.0671771343542695</v>
      </c>
      <c r="I33244" s="4">
        <f t="shared" si="4228"/>
        <v>0.75717713435426948</v>
      </c>
      <c r="J33244">
        <f t="shared" si="4221"/>
        <v>85.377768880124123</v>
      </c>
      <c r="L33244">
        <f t="shared" si="4222"/>
        <v>2022</v>
      </c>
      <c r="M33244">
        <f t="shared" si="4223"/>
        <v>3</v>
      </c>
      <c r="N33244">
        <f t="shared" si="4224"/>
        <v>18</v>
      </c>
      <c r="O33244">
        <f t="shared" si="4225"/>
        <v>85.377768880124123</v>
      </c>
    </row>
    <row r="33245" spans="2:15" x14ac:dyDescent="0.25">
      <c r="B33245" s="3">
        <v>44638.760417766207</v>
      </c>
      <c r="C33245">
        <v>16.2699</v>
      </c>
      <c r="D33245">
        <v>64.138999999999996</v>
      </c>
      <c r="E33245">
        <v>14.7593</v>
      </c>
      <c r="F33245">
        <v>64.652000000000001</v>
      </c>
      <c r="G33245">
        <f t="shared" si="4226"/>
        <v>1.5106000000000002</v>
      </c>
      <c r="H33245" s="4">
        <f t="shared" si="4227"/>
        <v>1.064288492213348</v>
      </c>
      <c r="I33245" s="4">
        <f t="shared" si="4228"/>
        <v>0.75428849221334793</v>
      </c>
      <c r="J33245">
        <f t="shared" si="4221"/>
        <v>84.159054105077729</v>
      </c>
      <c r="L33245">
        <f t="shared" si="4222"/>
        <v>2022</v>
      </c>
      <c r="M33245">
        <f t="shared" si="4223"/>
        <v>3</v>
      </c>
      <c r="N33245">
        <f t="shared" si="4224"/>
        <v>18</v>
      </c>
      <c r="O33245">
        <f t="shared" si="4225"/>
        <v>84.159054105077729</v>
      </c>
    </row>
    <row r="33246" spans="2:15" x14ac:dyDescent="0.25">
      <c r="B33246" s="3">
        <v>44638.770834490744</v>
      </c>
      <c r="C33246">
        <v>16.273499999999999</v>
      </c>
      <c r="D33246">
        <v>64.138999999999996</v>
      </c>
      <c r="E33246">
        <v>14.7622</v>
      </c>
      <c r="F33246">
        <v>64.652000000000001</v>
      </c>
      <c r="G33246">
        <f t="shared" si="4226"/>
        <v>1.5112999999999985</v>
      </c>
      <c r="H33246" s="4">
        <f t="shared" si="4227"/>
        <v>1.0647816750178944</v>
      </c>
      <c r="I33246" s="4">
        <f t="shared" si="4228"/>
        <v>0.75478167501789439</v>
      </c>
      <c r="J33246">
        <f t="shared" si="4221"/>
        <v>84.366217416668178</v>
      </c>
      <c r="L33246">
        <f t="shared" si="4222"/>
        <v>2022</v>
      </c>
      <c r="M33246">
        <f t="shared" si="4223"/>
        <v>3</v>
      </c>
      <c r="N33246">
        <f t="shared" si="4224"/>
        <v>18</v>
      </c>
      <c r="O33246">
        <f t="shared" si="4225"/>
        <v>84.366217416668178</v>
      </c>
    </row>
    <row r="33247" spans="2:15" x14ac:dyDescent="0.25">
      <c r="B33247" s="3">
        <v>44638.781251215281</v>
      </c>
      <c r="C33247">
        <v>16.277200000000001</v>
      </c>
      <c r="D33247">
        <v>64.138999999999996</v>
      </c>
      <c r="E33247">
        <v>14.7651</v>
      </c>
      <c r="F33247">
        <v>64.652000000000001</v>
      </c>
      <c r="G33247">
        <f t="shared" si="4226"/>
        <v>1.5121000000000002</v>
      </c>
      <c r="H33247" s="4">
        <f t="shared" si="4227"/>
        <v>1.0653453125088068</v>
      </c>
      <c r="I33247" s="4">
        <f t="shared" si="4228"/>
        <v>0.75534531250880677</v>
      </c>
      <c r="J33247">
        <f t="shared" si="4221"/>
        <v>84.603433628492198</v>
      </c>
      <c r="L33247">
        <f t="shared" si="4222"/>
        <v>2022</v>
      </c>
      <c r="M33247">
        <f t="shared" si="4223"/>
        <v>3</v>
      </c>
      <c r="N33247">
        <f t="shared" si="4224"/>
        <v>18</v>
      </c>
      <c r="O33247">
        <f t="shared" si="4225"/>
        <v>84.603433628492198</v>
      </c>
    </row>
    <row r="33248" spans="2:15" x14ac:dyDescent="0.25">
      <c r="B33248" s="3">
        <v>44638.791667939811</v>
      </c>
      <c r="C33248">
        <v>16.280799999999999</v>
      </c>
      <c r="D33248">
        <v>64.138999999999996</v>
      </c>
      <c r="E33248">
        <v>14.772500000000001</v>
      </c>
      <c r="F33248">
        <v>64.652000000000001</v>
      </c>
      <c r="G33248">
        <f t="shared" si="4226"/>
        <v>1.5082999999999984</v>
      </c>
      <c r="H33248" s="4">
        <f t="shared" si="4227"/>
        <v>1.0626680344269768</v>
      </c>
      <c r="I33248" s="4">
        <f t="shared" si="4228"/>
        <v>0.75266803442697672</v>
      </c>
      <c r="J33248">
        <f t="shared" si="4221"/>
        <v>83.481003482822373</v>
      </c>
      <c r="L33248">
        <f t="shared" si="4222"/>
        <v>2022</v>
      </c>
      <c r="M33248">
        <f t="shared" si="4223"/>
        <v>3</v>
      </c>
      <c r="N33248">
        <f t="shared" si="4224"/>
        <v>18</v>
      </c>
      <c r="O33248">
        <f t="shared" si="4225"/>
        <v>83.481003482822373</v>
      </c>
    </row>
    <row r="33249" spans="2:15" x14ac:dyDescent="0.25">
      <c r="B33249" s="3">
        <v>44638.802084664349</v>
      </c>
      <c r="C33249">
        <v>16.288</v>
      </c>
      <c r="D33249">
        <v>64.138999999999996</v>
      </c>
      <c r="E33249">
        <v>14.788600000000001</v>
      </c>
      <c r="F33249">
        <v>64.652000000000001</v>
      </c>
      <c r="G33249">
        <f t="shared" si="4226"/>
        <v>1.4993999999999996</v>
      </c>
      <c r="H33249" s="4">
        <f t="shared" si="4227"/>
        <v>1.0563975673405888</v>
      </c>
      <c r="I33249" s="4">
        <f t="shared" si="4228"/>
        <v>0.74639756734058871</v>
      </c>
      <c r="J33249">
        <f t="shared" si="4221"/>
        <v>80.894971953479541</v>
      </c>
      <c r="L33249">
        <f t="shared" si="4222"/>
        <v>2022</v>
      </c>
      <c r="M33249">
        <f t="shared" si="4223"/>
        <v>3</v>
      </c>
      <c r="N33249">
        <f t="shared" si="4224"/>
        <v>18</v>
      </c>
      <c r="O33249">
        <f t="shared" si="4225"/>
        <v>80.894971953479541</v>
      </c>
    </row>
    <row r="33250" spans="2:15" x14ac:dyDescent="0.25">
      <c r="B33250" s="3">
        <v>44638.812501388886</v>
      </c>
      <c r="C33250">
        <v>16.300799999999999</v>
      </c>
      <c r="D33250">
        <v>64.138999999999996</v>
      </c>
      <c r="E33250">
        <v>14.7959</v>
      </c>
      <c r="F33250">
        <v>64.652000000000001</v>
      </c>
      <c r="G33250">
        <f t="shared" si="4226"/>
        <v>1.5048999999999992</v>
      </c>
      <c r="H33250" s="4">
        <f t="shared" si="4227"/>
        <v>1.0602725750906041</v>
      </c>
      <c r="I33250" s="4">
        <f t="shared" si="4228"/>
        <v>0.75027257509060408</v>
      </c>
      <c r="J33250">
        <f t="shared" si="4221"/>
        <v>82.48602545969446</v>
      </c>
      <c r="L33250">
        <f t="shared" si="4222"/>
        <v>2022</v>
      </c>
      <c r="M33250">
        <f t="shared" si="4223"/>
        <v>3</v>
      </c>
      <c r="N33250">
        <f t="shared" si="4224"/>
        <v>18</v>
      </c>
      <c r="O33250">
        <f t="shared" si="4225"/>
        <v>82.48602545969446</v>
      </c>
    </row>
    <row r="33251" spans="2:15" x14ac:dyDescent="0.25">
      <c r="B33251" s="3">
        <v>44638.822918113423</v>
      </c>
      <c r="C33251">
        <v>16.3062</v>
      </c>
      <c r="D33251">
        <v>64.138999999999996</v>
      </c>
      <c r="E33251">
        <v>14.8004</v>
      </c>
      <c r="F33251">
        <v>64.652000000000001</v>
      </c>
      <c r="G33251">
        <f t="shared" si="4226"/>
        <v>1.5058000000000007</v>
      </c>
      <c r="H33251" s="4">
        <f t="shared" si="4227"/>
        <v>1.0609066672678804</v>
      </c>
      <c r="I33251" s="4">
        <f t="shared" si="4228"/>
        <v>0.75090666726788036</v>
      </c>
      <c r="J33251">
        <f t="shared" si="4221"/>
        <v>82.748550028887664</v>
      </c>
      <c r="L33251">
        <f t="shared" si="4222"/>
        <v>2022</v>
      </c>
      <c r="M33251">
        <f t="shared" si="4223"/>
        <v>3</v>
      </c>
      <c r="N33251">
        <f t="shared" si="4224"/>
        <v>18</v>
      </c>
      <c r="O33251">
        <f t="shared" si="4225"/>
        <v>82.748550028887664</v>
      </c>
    </row>
    <row r="33252" spans="2:15" x14ac:dyDescent="0.25">
      <c r="B33252" s="3">
        <v>44638.83333483796</v>
      </c>
      <c r="C33252">
        <v>16.309799999999999</v>
      </c>
      <c r="D33252">
        <v>64.138999999999996</v>
      </c>
      <c r="E33252">
        <v>14.8018</v>
      </c>
      <c r="F33252">
        <v>64.652000000000001</v>
      </c>
      <c r="G33252">
        <f t="shared" si="4226"/>
        <v>1.5079999999999991</v>
      </c>
      <c r="H33252" s="4">
        <f t="shared" si="4227"/>
        <v>1.0624566703678857</v>
      </c>
      <c r="I33252" s="4">
        <f t="shared" si="4228"/>
        <v>0.75245667036788566</v>
      </c>
      <c r="J33252">
        <f t="shared" si="4221"/>
        <v>83.392858731528278</v>
      </c>
      <c r="L33252">
        <f t="shared" si="4222"/>
        <v>2022</v>
      </c>
      <c r="M33252">
        <f t="shared" si="4223"/>
        <v>3</v>
      </c>
      <c r="N33252">
        <f t="shared" si="4224"/>
        <v>18</v>
      </c>
      <c r="O33252">
        <f t="shared" si="4225"/>
        <v>83.392858731528278</v>
      </c>
    </row>
    <row r="33253" spans="2:15" x14ac:dyDescent="0.25">
      <c r="B33253" s="3">
        <v>44638.843751562497</v>
      </c>
      <c r="C33253">
        <v>16.313400000000001</v>
      </c>
      <c r="D33253">
        <v>64.138999999999996</v>
      </c>
      <c r="E33253">
        <v>14.8018</v>
      </c>
      <c r="F33253">
        <v>64.652000000000001</v>
      </c>
      <c r="G33253">
        <f t="shared" si="4226"/>
        <v>1.5116000000000014</v>
      </c>
      <c r="H33253" s="4">
        <f t="shared" si="4227"/>
        <v>1.0649930390769879</v>
      </c>
      <c r="I33253" s="4">
        <f t="shared" si="4228"/>
        <v>0.75499303907698789</v>
      </c>
      <c r="J33253">
        <f t="shared" si="4221"/>
        <v>84.455116197037086</v>
      </c>
      <c r="L33253">
        <f t="shared" si="4222"/>
        <v>2022</v>
      </c>
      <c r="M33253">
        <f t="shared" si="4223"/>
        <v>3</v>
      </c>
      <c r="N33253">
        <f t="shared" si="4224"/>
        <v>18</v>
      </c>
      <c r="O33253">
        <f t="shared" si="4225"/>
        <v>84.455116197037086</v>
      </c>
    </row>
    <row r="33254" spans="2:15" x14ac:dyDescent="0.25">
      <c r="B33254" s="3">
        <v>44638.854168287035</v>
      </c>
      <c r="C33254">
        <v>16.3062</v>
      </c>
      <c r="D33254">
        <v>64.138999999999996</v>
      </c>
      <c r="E33254">
        <v>14.809100000000001</v>
      </c>
      <c r="F33254">
        <v>64.652000000000001</v>
      </c>
      <c r="G33254">
        <f t="shared" si="4226"/>
        <v>1.4970999999999997</v>
      </c>
      <c r="H33254" s="4">
        <f t="shared" si="4227"/>
        <v>1.0547771095542187</v>
      </c>
      <c r="I33254" s="4">
        <f t="shared" si="4228"/>
        <v>0.74477710955421861</v>
      </c>
      <c r="J33254">
        <f t="shared" si="4221"/>
        <v>80.236349634503355</v>
      </c>
      <c r="L33254">
        <f t="shared" si="4222"/>
        <v>2022</v>
      </c>
      <c r="M33254">
        <f t="shared" si="4223"/>
        <v>3</v>
      </c>
      <c r="N33254">
        <f t="shared" si="4224"/>
        <v>18</v>
      </c>
      <c r="O33254">
        <f t="shared" si="4225"/>
        <v>80.236349634503355</v>
      </c>
    </row>
    <row r="33255" spans="2:15" x14ac:dyDescent="0.25">
      <c r="B33255" s="3">
        <v>44638.864585011572</v>
      </c>
      <c r="C33255">
        <v>16.312100000000001</v>
      </c>
      <c r="D33255">
        <v>64.31</v>
      </c>
      <c r="E33255">
        <v>14.814</v>
      </c>
      <c r="F33255">
        <v>64.825000000000003</v>
      </c>
      <c r="G33255">
        <f t="shared" si="4226"/>
        <v>1.4981000000000009</v>
      </c>
      <c r="H33255" s="4">
        <f t="shared" si="4227"/>
        <v>1.0554816564178586</v>
      </c>
      <c r="I33255" s="4">
        <f t="shared" si="4228"/>
        <v>0.74548165641785857</v>
      </c>
      <c r="J33255">
        <f t="shared" si="4221"/>
        <v>80.522221511416348</v>
      </c>
      <c r="L33255">
        <f t="shared" si="4222"/>
        <v>2022</v>
      </c>
      <c r="M33255">
        <f t="shared" si="4223"/>
        <v>3</v>
      </c>
      <c r="N33255">
        <f t="shared" si="4224"/>
        <v>18</v>
      </c>
      <c r="O33255">
        <f t="shared" si="4225"/>
        <v>80.522221511416348</v>
      </c>
    </row>
    <row r="33256" spans="2:15" x14ac:dyDescent="0.25">
      <c r="B33256" s="3">
        <v>44638.875001736109</v>
      </c>
      <c r="C33256">
        <v>16.3157</v>
      </c>
      <c r="D33256">
        <v>64.31</v>
      </c>
      <c r="E33256">
        <v>14.8169</v>
      </c>
      <c r="F33256">
        <v>64.825000000000003</v>
      </c>
      <c r="G33256">
        <f t="shared" si="4226"/>
        <v>1.4987999999999992</v>
      </c>
      <c r="H33256" s="4">
        <f t="shared" si="4227"/>
        <v>1.0559748392224051</v>
      </c>
      <c r="I33256" s="4">
        <f t="shared" si="4228"/>
        <v>0.74597483922240504</v>
      </c>
      <c r="J33256">
        <f t="shared" si="4221"/>
        <v>80.722776236598079</v>
      </c>
      <c r="L33256">
        <f t="shared" si="4222"/>
        <v>2022</v>
      </c>
      <c r="M33256">
        <f t="shared" si="4223"/>
        <v>3</v>
      </c>
      <c r="N33256">
        <f t="shared" si="4224"/>
        <v>18</v>
      </c>
      <c r="O33256">
        <f t="shared" si="4225"/>
        <v>80.722776236598079</v>
      </c>
    </row>
    <row r="33257" spans="2:15" x14ac:dyDescent="0.25">
      <c r="B33257" s="3">
        <v>44638.885418460646</v>
      </c>
      <c r="C33257">
        <v>16.319400000000002</v>
      </c>
      <c r="D33257">
        <v>64.31</v>
      </c>
      <c r="E33257">
        <v>14.8169</v>
      </c>
      <c r="F33257">
        <v>64.825000000000003</v>
      </c>
      <c r="G33257">
        <f t="shared" si="4226"/>
        <v>1.5025000000000013</v>
      </c>
      <c r="H33257" s="4">
        <f t="shared" si="4227"/>
        <v>1.0585816626178717</v>
      </c>
      <c r="I33257" s="4">
        <f t="shared" si="4228"/>
        <v>0.74858166261787162</v>
      </c>
      <c r="J33257">
        <f t="shared" si="4221"/>
        <v>81.788949292771932</v>
      </c>
      <c r="L33257">
        <f t="shared" si="4222"/>
        <v>2022</v>
      </c>
      <c r="M33257">
        <f t="shared" si="4223"/>
        <v>3</v>
      </c>
      <c r="N33257">
        <f t="shared" si="4224"/>
        <v>18</v>
      </c>
      <c r="O33257">
        <f t="shared" si="4225"/>
        <v>81.788949292771932</v>
      </c>
    </row>
    <row r="33258" spans="2:15" x14ac:dyDescent="0.25">
      <c r="B33258" s="3">
        <v>44638.895835127318</v>
      </c>
      <c r="C33258">
        <v>16.319400000000002</v>
      </c>
      <c r="D33258">
        <v>64.31</v>
      </c>
      <c r="E33258">
        <v>14.819800000000001</v>
      </c>
      <c r="F33258">
        <v>64.825000000000003</v>
      </c>
      <c r="G33258">
        <f t="shared" si="4226"/>
        <v>1.4996000000000009</v>
      </c>
      <c r="H33258" s="4">
        <f t="shared" si="4227"/>
        <v>1.0565384767133177</v>
      </c>
      <c r="I33258" s="4">
        <f t="shared" si="4228"/>
        <v>0.74653847671331763</v>
      </c>
      <c r="J33258">
        <f t="shared" si="4221"/>
        <v>80.952430404619903</v>
      </c>
      <c r="L33258">
        <f t="shared" si="4222"/>
        <v>2022</v>
      </c>
      <c r="M33258">
        <f t="shared" si="4223"/>
        <v>3</v>
      </c>
      <c r="N33258">
        <f t="shared" si="4224"/>
        <v>18</v>
      </c>
      <c r="O33258">
        <f t="shared" si="4225"/>
        <v>80.952430404619903</v>
      </c>
    </row>
    <row r="33259" spans="2:15" x14ac:dyDescent="0.25">
      <c r="B33259" s="3">
        <v>44638.906251851855</v>
      </c>
      <c r="C33259">
        <v>16.321200000000001</v>
      </c>
      <c r="D33259">
        <v>64.31</v>
      </c>
      <c r="E33259">
        <v>14.822699999999999</v>
      </c>
      <c r="F33259">
        <v>64.825000000000003</v>
      </c>
      <c r="G33259">
        <f t="shared" si="4226"/>
        <v>1.4985000000000017</v>
      </c>
      <c r="H33259" s="4">
        <f t="shared" si="4227"/>
        <v>1.0557634751633151</v>
      </c>
      <c r="I33259" s="4">
        <f t="shared" si="4228"/>
        <v>0.74576347516331509</v>
      </c>
      <c r="J33259">
        <f t="shared" si="4221"/>
        <v>80.636779362110858</v>
      </c>
      <c r="L33259">
        <f t="shared" si="4222"/>
        <v>2022</v>
      </c>
      <c r="M33259">
        <f t="shared" si="4223"/>
        <v>3</v>
      </c>
      <c r="N33259">
        <f t="shared" si="4224"/>
        <v>18</v>
      </c>
      <c r="O33259">
        <f t="shared" si="4225"/>
        <v>80.636779362110858</v>
      </c>
    </row>
    <row r="33260" spans="2:15" x14ac:dyDescent="0.25">
      <c r="B33260" s="3">
        <v>44638.916668576392</v>
      </c>
      <c r="C33260">
        <v>16.323</v>
      </c>
      <c r="D33260">
        <v>64.31</v>
      </c>
      <c r="E33260">
        <v>14.822699999999999</v>
      </c>
      <c r="F33260">
        <v>64.825000000000003</v>
      </c>
      <c r="G33260">
        <f t="shared" si="4226"/>
        <v>1.5003000000000011</v>
      </c>
      <c r="H33260" s="4">
        <f t="shared" si="4227"/>
        <v>1.0570316595178653</v>
      </c>
      <c r="I33260" s="4">
        <f t="shared" si="4228"/>
        <v>0.74703165951786521</v>
      </c>
      <c r="J33260">
        <f t="shared" si="4221"/>
        <v>81.153770952629714</v>
      </c>
      <c r="L33260">
        <f t="shared" si="4222"/>
        <v>2022</v>
      </c>
      <c r="M33260">
        <f t="shared" si="4223"/>
        <v>3</v>
      </c>
      <c r="N33260">
        <f t="shared" si="4224"/>
        <v>18</v>
      </c>
      <c r="O33260">
        <f t="shared" si="4225"/>
        <v>81.153770952629714</v>
      </c>
    </row>
    <row r="33261" spans="2:15" x14ac:dyDescent="0.25">
      <c r="B33261" s="3">
        <v>44638.927085300929</v>
      </c>
      <c r="C33261">
        <v>16.323</v>
      </c>
      <c r="D33261">
        <v>64.31</v>
      </c>
      <c r="E33261">
        <v>14.827199999999999</v>
      </c>
      <c r="F33261">
        <v>64.825000000000003</v>
      </c>
      <c r="G33261">
        <f t="shared" si="4226"/>
        <v>1.4958000000000009</v>
      </c>
      <c r="H33261" s="4">
        <f t="shared" si="4227"/>
        <v>1.0538611986314885</v>
      </c>
      <c r="I33261" s="4">
        <f t="shared" si="4228"/>
        <v>0.74386119863148847</v>
      </c>
      <c r="J33261">
        <f t="shared" si="4221"/>
        <v>79.865830966426714</v>
      </c>
      <c r="L33261">
        <f t="shared" si="4222"/>
        <v>2022</v>
      </c>
      <c r="M33261">
        <f t="shared" si="4223"/>
        <v>3</v>
      </c>
      <c r="N33261">
        <f t="shared" si="4224"/>
        <v>18</v>
      </c>
      <c r="O33261">
        <f t="shared" si="4225"/>
        <v>79.865830966426714</v>
      </c>
    </row>
    <row r="33262" spans="2:15" x14ac:dyDescent="0.25">
      <c r="B33262" s="3">
        <v>44638.937502025467</v>
      </c>
      <c r="C33262">
        <v>16.319400000000002</v>
      </c>
      <c r="D33262">
        <v>64.31</v>
      </c>
      <c r="E33262">
        <v>14.821300000000001</v>
      </c>
      <c r="F33262">
        <v>64.825000000000003</v>
      </c>
      <c r="G33262">
        <f t="shared" si="4226"/>
        <v>1.4981000000000009</v>
      </c>
      <c r="H33262" s="4">
        <f t="shared" si="4227"/>
        <v>1.0554816564178586</v>
      </c>
      <c r="I33262" s="4">
        <f t="shared" si="4228"/>
        <v>0.74548165641785857</v>
      </c>
      <c r="J33262">
        <f t="shared" si="4221"/>
        <v>80.522221511416348</v>
      </c>
      <c r="L33262">
        <f t="shared" si="4222"/>
        <v>2022</v>
      </c>
      <c r="M33262">
        <f t="shared" si="4223"/>
        <v>3</v>
      </c>
      <c r="N33262">
        <f t="shared" si="4224"/>
        <v>18</v>
      </c>
      <c r="O33262">
        <f t="shared" si="4225"/>
        <v>80.522221511416348</v>
      </c>
    </row>
    <row r="33263" spans="2:15" x14ac:dyDescent="0.25">
      <c r="B33263" s="3">
        <v>44638.947918749996</v>
      </c>
      <c r="C33263">
        <v>16.323</v>
      </c>
      <c r="D33263">
        <v>64.31</v>
      </c>
      <c r="E33263">
        <v>14.827199999999999</v>
      </c>
      <c r="F33263">
        <v>64.825000000000003</v>
      </c>
      <c r="G33263">
        <f t="shared" si="4226"/>
        <v>1.4958000000000009</v>
      </c>
      <c r="H33263" s="4">
        <f t="shared" si="4227"/>
        <v>1.0538611986314885</v>
      </c>
      <c r="I33263" s="4">
        <f t="shared" si="4228"/>
        <v>0.74386119863148847</v>
      </c>
      <c r="J33263">
        <f t="shared" si="4221"/>
        <v>79.865830966426714</v>
      </c>
      <c r="L33263">
        <f t="shared" si="4222"/>
        <v>2022</v>
      </c>
      <c r="M33263">
        <f t="shared" si="4223"/>
        <v>3</v>
      </c>
      <c r="N33263">
        <f t="shared" si="4224"/>
        <v>18</v>
      </c>
      <c r="O33263">
        <f t="shared" si="4225"/>
        <v>79.865830966426714</v>
      </c>
    </row>
    <row r="33264" spans="2:15" x14ac:dyDescent="0.25">
      <c r="B33264" s="3">
        <v>44638.958335474534</v>
      </c>
      <c r="C33264">
        <v>16.3249</v>
      </c>
      <c r="D33264">
        <v>64.31</v>
      </c>
      <c r="E33264">
        <v>14.8287</v>
      </c>
      <c r="F33264">
        <v>64.825000000000003</v>
      </c>
      <c r="G33264">
        <f t="shared" si="4226"/>
        <v>1.4962</v>
      </c>
      <c r="H33264" s="4">
        <f t="shared" si="4227"/>
        <v>1.0541430173769437</v>
      </c>
      <c r="I33264" s="4">
        <f t="shared" si="4228"/>
        <v>0.74414301737694366</v>
      </c>
      <c r="J33264">
        <f t="shared" si="4221"/>
        <v>79.979702632055648</v>
      </c>
      <c r="L33264">
        <f t="shared" si="4222"/>
        <v>2022</v>
      </c>
      <c r="M33264">
        <f t="shared" si="4223"/>
        <v>3</v>
      </c>
      <c r="N33264">
        <f t="shared" si="4224"/>
        <v>18</v>
      </c>
      <c r="O33264">
        <f t="shared" si="4225"/>
        <v>79.979702632055648</v>
      </c>
    </row>
    <row r="33265" spans="2:15" x14ac:dyDescent="0.25">
      <c r="B33265" s="3">
        <v>44638.968752199071</v>
      </c>
      <c r="C33265">
        <v>16.326799999999999</v>
      </c>
      <c r="D33265">
        <v>64.31</v>
      </c>
      <c r="E33265">
        <v>14.827199999999999</v>
      </c>
      <c r="F33265">
        <v>64.825000000000003</v>
      </c>
      <c r="G33265">
        <f t="shared" si="4226"/>
        <v>1.4995999999999992</v>
      </c>
      <c r="H33265" s="4">
        <f t="shared" si="4227"/>
        <v>1.0565384767133166</v>
      </c>
      <c r="I33265" s="4">
        <f t="shared" si="4228"/>
        <v>0.74653847671331652</v>
      </c>
      <c r="J33265">
        <f t="shared" si="4221"/>
        <v>80.952430404619435</v>
      </c>
      <c r="L33265">
        <f t="shared" si="4222"/>
        <v>2022</v>
      </c>
      <c r="M33265">
        <f t="shared" si="4223"/>
        <v>3</v>
      </c>
      <c r="N33265">
        <f t="shared" si="4224"/>
        <v>18</v>
      </c>
      <c r="O33265">
        <f t="shared" si="4225"/>
        <v>80.952430404619435</v>
      </c>
    </row>
    <row r="33266" spans="2:15" x14ac:dyDescent="0.25">
      <c r="B33266" s="3">
        <v>44638.979168923608</v>
      </c>
      <c r="C33266">
        <v>16.323599999999999</v>
      </c>
      <c r="D33266">
        <v>64.480999999999995</v>
      </c>
      <c r="E33266">
        <v>14.827199999999999</v>
      </c>
      <c r="F33266">
        <v>64.825000000000003</v>
      </c>
      <c r="G33266">
        <f t="shared" si="4226"/>
        <v>1.4963999999999995</v>
      </c>
      <c r="H33266" s="4">
        <f t="shared" si="4227"/>
        <v>1.0542839267496713</v>
      </c>
      <c r="I33266" s="4">
        <f t="shared" si="4228"/>
        <v>0.74428392674967125</v>
      </c>
      <c r="J33266">
        <f t="shared" si="4221"/>
        <v>80.036683140279891</v>
      </c>
      <c r="L33266">
        <f t="shared" si="4222"/>
        <v>2022</v>
      </c>
      <c r="M33266">
        <f t="shared" si="4223"/>
        <v>3</v>
      </c>
      <c r="N33266">
        <f t="shared" si="4224"/>
        <v>18</v>
      </c>
      <c r="O33266">
        <f t="shared" si="4225"/>
        <v>80.036683140279891</v>
      </c>
    </row>
    <row r="33267" spans="2:15" x14ac:dyDescent="0.25">
      <c r="B33267" s="3">
        <v>44638.989585648145</v>
      </c>
      <c r="C33267">
        <v>16.3217</v>
      </c>
      <c r="D33267">
        <v>64.480999999999995</v>
      </c>
      <c r="E33267">
        <v>14.824199999999999</v>
      </c>
      <c r="F33267">
        <v>64.825000000000003</v>
      </c>
      <c r="G33267">
        <f t="shared" si="4226"/>
        <v>1.4975000000000005</v>
      </c>
      <c r="H33267" s="4">
        <f t="shared" si="4227"/>
        <v>1.0550589282996752</v>
      </c>
      <c r="I33267" s="4">
        <f t="shared" si="4228"/>
        <v>0.74505892829967513</v>
      </c>
      <c r="J33267">
        <f t="shared" si="4221"/>
        <v>80.350608820745634</v>
      </c>
      <c r="L33267">
        <f t="shared" si="4222"/>
        <v>2022</v>
      </c>
      <c r="M33267">
        <f t="shared" si="4223"/>
        <v>3</v>
      </c>
      <c r="N33267">
        <f t="shared" si="4224"/>
        <v>18</v>
      </c>
      <c r="O33267">
        <f t="shared" si="4225"/>
        <v>80.350608820745634</v>
      </c>
    </row>
    <row r="33268" spans="2:15" x14ac:dyDescent="0.25">
      <c r="B33268" s="3">
        <v>44639.000002372683</v>
      </c>
      <c r="C33268">
        <v>16.323599999999999</v>
      </c>
      <c r="D33268">
        <v>64.480999999999995</v>
      </c>
      <c r="E33268">
        <v>14.822699999999999</v>
      </c>
      <c r="F33268">
        <v>64.825000000000003</v>
      </c>
      <c r="G33268">
        <f t="shared" si="4226"/>
        <v>1.5008999999999997</v>
      </c>
      <c r="H33268" s="4">
        <f t="shared" si="4227"/>
        <v>1.0574543876360476</v>
      </c>
      <c r="I33268" s="4">
        <f t="shared" si="4228"/>
        <v>0.74745438763604755</v>
      </c>
      <c r="J33268">
        <f t="shared" si="4221"/>
        <v>81.326640960166131</v>
      </c>
      <c r="L33268">
        <f t="shared" si="4222"/>
        <v>2022</v>
      </c>
      <c r="M33268">
        <f t="shared" si="4223"/>
        <v>3</v>
      </c>
      <c r="N33268">
        <f t="shared" si="4224"/>
        <v>19</v>
      </c>
      <c r="O33268">
        <f t="shared" si="4225"/>
        <v>81.326640960166131</v>
      </c>
    </row>
    <row r="33269" spans="2:15" x14ac:dyDescent="0.25">
      <c r="B33269" s="3">
        <v>44639.01041909722</v>
      </c>
      <c r="C33269">
        <v>16.3217</v>
      </c>
      <c r="D33269">
        <v>64.480999999999995</v>
      </c>
      <c r="E33269">
        <v>14.821300000000001</v>
      </c>
      <c r="F33269">
        <v>64.825000000000003</v>
      </c>
      <c r="G33269">
        <f t="shared" si="4226"/>
        <v>1.5003999999999991</v>
      </c>
      <c r="H33269" s="4">
        <f t="shared" si="4227"/>
        <v>1.0571021142042276</v>
      </c>
      <c r="I33269" s="4">
        <f t="shared" si="4228"/>
        <v>0.74710211420422756</v>
      </c>
      <c r="J33269">
        <f t="shared" si="4221"/>
        <v>81.182563868981788</v>
      </c>
      <c r="L33269">
        <f t="shared" si="4222"/>
        <v>2022</v>
      </c>
      <c r="M33269">
        <f t="shared" si="4223"/>
        <v>3</v>
      </c>
      <c r="N33269">
        <f t="shared" si="4224"/>
        <v>19</v>
      </c>
      <c r="O33269">
        <f t="shared" si="4225"/>
        <v>81.182563868981788</v>
      </c>
    </row>
    <row r="33270" spans="2:15" x14ac:dyDescent="0.25">
      <c r="B33270" s="3">
        <v>44639.020835821757</v>
      </c>
      <c r="C33270">
        <v>16.316299999999998</v>
      </c>
      <c r="D33270">
        <v>64.480999999999995</v>
      </c>
      <c r="E33270">
        <v>14.819800000000001</v>
      </c>
      <c r="F33270">
        <v>64.825000000000003</v>
      </c>
      <c r="G33270">
        <f t="shared" si="4226"/>
        <v>1.4964999999999975</v>
      </c>
      <c r="H33270" s="4">
        <f t="shared" si="4227"/>
        <v>1.0543543814360337</v>
      </c>
      <c r="I33270" s="4">
        <f t="shared" si="4228"/>
        <v>0.74435438143603361</v>
      </c>
      <c r="J33270">
        <f t="shared" si="4221"/>
        <v>80.065184567590507</v>
      </c>
      <c r="L33270">
        <f t="shared" si="4222"/>
        <v>2022</v>
      </c>
      <c r="M33270">
        <f t="shared" si="4223"/>
        <v>3</v>
      </c>
      <c r="N33270">
        <f t="shared" si="4224"/>
        <v>19</v>
      </c>
      <c r="O33270">
        <f t="shared" si="4225"/>
        <v>80.065184567590507</v>
      </c>
    </row>
    <row r="33271" spans="2:15" x14ac:dyDescent="0.25">
      <c r="B33271" s="3">
        <v>44639.031252546294</v>
      </c>
      <c r="C33271">
        <v>16.3127</v>
      </c>
      <c r="D33271">
        <v>64.480999999999995</v>
      </c>
      <c r="E33271">
        <v>14.821300000000001</v>
      </c>
      <c r="F33271">
        <v>64.825000000000003</v>
      </c>
      <c r="G33271">
        <f t="shared" si="4226"/>
        <v>1.4913999999999987</v>
      </c>
      <c r="H33271" s="4">
        <f t="shared" si="4227"/>
        <v>1.0507611924314748</v>
      </c>
      <c r="I33271" s="4">
        <f t="shared" si="4228"/>
        <v>0.74076119243147476</v>
      </c>
      <c r="J33271">
        <f t="shared" si="4221"/>
        <v>78.621083679366905</v>
      </c>
      <c r="L33271">
        <f t="shared" si="4222"/>
        <v>2022</v>
      </c>
      <c r="M33271">
        <f t="shared" si="4223"/>
        <v>3</v>
      </c>
      <c r="N33271">
        <f t="shared" si="4224"/>
        <v>19</v>
      </c>
      <c r="O33271">
        <f t="shared" si="4225"/>
        <v>78.621083679366905</v>
      </c>
    </row>
    <row r="33272" spans="2:15" x14ac:dyDescent="0.25">
      <c r="B33272" s="3">
        <v>44639.041669270831</v>
      </c>
      <c r="C33272">
        <v>16.3127</v>
      </c>
      <c r="D33272">
        <v>64.480999999999995</v>
      </c>
      <c r="E33272">
        <v>14.819800000000001</v>
      </c>
      <c r="F33272">
        <v>64.825000000000003</v>
      </c>
      <c r="G33272">
        <f t="shared" si="4226"/>
        <v>1.4928999999999988</v>
      </c>
      <c r="H33272" s="4">
        <f t="shared" si="4227"/>
        <v>1.0518180127269334</v>
      </c>
      <c r="I33272" s="4">
        <f t="shared" si="4228"/>
        <v>0.74181801272693337</v>
      </c>
      <c r="J33272">
        <f t="shared" si="4221"/>
        <v>79.043817326163733</v>
      </c>
      <c r="L33272">
        <f t="shared" si="4222"/>
        <v>2022</v>
      </c>
      <c r="M33272">
        <f t="shared" si="4223"/>
        <v>3</v>
      </c>
      <c r="N33272">
        <f t="shared" si="4224"/>
        <v>19</v>
      </c>
      <c r="O33272">
        <f t="shared" si="4225"/>
        <v>79.043817326163733</v>
      </c>
    </row>
    <row r="33273" spans="2:15" x14ac:dyDescent="0.25">
      <c r="B33273" s="3">
        <v>44639.052085995369</v>
      </c>
      <c r="C33273">
        <v>16.3127</v>
      </c>
      <c r="D33273">
        <v>64.480999999999995</v>
      </c>
      <c r="E33273">
        <v>14.819800000000001</v>
      </c>
      <c r="F33273">
        <v>64.825000000000003</v>
      </c>
      <c r="G33273">
        <f t="shared" si="4226"/>
        <v>1.4928999999999988</v>
      </c>
      <c r="H33273" s="4">
        <f t="shared" si="4227"/>
        <v>1.0518180127269334</v>
      </c>
      <c r="I33273" s="4">
        <f t="shared" si="4228"/>
        <v>0.74181801272693337</v>
      </c>
      <c r="J33273">
        <f t="shared" si="4221"/>
        <v>79.043817326163733</v>
      </c>
      <c r="L33273">
        <f t="shared" si="4222"/>
        <v>2022</v>
      </c>
      <c r="M33273">
        <f t="shared" si="4223"/>
        <v>3</v>
      </c>
      <c r="N33273">
        <f t="shared" si="4224"/>
        <v>19</v>
      </c>
      <c r="O33273">
        <f t="shared" si="4225"/>
        <v>79.043817326163733</v>
      </c>
    </row>
    <row r="33274" spans="2:15" x14ac:dyDescent="0.25">
      <c r="B33274" s="3">
        <v>44639.062502719906</v>
      </c>
      <c r="C33274">
        <v>16.308900000000001</v>
      </c>
      <c r="D33274">
        <v>64.480999999999995</v>
      </c>
      <c r="E33274">
        <v>14.8155</v>
      </c>
      <c r="F33274">
        <v>64.825000000000003</v>
      </c>
      <c r="G33274">
        <f t="shared" si="4226"/>
        <v>1.4934000000000012</v>
      </c>
      <c r="H33274" s="4">
        <f t="shared" si="4227"/>
        <v>1.052170286158755</v>
      </c>
      <c r="I33274" s="4">
        <f t="shared" si="4228"/>
        <v>0.74217028615875491</v>
      </c>
      <c r="J33274">
        <f t="shared" si="4221"/>
        <v>79.185098625163434</v>
      </c>
      <c r="L33274">
        <f t="shared" si="4222"/>
        <v>2022</v>
      </c>
      <c r="M33274">
        <f t="shared" si="4223"/>
        <v>3</v>
      </c>
      <c r="N33274">
        <f t="shared" si="4224"/>
        <v>19</v>
      </c>
      <c r="O33274">
        <f t="shared" si="4225"/>
        <v>79.185098625163434</v>
      </c>
    </row>
    <row r="33275" spans="2:15" x14ac:dyDescent="0.25">
      <c r="B33275" s="3">
        <v>44639.072919444443</v>
      </c>
      <c r="C33275">
        <v>16.307200000000002</v>
      </c>
      <c r="D33275">
        <v>64.480999999999995</v>
      </c>
      <c r="E33275">
        <v>14.8155</v>
      </c>
      <c r="F33275">
        <v>64.825000000000003</v>
      </c>
      <c r="G33275">
        <f t="shared" si="4226"/>
        <v>1.4917000000000016</v>
      </c>
      <c r="H33275" s="4">
        <f t="shared" si="4227"/>
        <v>1.0509725564905685</v>
      </c>
      <c r="I33275" s="4">
        <f t="shared" si="4228"/>
        <v>0.74097255649056848</v>
      </c>
      <c r="J33275">
        <f t="shared" si="4221"/>
        <v>78.705497305022362</v>
      </c>
      <c r="L33275">
        <f t="shared" si="4222"/>
        <v>2022</v>
      </c>
      <c r="M33275">
        <f t="shared" si="4223"/>
        <v>3</v>
      </c>
      <c r="N33275">
        <f t="shared" si="4224"/>
        <v>19</v>
      </c>
      <c r="O33275">
        <f t="shared" si="4225"/>
        <v>78.705497305022362</v>
      </c>
    </row>
    <row r="33276" spans="2:15" x14ac:dyDescent="0.25">
      <c r="B33276" s="3">
        <v>44639.08333616898</v>
      </c>
      <c r="C33276">
        <v>16.3035</v>
      </c>
      <c r="D33276">
        <v>64.480999999999995</v>
      </c>
      <c r="E33276">
        <v>14.8111</v>
      </c>
      <c r="F33276">
        <v>64.825000000000003</v>
      </c>
      <c r="G33276">
        <f t="shared" si="4226"/>
        <v>1.4923999999999999</v>
      </c>
      <c r="H33276" s="4">
        <f t="shared" si="4227"/>
        <v>1.0514657392951148</v>
      </c>
      <c r="I33276" s="4">
        <f t="shared" si="4228"/>
        <v>0.74146573929511472</v>
      </c>
      <c r="J33276">
        <f t="shared" si="4221"/>
        <v>78.902721172080263</v>
      </c>
      <c r="L33276">
        <f t="shared" si="4222"/>
        <v>2022</v>
      </c>
      <c r="M33276">
        <f t="shared" si="4223"/>
        <v>3</v>
      </c>
      <c r="N33276">
        <f t="shared" si="4224"/>
        <v>19</v>
      </c>
      <c r="O33276">
        <f t="shared" si="4225"/>
        <v>78.902721172080263</v>
      </c>
    </row>
    <row r="33277" spans="2:15" x14ac:dyDescent="0.25">
      <c r="B33277" s="3">
        <v>44639.093752893517</v>
      </c>
      <c r="C33277">
        <v>16.299900000000001</v>
      </c>
      <c r="D33277">
        <v>64.480999999999995</v>
      </c>
      <c r="E33277">
        <v>14.8111</v>
      </c>
      <c r="F33277">
        <v>64.825000000000003</v>
      </c>
      <c r="G33277">
        <f t="shared" si="4226"/>
        <v>1.4888000000000012</v>
      </c>
      <c r="H33277" s="4">
        <f t="shared" si="4227"/>
        <v>1.0489293705860148</v>
      </c>
      <c r="I33277" s="4">
        <f t="shared" si="4228"/>
        <v>0.73892937058601471</v>
      </c>
      <c r="J33277">
        <f t="shared" si="4221"/>
        <v>77.892280331376909</v>
      </c>
      <c r="L33277">
        <f t="shared" si="4222"/>
        <v>2022</v>
      </c>
      <c r="M33277">
        <f t="shared" si="4223"/>
        <v>3</v>
      </c>
      <c r="N33277">
        <f t="shared" si="4224"/>
        <v>19</v>
      </c>
      <c r="O33277">
        <f t="shared" si="4225"/>
        <v>77.892280331376909</v>
      </c>
    </row>
    <row r="33278" spans="2:15" x14ac:dyDescent="0.25">
      <c r="B33278" s="3">
        <v>44639.104169618055</v>
      </c>
      <c r="C33278">
        <v>16.296299999999999</v>
      </c>
      <c r="D33278">
        <v>64.480999999999995</v>
      </c>
      <c r="E33278">
        <v>14.8095</v>
      </c>
      <c r="F33278">
        <v>64.825000000000003</v>
      </c>
      <c r="G33278">
        <f t="shared" si="4226"/>
        <v>1.4867999999999988</v>
      </c>
      <c r="H33278" s="4">
        <f t="shared" si="4227"/>
        <v>1.0475202768587346</v>
      </c>
      <c r="I33278" s="4">
        <f t="shared" si="4228"/>
        <v>0.73752027685873456</v>
      </c>
      <c r="J33278">
        <f t="shared" si="4221"/>
        <v>77.335046844740646</v>
      </c>
      <c r="L33278">
        <f t="shared" si="4222"/>
        <v>2022</v>
      </c>
      <c r="M33278">
        <f t="shared" si="4223"/>
        <v>3</v>
      </c>
      <c r="N33278">
        <f t="shared" si="4224"/>
        <v>19</v>
      </c>
      <c r="O33278">
        <f t="shared" si="4225"/>
        <v>77.335046844740646</v>
      </c>
    </row>
    <row r="33279" spans="2:15" x14ac:dyDescent="0.25">
      <c r="B33279" s="3">
        <v>44639.114586342592</v>
      </c>
      <c r="C33279">
        <v>16.2944</v>
      </c>
      <c r="D33279">
        <v>64.480999999999995</v>
      </c>
      <c r="E33279">
        <v>14.803699999999999</v>
      </c>
      <c r="F33279">
        <v>64.825000000000003</v>
      </c>
      <c r="G33279">
        <f t="shared" si="4226"/>
        <v>1.4907000000000004</v>
      </c>
      <c r="H33279" s="4">
        <f t="shared" si="4227"/>
        <v>1.0502680096269286</v>
      </c>
      <c r="I33279" s="4">
        <f t="shared" si="4228"/>
        <v>0.74026800962692851</v>
      </c>
      <c r="J33279">
        <f t="shared" si="4221"/>
        <v>78.424377047891895</v>
      </c>
      <c r="L33279">
        <f t="shared" si="4222"/>
        <v>2022</v>
      </c>
      <c r="M33279">
        <f t="shared" si="4223"/>
        <v>3</v>
      </c>
      <c r="N33279">
        <f t="shared" si="4224"/>
        <v>19</v>
      </c>
      <c r="O33279">
        <f t="shared" si="4225"/>
        <v>78.424377047891895</v>
      </c>
    </row>
    <row r="33280" spans="2:15" x14ac:dyDescent="0.25">
      <c r="B33280" s="3">
        <v>44639.125003067129</v>
      </c>
      <c r="C33280">
        <v>16.2927</v>
      </c>
      <c r="D33280">
        <v>64.480999999999995</v>
      </c>
      <c r="E33280">
        <v>14.7994</v>
      </c>
      <c r="F33280">
        <v>64.825000000000003</v>
      </c>
      <c r="G33280">
        <f t="shared" si="4226"/>
        <v>1.4932999999999996</v>
      </c>
      <c r="H33280" s="4">
        <f t="shared" si="4227"/>
        <v>1.0520998314723899</v>
      </c>
      <c r="I33280" s="4">
        <f t="shared" si="4228"/>
        <v>0.74209983147238989</v>
      </c>
      <c r="J33280">
        <f t="shared" si="4221"/>
        <v>79.156827546335947</v>
      </c>
      <c r="L33280">
        <f t="shared" si="4222"/>
        <v>2022</v>
      </c>
      <c r="M33280">
        <f t="shared" si="4223"/>
        <v>3</v>
      </c>
      <c r="N33280">
        <f t="shared" si="4224"/>
        <v>19</v>
      </c>
      <c r="O33280">
        <f t="shared" si="4225"/>
        <v>79.156827546335947</v>
      </c>
    </row>
    <row r="33281" spans="2:15" x14ac:dyDescent="0.25">
      <c r="B33281" s="3">
        <v>44639.135419791666</v>
      </c>
      <c r="C33281">
        <v>16.287199999999999</v>
      </c>
      <c r="D33281">
        <v>64.480999999999995</v>
      </c>
      <c r="E33281">
        <v>14.7979</v>
      </c>
      <c r="F33281">
        <v>64.825000000000003</v>
      </c>
      <c r="G33281">
        <f t="shared" si="4226"/>
        <v>1.4892999999999983</v>
      </c>
      <c r="H33281" s="4">
        <f t="shared" si="4227"/>
        <v>1.0492816440178323</v>
      </c>
      <c r="I33281" s="4">
        <f t="shared" si="4228"/>
        <v>0.73928164401783225</v>
      </c>
      <c r="J33281">
        <f t="shared" si="4221"/>
        <v>78.032048009432231</v>
      </c>
      <c r="L33281">
        <f t="shared" si="4222"/>
        <v>2022</v>
      </c>
      <c r="M33281">
        <f t="shared" si="4223"/>
        <v>3</v>
      </c>
      <c r="N33281">
        <f t="shared" si="4224"/>
        <v>19</v>
      </c>
      <c r="O33281">
        <f t="shared" si="4225"/>
        <v>78.032048009432231</v>
      </c>
    </row>
    <row r="33282" spans="2:15" x14ac:dyDescent="0.25">
      <c r="B33282" s="3">
        <v>44639.145836516203</v>
      </c>
      <c r="C33282">
        <v>16.281600000000001</v>
      </c>
      <c r="D33282">
        <v>64.480999999999995</v>
      </c>
      <c r="E33282">
        <v>14.792</v>
      </c>
      <c r="F33282">
        <v>64.825000000000003</v>
      </c>
      <c r="G33282">
        <f t="shared" si="4226"/>
        <v>1.4896000000000011</v>
      </c>
      <c r="H33282" s="4">
        <f t="shared" si="4227"/>
        <v>1.0494930080769258</v>
      </c>
      <c r="I33282" s="4">
        <f t="shared" si="4228"/>
        <v>0.73949300807692575</v>
      </c>
      <c r="J33282">
        <f t="shared" si="4221"/>
        <v>78.115996941424399</v>
      </c>
      <c r="L33282">
        <f t="shared" si="4222"/>
        <v>2022</v>
      </c>
      <c r="M33282">
        <f t="shared" si="4223"/>
        <v>3</v>
      </c>
      <c r="N33282">
        <f t="shared" si="4224"/>
        <v>19</v>
      </c>
      <c r="O33282">
        <f t="shared" si="4225"/>
        <v>78.115996941424399</v>
      </c>
    </row>
    <row r="33283" spans="2:15" x14ac:dyDescent="0.25">
      <c r="B33283" s="3">
        <v>44639.156253240741</v>
      </c>
      <c r="C33283">
        <v>16.281600000000001</v>
      </c>
      <c r="D33283">
        <v>64.480999999999995</v>
      </c>
      <c r="E33283">
        <v>14.787599999999999</v>
      </c>
      <c r="F33283">
        <v>64.825000000000003</v>
      </c>
      <c r="G33283">
        <f t="shared" si="4226"/>
        <v>1.4940000000000015</v>
      </c>
      <c r="H33283" s="4">
        <f t="shared" si="4227"/>
        <v>1.0525930142769386</v>
      </c>
      <c r="I33283" s="4">
        <f t="shared" si="4228"/>
        <v>0.74259301427693858</v>
      </c>
      <c r="J33283">
        <f t="shared" si="4221"/>
        <v>79.354880793342886</v>
      </c>
      <c r="L33283">
        <f t="shared" si="4222"/>
        <v>2022</v>
      </c>
      <c r="M33283">
        <f t="shared" si="4223"/>
        <v>3</v>
      </c>
      <c r="N33283">
        <f t="shared" si="4224"/>
        <v>19</v>
      </c>
      <c r="O33283">
        <f t="shared" si="4225"/>
        <v>79.354880793342886</v>
      </c>
    </row>
    <row r="33284" spans="2:15" x14ac:dyDescent="0.25">
      <c r="B33284" s="3">
        <v>44639.166669965278</v>
      </c>
      <c r="C33284">
        <v>16.273099999999999</v>
      </c>
      <c r="D33284">
        <v>64.652000000000001</v>
      </c>
      <c r="E33284">
        <v>14.784700000000001</v>
      </c>
      <c r="F33284">
        <v>64.825000000000003</v>
      </c>
      <c r="G33284">
        <f t="shared" si="4226"/>
        <v>1.4883999999999986</v>
      </c>
      <c r="H33284" s="4">
        <f t="shared" si="4227"/>
        <v>1.0486475518405571</v>
      </c>
      <c r="I33284" s="4">
        <f t="shared" si="4228"/>
        <v>0.73864755184055708</v>
      </c>
      <c r="J33284">
        <f t="shared" si="4221"/>
        <v>77.780598587716</v>
      </c>
      <c r="L33284">
        <f t="shared" si="4222"/>
        <v>2022</v>
      </c>
      <c r="M33284">
        <f t="shared" si="4223"/>
        <v>3</v>
      </c>
      <c r="N33284">
        <f t="shared" si="4224"/>
        <v>19</v>
      </c>
      <c r="O33284">
        <f t="shared" si="4225"/>
        <v>77.780598587716</v>
      </c>
    </row>
    <row r="33285" spans="2:15" x14ac:dyDescent="0.25">
      <c r="B33285" s="3">
        <v>44639.177086689815</v>
      </c>
      <c r="C33285">
        <v>16.269500000000001</v>
      </c>
      <c r="D33285">
        <v>64.652000000000001</v>
      </c>
      <c r="E33285">
        <v>14.7818</v>
      </c>
      <c r="F33285">
        <v>64.825000000000003</v>
      </c>
      <c r="G33285">
        <f t="shared" si="4226"/>
        <v>1.4877000000000002</v>
      </c>
      <c r="H33285" s="4">
        <f t="shared" si="4227"/>
        <v>1.0481543690360109</v>
      </c>
      <c r="I33285" s="4">
        <f t="shared" si="4228"/>
        <v>0.73815436903601084</v>
      </c>
      <c r="J33285">
        <f t="shared" ref="J33285:J33348" si="4229">IF(I33285&lt;0,0,243.07*I33285^3.7614)</f>
        <v>77.585438469010498</v>
      </c>
      <c r="L33285">
        <f t="shared" ref="L33285:L33348" si="4230">YEAR(B33285)</f>
        <v>2022</v>
      </c>
      <c r="M33285">
        <f t="shared" ref="M33285:M33348" si="4231">MONTH(B33285)</f>
        <v>3</v>
      </c>
      <c r="N33285">
        <f t="shared" ref="N33285:N33348" si="4232">DAY(B33285)</f>
        <v>19</v>
      </c>
      <c r="O33285">
        <f t="shared" ref="O33285:O33348" si="4233">J33285</f>
        <v>77.585438469010498</v>
      </c>
    </row>
    <row r="33286" spans="2:15" x14ac:dyDescent="0.25">
      <c r="B33286" s="3">
        <v>44639.187503414352</v>
      </c>
      <c r="C33286">
        <v>16.265799999999999</v>
      </c>
      <c r="D33286">
        <v>64.652000000000001</v>
      </c>
      <c r="E33286">
        <v>14.7818</v>
      </c>
      <c r="F33286">
        <v>64.825000000000003</v>
      </c>
      <c r="G33286">
        <f t="shared" si="4226"/>
        <v>1.4839999999999982</v>
      </c>
      <c r="H33286" s="4">
        <f t="shared" si="4227"/>
        <v>1.0455475456405445</v>
      </c>
      <c r="I33286" s="4">
        <f t="shared" si="4228"/>
        <v>0.73554754564054448</v>
      </c>
      <c r="J33286">
        <f t="shared" si="4229"/>
        <v>76.559843777809945</v>
      </c>
      <c r="L33286">
        <f t="shared" si="4230"/>
        <v>2022</v>
      </c>
      <c r="M33286">
        <f t="shared" si="4231"/>
        <v>3</v>
      </c>
      <c r="N33286">
        <f t="shared" si="4232"/>
        <v>19</v>
      </c>
      <c r="O33286">
        <f t="shared" si="4233"/>
        <v>76.559843777809945</v>
      </c>
    </row>
    <row r="33287" spans="2:15" x14ac:dyDescent="0.25">
      <c r="B33287" s="3">
        <v>44639.197920138889</v>
      </c>
      <c r="C33287">
        <v>16.263999999999999</v>
      </c>
      <c r="D33287">
        <v>64.652000000000001</v>
      </c>
      <c r="E33287">
        <v>14.7759</v>
      </c>
      <c r="F33287">
        <v>64.825000000000003</v>
      </c>
      <c r="G33287">
        <f t="shared" si="4226"/>
        <v>1.4880999999999993</v>
      </c>
      <c r="H33287" s="4">
        <f t="shared" si="4227"/>
        <v>1.0484361877814659</v>
      </c>
      <c r="I33287" s="4">
        <f t="shared" si="4228"/>
        <v>0.7384361877814658</v>
      </c>
      <c r="J33287">
        <f t="shared" si="4229"/>
        <v>77.696914460721004</v>
      </c>
      <c r="L33287">
        <f t="shared" si="4230"/>
        <v>2022</v>
      </c>
      <c r="M33287">
        <f t="shared" si="4231"/>
        <v>3</v>
      </c>
      <c r="N33287">
        <f t="shared" si="4232"/>
        <v>19</v>
      </c>
      <c r="O33287">
        <f t="shared" si="4233"/>
        <v>77.696914460721004</v>
      </c>
    </row>
    <row r="33288" spans="2:15" x14ac:dyDescent="0.25">
      <c r="B33288" s="3">
        <v>44639.208336863427</v>
      </c>
      <c r="C33288">
        <v>16.2622</v>
      </c>
      <c r="D33288">
        <v>64.652000000000001</v>
      </c>
      <c r="E33288">
        <v>14.7773</v>
      </c>
      <c r="F33288">
        <v>64.825000000000003</v>
      </c>
      <c r="G33288">
        <f t="shared" si="4226"/>
        <v>1.4848999999999997</v>
      </c>
      <c r="H33288" s="4">
        <f t="shared" si="4227"/>
        <v>1.0461816378178208</v>
      </c>
      <c r="I33288" s="4">
        <f t="shared" si="4228"/>
        <v>0.73618163781782076</v>
      </c>
      <c r="J33288">
        <f t="shared" si="4229"/>
        <v>76.808391095033457</v>
      </c>
      <c r="L33288">
        <f t="shared" si="4230"/>
        <v>2022</v>
      </c>
      <c r="M33288">
        <f t="shared" si="4231"/>
        <v>3</v>
      </c>
      <c r="N33288">
        <f t="shared" si="4232"/>
        <v>19</v>
      </c>
      <c r="O33288">
        <f t="shared" si="4233"/>
        <v>76.808391095033457</v>
      </c>
    </row>
    <row r="33289" spans="2:15" x14ac:dyDescent="0.25">
      <c r="B33289" s="3">
        <v>44639.218753587964</v>
      </c>
      <c r="C33289">
        <v>16.258600000000001</v>
      </c>
      <c r="D33289">
        <v>64.652000000000001</v>
      </c>
      <c r="E33289">
        <v>14.7759</v>
      </c>
      <c r="F33289">
        <v>64.825000000000003</v>
      </c>
      <c r="G33289">
        <f t="shared" si="4226"/>
        <v>1.4827000000000012</v>
      </c>
      <c r="H33289" s="4">
        <f t="shared" si="4227"/>
        <v>1.0446316347178157</v>
      </c>
      <c r="I33289" s="4">
        <f t="shared" si="4228"/>
        <v>0.73463163471781567</v>
      </c>
      <c r="J33289">
        <f t="shared" si="4229"/>
        <v>76.201874063673486</v>
      </c>
      <c r="L33289">
        <f t="shared" si="4230"/>
        <v>2022</v>
      </c>
      <c r="M33289">
        <f t="shared" si="4231"/>
        <v>3</v>
      </c>
      <c r="N33289">
        <f t="shared" si="4232"/>
        <v>19</v>
      </c>
      <c r="O33289">
        <f t="shared" si="4233"/>
        <v>76.201874063673486</v>
      </c>
    </row>
    <row r="33290" spans="2:15" x14ac:dyDescent="0.25">
      <c r="B33290" s="3">
        <v>44639.229170312501</v>
      </c>
      <c r="C33290">
        <v>16.256699999999999</v>
      </c>
      <c r="D33290">
        <v>64.652000000000001</v>
      </c>
      <c r="E33290">
        <v>14.775399999999999</v>
      </c>
      <c r="F33290">
        <v>64.652000000000001</v>
      </c>
      <c r="G33290">
        <f t="shared" si="4226"/>
        <v>1.4812999999999992</v>
      </c>
      <c r="H33290" s="4">
        <f t="shared" si="4227"/>
        <v>1.0436452691087195</v>
      </c>
      <c r="I33290" s="4">
        <f t="shared" si="4228"/>
        <v>0.73364526910871941</v>
      </c>
      <c r="J33290">
        <f t="shared" si="4229"/>
        <v>75.817744040292453</v>
      </c>
      <c r="L33290">
        <f t="shared" si="4230"/>
        <v>2022</v>
      </c>
      <c r="M33290">
        <f t="shared" si="4231"/>
        <v>3</v>
      </c>
      <c r="N33290">
        <f t="shared" si="4232"/>
        <v>19</v>
      </c>
      <c r="O33290">
        <f t="shared" si="4233"/>
        <v>75.817744040292453</v>
      </c>
    </row>
    <row r="33291" spans="2:15" x14ac:dyDescent="0.25">
      <c r="B33291" s="3">
        <v>44639.239587037038</v>
      </c>
      <c r="C33291">
        <v>16.258600000000001</v>
      </c>
      <c r="D33291">
        <v>64.652000000000001</v>
      </c>
      <c r="E33291">
        <v>14.775399999999999</v>
      </c>
      <c r="F33291">
        <v>64.652000000000001</v>
      </c>
      <c r="G33291">
        <f t="shared" si="4226"/>
        <v>1.4832000000000019</v>
      </c>
      <c r="H33291" s="4">
        <f t="shared" si="4227"/>
        <v>1.0449839081496355</v>
      </c>
      <c r="I33291" s="4">
        <f t="shared" si="4228"/>
        <v>0.73498390814963543</v>
      </c>
      <c r="J33291">
        <f t="shared" si="4229"/>
        <v>76.339408977480574</v>
      </c>
      <c r="L33291">
        <f t="shared" si="4230"/>
        <v>2022</v>
      </c>
      <c r="M33291">
        <f t="shared" si="4231"/>
        <v>3</v>
      </c>
      <c r="N33291">
        <f t="shared" si="4232"/>
        <v>19</v>
      </c>
      <c r="O33291">
        <f t="shared" si="4233"/>
        <v>76.339408977480574</v>
      </c>
    </row>
    <row r="33292" spans="2:15" x14ac:dyDescent="0.25">
      <c r="B33292" s="3">
        <v>44639.250003761575</v>
      </c>
      <c r="C33292">
        <v>16.2531</v>
      </c>
      <c r="D33292">
        <v>64.652000000000001</v>
      </c>
      <c r="E33292">
        <v>14.772500000000001</v>
      </c>
      <c r="F33292">
        <v>64.652000000000001</v>
      </c>
      <c r="G33292">
        <f t="shared" si="4226"/>
        <v>1.480599999999999</v>
      </c>
      <c r="H33292" s="4">
        <f t="shared" si="4227"/>
        <v>1.0431520863041719</v>
      </c>
      <c r="I33292" s="4">
        <f t="shared" si="4228"/>
        <v>0.73315208630417183</v>
      </c>
      <c r="J33292">
        <f t="shared" si="4229"/>
        <v>75.626213046744198</v>
      </c>
      <c r="L33292">
        <f t="shared" si="4230"/>
        <v>2022</v>
      </c>
      <c r="M33292">
        <f t="shared" si="4231"/>
        <v>3</v>
      </c>
      <c r="N33292">
        <f t="shared" si="4232"/>
        <v>19</v>
      </c>
      <c r="O33292">
        <f t="shared" si="4233"/>
        <v>75.626213046744198</v>
      </c>
    </row>
    <row r="33293" spans="2:15" x14ac:dyDescent="0.25">
      <c r="B33293" s="3">
        <v>44639.260420486113</v>
      </c>
      <c r="C33293">
        <v>16.2531</v>
      </c>
      <c r="D33293">
        <v>64.652000000000001</v>
      </c>
      <c r="E33293">
        <v>14.775399999999999</v>
      </c>
      <c r="F33293">
        <v>64.652000000000001</v>
      </c>
      <c r="G33293">
        <f t="shared" si="4226"/>
        <v>1.4777000000000005</v>
      </c>
      <c r="H33293" s="4">
        <f t="shared" si="4227"/>
        <v>1.0411089003996192</v>
      </c>
      <c r="I33293" s="4">
        <f t="shared" si="4228"/>
        <v>0.73110890039961918</v>
      </c>
      <c r="J33293">
        <f t="shared" si="4229"/>
        <v>74.836509438309108</v>
      </c>
      <c r="L33293">
        <f t="shared" si="4230"/>
        <v>2022</v>
      </c>
      <c r="M33293">
        <f t="shared" si="4231"/>
        <v>3</v>
      </c>
      <c r="N33293">
        <f t="shared" si="4232"/>
        <v>19</v>
      </c>
      <c r="O33293">
        <f t="shared" si="4233"/>
        <v>74.836509438309108</v>
      </c>
    </row>
    <row r="33294" spans="2:15" x14ac:dyDescent="0.25">
      <c r="B33294" s="3">
        <v>44639.27083721065</v>
      </c>
      <c r="C33294">
        <v>16.254999999999999</v>
      </c>
      <c r="D33294">
        <v>64.652000000000001</v>
      </c>
      <c r="E33294">
        <v>14.776899999999999</v>
      </c>
      <c r="F33294">
        <v>64.652000000000001</v>
      </c>
      <c r="G33294">
        <f t="shared" ref="G33294:G33357" si="4234">C33294-E33294</f>
        <v>1.4780999999999995</v>
      </c>
      <c r="H33294" s="4">
        <f t="shared" ref="H33294:H33357" si="4235">1000*G33294/2.2/(2.54^2)/100</f>
        <v>1.0413907191450742</v>
      </c>
      <c r="I33294" s="4">
        <f t="shared" ref="I33294:I33357" si="4236">H33294-($Y$1-$Y$2)/100</f>
        <v>0.73139071914507414</v>
      </c>
      <c r="J33294">
        <f t="shared" si="4229"/>
        <v>74.945072473830919</v>
      </c>
      <c r="L33294">
        <f t="shared" si="4230"/>
        <v>2022</v>
      </c>
      <c r="M33294">
        <f t="shared" si="4231"/>
        <v>3</v>
      </c>
      <c r="N33294">
        <f t="shared" si="4232"/>
        <v>19</v>
      </c>
      <c r="O33294">
        <f t="shared" si="4233"/>
        <v>74.945072473830919</v>
      </c>
    </row>
    <row r="33295" spans="2:15" x14ac:dyDescent="0.25">
      <c r="B33295" s="3">
        <v>44639.281253935187</v>
      </c>
      <c r="C33295">
        <v>16.254999999999999</v>
      </c>
      <c r="D33295">
        <v>64.652000000000001</v>
      </c>
      <c r="E33295">
        <v>14.7798</v>
      </c>
      <c r="F33295">
        <v>64.652000000000001</v>
      </c>
      <c r="G33295">
        <f t="shared" si="4234"/>
        <v>1.4751999999999992</v>
      </c>
      <c r="H33295" s="4">
        <f t="shared" si="4235"/>
        <v>1.0393475332405202</v>
      </c>
      <c r="I33295" s="4">
        <f t="shared" si="4236"/>
        <v>0.72934753324052015</v>
      </c>
      <c r="J33295">
        <f t="shared" si="4229"/>
        <v>74.160604071099712</v>
      </c>
      <c r="L33295">
        <f t="shared" si="4230"/>
        <v>2022</v>
      </c>
      <c r="M33295">
        <f t="shared" si="4231"/>
        <v>3</v>
      </c>
      <c r="N33295">
        <f t="shared" si="4232"/>
        <v>19</v>
      </c>
      <c r="O33295">
        <f t="shared" si="4233"/>
        <v>74.160604071099712</v>
      </c>
    </row>
    <row r="33296" spans="2:15" x14ac:dyDescent="0.25">
      <c r="B33296" s="3">
        <v>44639.291670659724</v>
      </c>
      <c r="C33296">
        <v>16.258600000000001</v>
      </c>
      <c r="D33296">
        <v>64.652000000000001</v>
      </c>
      <c r="E33296">
        <v>14.7827</v>
      </c>
      <c r="F33296">
        <v>64.652000000000001</v>
      </c>
      <c r="G33296">
        <f t="shared" si="4234"/>
        <v>1.4759000000000011</v>
      </c>
      <c r="H33296" s="4">
        <f t="shared" si="4235"/>
        <v>1.0398407160450689</v>
      </c>
      <c r="I33296" s="4">
        <f t="shared" si="4236"/>
        <v>0.72984071604506884</v>
      </c>
      <c r="J33296">
        <f t="shared" si="4229"/>
        <v>74.349403913100971</v>
      </c>
      <c r="L33296">
        <f t="shared" si="4230"/>
        <v>2022</v>
      </c>
      <c r="M33296">
        <f t="shared" si="4231"/>
        <v>3</v>
      </c>
      <c r="N33296">
        <f t="shared" si="4232"/>
        <v>19</v>
      </c>
      <c r="O33296">
        <f t="shared" si="4233"/>
        <v>74.349403913100971</v>
      </c>
    </row>
    <row r="33297" spans="2:15" x14ac:dyDescent="0.25">
      <c r="B33297" s="3">
        <v>44639.302087384262</v>
      </c>
      <c r="C33297">
        <v>16.260300000000001</v>
      </c>
      <c r="D33297">
        <v>64.652000000000001</v>
      </c>
      <c r="E33297">
        <v>14.7872</v>
      </c>
      <c r="F33297">
        <v>64.652000000000001</v>
      </c>
      <c r="G33297">
        <f t="shared" si="4234"/>
        <v>1.4731000000000005</v>
      </c>
      <c r="H33297" s="4">
        <f t="shared" si="4235"/>
        <v>1.037867984826879</v>
      </c>
      <c r="I33297" s="4">
        <f t="shared" si="4236"/>
        <v>0.72786798482687898</v>
      </c>
      <c r="J33297">
        <f t="shared" si="4229"/>
        <v>73.596316114391641</v>
      </c>
      <c r="L33297">
        <f t="shared" si="4230"/>
        <v>2022</v>
      </c>
      <c r="M33297">
        <f t="shared" si="4231"/>
        <v>3</v>
      </c>
      <c r="N33297">
        <f t="shared" si="4232"/>
        <v>19</v>
      </c>
      <c r="O33297">
        <f t="shared" si="4233"/>
        <v>73.596316114391641</v>
      </c>
    </row>
    <row r="33298" spans="2:15" x14ac:dyDescent="0.25">
      <c r="B33298" s="3">
        <v>44639.312504108799</v>
      </c>
      <c r="C33298">
        <v>16.265799999999999</v>
      </c>
      <c r="D33298">
        <v>64.652000000000001</v>
      </c>
      <c r="E33298">
        <v>14.791499999999999</v>
      </c>
      <c r="F33298">
        <v>64.652000000000001</v>
      </c>
      <c r="G33298">
        <f t="shared" si="4234"/>
        <v>1.4742999999999995</v>
      </c>
      <c r="H33298" s="4">
        <f t="shared" si="4235"/>
        <v>1.0387134410632455</v>
      </c>
      <c r="I33298" s="4">
        <f t="shared" si="4236"/>
        <v>0.72871344106324543</v>
      </c>
      <c r="J33298">
        <f t="shared" si="4229"/>
        <v>73.918378888192606</v>
      </c>
      <c r="L33298">
        <f t="shared" si="4230"/>
        <v>2022</v>
      </c>
      <c r="M33298">
        <f t="shared" si="4231"/>
        <v>3</v>
      </c>
      <c r="N33298">
        <f t="shared" si="4232"/>
        <v>19</v>
      </c>
      <c r="O33298">
        <f t="shared" si="4233"/>
        <v>73.918378888192606</v>
      </c>
    </row>
    <row r="33299" spans="2:15" x14ac:dyDescent="0.25">
      <c r="B33299" s="3">
        <v>44639.322920833336</v>
      </c>
      <c r="C33299">
        <v>16.267600000000002</v>
      </c>
      <c r="D33299">
        <v>64.652000000000001</v>
      </c>
      <c r="E33299">
        <v>14.7959</v>
      </c>
      <c r="F33299">
        <v>64.652000000000001</v>
      </c>
      <c r="G33299">
        <f t="shared" si="4234"/>
        <v>1.471700000000002</v>
      </c>
      <c r="H33299" s="4">
        <f t="shared" si="4235"/>
        <v>1.0368816192177852</v>
      </c>
      <c r="I33299" s="4">
        <f t="shared" si="4236"/>
        <v>0.72688161921778516</v>
      </c>
      <c r="J33299">
        <f t="shared" si="4229"/>
        <v>73.221879593127497</v>
      </c>
      <c r="L33299">
        <f t="shared" si="4230"/>
        <v>2022</v>
      </c>
      <c r="M33299">
        <f t="shared" si="4231"/>
        <v>3</v>
      </c>
      <c r="N33299">
        <f t="shared" si="4232"/>
        <v>19</v>
      </c>
      <c r="O33299">
        <f t="shared" si="4233"/>
        <v>73.221879593127497</v>
      </c>
    </row>
    <row r="33300" spans="2:15" x14ac:dyDescent="0.25">
      <c r="B33300" s="3">
        <v>44639.333337557873</v>
      </c>
      <c r="C33300">
        <v>16.2712</v>
      </c>
      <c r="D33300">
        <v>64.652000000000001</v>
      </c>
      <c r="E33300">
        <v>14.7988</v>
      </c>
      <c r="F33300">
        <v>64.652000000000001</v>
      </c>
      <c r="G33300">
        <f t="shared" si="4234"/>
        <v>1.4724000000000004</v>
      </c>
      <c r="H33300" s="4">
        <f t="shared" si="4235"/>
        <v>1.0373748020223315</v>
      </c>
      <c r="I33300" s="4">
        <f t="shared" si="4236"/>
        <v>0.7273748020223314</v>
      </c>
      <c r="J33300">
        <f t="shared" si="4229"/>
        <v>73.40892258800541</v>
      </c>
      <c r="L33300">
        <f t="shared" si="4230"/>
        <v>2022</v>
      </c>
      <c r="M33300">
        <f t="shared" si="4231"/>
        <v>3</v>
      </c>
      <c r="N33300">
        <f t="shared" si="4232"/>
        <v>19</v>
      </c>
      <c r="O33300">
        <f t="shared" si="4233"/>
        <v>73.40892258800541</v>
      </c>
    </row>
    <row r="33301" spans="2:15" x14ac:dyDescent="0.25">
      <c r="B33301" s="3">
        <v>44639.34375428241</v>
      </c>
      <c r="C33301">
        <v>16.274999999999999</v>
      </c>
      <c r="D33301">
        <v>64.652000000000001</v>
      </c>
      <c r="E33301">
        <v>14.8047</v>
      </c>
      <c r="F33301">
        <v>64.652000000000001</v>
      </c>
      <c r="G33301">
        <f t="shared" si="4234"/>
        <v>1.4702999999999982</v>
      </c>
      <c r="H33301" s="4">
        <f t="shared" si="4235"/>
        <v>1.0358952536086878</v>
      </c>
      <c r="I33301" s="4">
        <f t="shared" si="4236"/>
        <v>0.72589525360868778</v>
      </c>
      <c r="J33301">
        <f t="shared" si="4229"/>
        <v>72.848843524005019</v>
      </c>
      <c r="L33301">
        <f t="shared" si="4230"/>
        <v>2022</v>
      </c>
      <c r="M33301">
        <f t="shared" si="4231"/>
        <v>3</v>
      </c>
      <c r="N33301">
        <f t="shared" si="4232"/>
        <v>19</v>
      </c>
      <c r="O33301">
        <f t="shared" si="4233"/>
        <v>72.848843524005019</v>
      </c>
    </row>
    <row r="33302" spans="2:15" x14ac:dyDescent="0.25">
      <c r="B33302" s="3">
        <v>44639.354171006948</v>
      </c>
      <c r="C33302">
        <v>16.276700000000002</v>
      </c>
      <c r="D33302">
        <v>64.652000000000001</v>
      </c>
      <c r="E33302">
        <v>14.8018</v>
      </c>
      <c r="F33302">
        <v>64.652000000000001</v>
      </c>
      <c r="G33302">
        <f t="shared" si="4234"/>
        <v>1.4749000000000017</v>
      </c>
      <c r="H33302" s="4">
        <f t="shared" si="4235"/>
        <v>1.0391361691814305</v>
      </c>
      <c r="I33302" s="4">
        <f t="shared" si="4236"/>
        <v>0.72913616918143043</v>
      </c>
      <c r="J33302">
        <f t="shared" si="4229"/>
        <v>74.079797696265473</v>
      </c>
      <c r="L33302">
        <f t="shared" si="4230"/>
        <v>2022</v>
      </c>
      <c r="M33302">
        <f t="shared" si="4231"/>
        <v>3</v>
      </c>
      <c r="N33302">
        <f t="shared" si="4232"/>
        <v>19</v>
      </c>
      <c r="O33302">
        <f t="shared" si="4233"/>
        <v>74.079797696265473</v>
      </c>
    </row>
    <row r="33303" spans="2:15" x14ac:dyDescent="0.25">
      <c r="B33303" s="3">
        <v>44639.364587731485</v>
      </c>
      <c r="C33303">
        <v>16.2822</v>
      </c>
      <c r="D33303">
        <v>64.652000000000001</v>
      </c>
      <c r="E33303">
        <v>14.8033</v>
      </c>
      <c r="F33303">
        <v>64.652000000000001</v>
      </c>
      <c r="G33303">
        <f t="shared" si="4234"/>
        <v>1.4788999999999994</v>
      </c>
      <c r="H33303" s="4">
        <f t="shared" si="4235"/>
        <v>1.0419543566359855</v>
      </c>
      <c r="I33303" s="4">
        <f t="shared" si="4236"/>
        <v>0.7319543566359854</v>
      </c>
      <c r="J33303">
        <f t="shared" si="4229"/>
        <v>75.162545347444237</v>
      </c>
      <c r="L33303">
        <f t="shared" si="4230"/>
        <v>2022</v>
      </c>
      <c r="M33303">
        <f t="shared" si="4231"/>
        <v>3</v>
      </c>
      <c r="N33303">
        <f t="shared" si="4232"/>
        <v>19</v>
      </c>
      <c r="O33303">
        <f t="shared" si="4233"/>
        <v>75.162545347444237</v>
      </c>
    </row>
    <row r="33304" spans="2:15" x14ac:dyDescent="0.25">
      <c r="B33304" s="3">
        <v>44639.375004456022</v>
      </c>
      <c r="C33304">
        <v>16.2822</v>
      </c>
      <c r="D33304">
        <v>64.652000000000001</v>
      </c>
      <c r="E33304">
        <v>14.807600000000001</v>
      </c>
      <c r="F33304">
        <v>64.652000000000001</v>
      </c>
      <c r="G33304">
        <f t="shared" si="4234"/>
        <v>1.4745999999999988</v>
      </c>
      <c r="H33304" s="4">
        <f t="shared" si="4235"/>
        <v>1.0389248051223365</v>
      </c>
      <c r="I33304" s="4">
        <f t="shared" si="4236"/>
        <v>0.72892480512233648</v>
      </c>
      <c r="J33304">
        <f t="shared" si="4229"/>
        <v>73.999055979632459</v>
      </c>
      <c r="L33304">
        <f t="shared" si="4230"/>
        <v>2022</v>
      </c>
      <c r="M33304">
        <f t="shared" si="4231"/>
        <v>3</v>
      </c>
      <c r="N33304">
        <f t="shared" si="4232"/>
        <v>19</v>
      </c>
      <c r="O33304">
        <f t="shared" si="4233"/>
        <v>73.999055979632459</v>
      </c>
    </row>
    <row r="33305" spans="2:15" x14ac:dyDescent="0.25">
      <c r="B33305" s="3">
        <v>44639.385421180552</v>
      </c>
      <c r="C33305">
        <v>16.2822</v>
      </c>
      <c r="D33305">
        <v>64.652000000000001</v>
      </c>
      <c r="E33305">
        <v>14.8047</v>
      </c>
      <c r="F33305">
        <v>64.652000000000001</v>
      </c>
      <c r="G33305">
        <f t="shared" si="4234"/>
        <v>1.4774999999999991</v>
      </c>
      <c r="H33305" s="4">
        <f t="shared" si="4235"/>
        <v>1.0409679910268905</v>
      </c>
      <c r="I33305" s="4">
        <f t="shared" si="4236"/>
        <v>0.73096799102689047</v>
      </c>
      <c r="J33305">
        <f t="shared" si="4229"/>
        <v>74.782271236552347</v>
      </c>
      <c r="L33305">
        <f t="shared" si="4230"/>
        <v>2022</v>
      </c>
      <c r="M33305">
        <f t="shared" si="4231"/>
        <v>3</v>
      </c>
      <c r="N33305">
        <f t="shared" si="4232"/>
        <v>19</v>
      </c>
      <c r="O33305">
        <f t="shared" si="4233"/>
        <v>74.782271236552347</v>
      </c>
    </row>
    <row r="33306" spans="2:15" x14ac:dyDescent="0.25">
      <c r="B33306" s="3">
        <v>44639.395837905089</v>
      </c>
      <c r="C33306">
        <v>16.283999999999999</v>
      </c>
      <c r="D33306">
        <v>64.652000000000001</v>
      </c>
      <c r="E33306">
        <v>14.8062</v>
      </c>
      <c r="F33306">
        <v>64.652000000000001</v>
      </c>
      <c r="G33306">
        <f t="shared" si="4234"/>
        <v>1.4777999999999984</v>
      </c>
      <c r="H33306" s="4">
        <f t="shared" si="4235"/>
        <v>1.0411793550859816</v>
      </c>
      <c r="I33306" s="4">
        <f t="shared" si="4236"/>
        <v>0.73117935508598153</v>
      </c>
      <c r="J33306">
        <f t="shared" si="4229"/>
        <v>74.863639366349858</v>
      </c>
      <c r="L33306">
        <f t="shared" si="4230"/>
        <v>2022</v>
      </c>
      <c r="M33306">
        <f t="shared" si="4231"/>
        <v>3</v>
      </c>
      <c r="N33306">
        <f t="shared" si="4232"/>
        <v>19</v>
      </c>
      <c r="O33306">
        <f t="shared" si="4233"/>
        <v>74.863639366349858</v>
      </c>
    </row>
    <row r="33307" spans="2:15" x14ac:dyDescent="0.25">
      <c r="B33307" s="3">
        <v>44639.406254629626</v>
      </c>
      <c r="C33307">
        <v>16.2803</v>
      </c>
      <c r="D33307">
        <v>64.652000000000001</v>
      </c>
      <c r="E33307">
        <v>14.809100000000001</v>
      </c>
      <c r="F33307">
        <v>64.652000000000001</v>
      </c>
      <c r="G33307">
        <f t="shared" si="4234"/>
        <v>1.4711999999999996</v>
      </c>
      <c r="H33307" s="4">
        <f t="shared" si="4235"/>
        <v>1.0365293457859641</v>
      </c>
      <c r="I33307" s="4">
        <f t="shared" si="4236"/>
        <v>0.72652934578596406</v>
      </c>
      <c r="J33307">
        <f t="shared" si="4229"/>
        <v>73.088491833210171</v>
      </c>
      <c r="L33307">
        <f t="shared" si="4230"/>
        <v>2022</v>
      </c>
      <c r="M33307">
        <f t="shared" si="4231"/>
        <v>3</v>
      </c>
      <c r="N33307">
        <f t="shared" si="4232"/>
        <v>19</v>
      </c>
      <c r="O33307">
        <f t="shared" si="4233"/>
        <v>73.088491833210171</v>
      </c>
    </row>
    <row r="33308" spans="2:15" x14ac:dyDescent="0.25">
      <c r="B33308" s="3">
        <v>44639.416671354164</v>
      </c>
      <c r="C33308">
        <v>16.285900000000002</v>
      </c>
      <c r="D33308">
        <v>64.652000000000001</v>
      </c>
      <c r="E33308">
        <v>14.811999999999999</v>
      </c>
      <c r="F33308">
        <v>64.652000000000001</v>
      </c>
      <c r="G33308">
        <f t="shared" si="4234"/>
        <v>1.4739000000000022</v>
      </c>
      <c r="H33308" s="4">
        <f t="shared" si="4235"/>
        <v>1.0384316223177916</v>
      </c>
      <c r="I33308" s="4">
        <f t="shared" si="4236"/>
        <v>0.72843162231779157</v>
      </c>
      <c r="J33308">
        <f t="shared" si="4229"/>
        <v>73.81090990397422</v>
      </c>
      <c r="L33308">
        <f t="shared" si="4230"/>
        <v>2022</v>
      </c>
      <c r="M33308">
        <f t="shared" si="4231"/>
        <v>3</v>
      </c>
      <c r="N33308">
        <f t="shared" si="4232"/>
        <v>19</v>
      </c>
      <c r="O33308">
        <f t="shared" si="4233"/>
        <v>73.81090990397422</v>
      </c>
    </row>
    <row r="33309" spans="2:15" x14ac:dyDescent="0.25">
      <c r="B33309" s="3">
        <v>44639.427088078701</v>
      </c>
      <c r="C33309">
        <v>16.2895</v>
      </c>
      <c r="D33309">
        <v>64.652000000000001</v>
      </c>
      <c r="E33309">
        <v>14.8062</v>
      </c>
      <c r="F33309">
        <v>64.652000000000001</v>
      </c>
      <c r="G33309">
        <f t="shared" si="4234"/>
        <v>1.4832999999999998</v>
      </c>
      <c r="H33309" s="4">
        <f t="shared" si="4235"/>
        <v>1.0450543628359981</v>
      </c>
      <c r="I33309" s="4">
        <f t="shared" si="4236"/>
        <v>0.73505436283599801</v>
      </c>
      <c r="J33309">
        <f t="shared" si="4229"/>
        <v>76.366937813450789</v>
      </c>
      <c r="L33309">
        <f t="shared" si="4230"/>
        <v>2022</v>
      </c>
      <c r="M33309">
        <f t="shared" si="4231"/>
        <v>3</v>
      </c>
      <c r="N33309">
        <f t="shared" si="4232"/>
        <v>19</v>
      </c>
      <c r="O33309">
        <f t="shared" si="4233"/>
        <v>76.366937813450789</v>
      </c>
    </row>
    <row r="33310" spans="2:15" x14ac:dyDescent="0.25">
      <c r="B33310" s="3">
        <v>44639.437504803238</v>
      </c>
      <c r="C33310">
        <v>16.283999999999999</v>
      </c>
      <c r="D33310">
        <v>64.652000000000001</v>
      </c>
      <c r="E33310">
        <v>14.8062</v>
      </c>
      <c r="F33310">
        <v>64.652000000000001</v>
      </c>
      <c r="G33310">
        <f t="shared" si="4234"/>
        <v>1.4777999999999984</v>
      </c>
      <c r="H33310" s="4">
        <f t="shared" si="4235"/>
        <v>1.0411793550859816</v>
      </c>
      <c r="I33310" s="4">
        <f t="shared" si="4236"/>
        <v>0.73117935508598153</v>
      </c>
      <c r="J33310">
        <f t="shared" si="4229"/>
        <v>74.863639366349858</v>
      </c>
      <c r="L33310">
        <f t="shared" si="4230"/>
        <v>2022</v>
      </c>
      <c r="M33310">
        <f t="shared" si="4231"/>
        <v>3</v>
      </c>
      <c r="N33310">
        <f t="shared" si="4232"/>
        <v>19</v>
      </c>
      <c r="O33310">
        <f t="shared" si="4233"/>
        <v>74.863639366349858</v>
      </c>
    </row>
    <row r="33311" spans="2:15" x14ac:dyDescent="0.25">
      <c r="B33311" s="3">
        <v>44639.447921527775</v>
      </c>
      <c r="C33311">
        <v>16.285900000000002</v>
      </c>
      <c r="D33311">
        <v>64.652000000000001</v>
      </c>
      <c r="E33311">
        <v>14.8047</v>
      </c>
      <c r="F33311">
        <v>64.652000000000001</v>
      </c>
      <c r="G33311">
        <f t="shared" si="4234"/>
        <v>1.4812000000000012</v>
      </c>
      <c r="H33311" s="4">
        <f t="shared" si="4235"/>
        <v>1.0435748144223569</v>
      </c>
      <c r="I33311" s="4">
        <f t="shared" si="4236"/>
        <v>0.73357481442235684</v>
      </c>
      <c r="J33311">
        <f t="shared" si="4229"/>
        <v>75.790360691556913</v>
      </c>
      <c r="L33311">
        <f t="shared" si="4230"/>
        <v>2022</v>
      </c>
      <c r="M33311">
        <f t="shared" si="4231"/>
        <v>3</v>
      </c>
      <c r="N33311">
        <f t="shared" si="4232"/>
        <v>19</v>
      </c>
      <c r="O33311">
        <f t="shared" si="4233"/>
        <v>75.790360691556913</v>
      </c>
    </row>
    <row r="33312" spans="2:15" x14ac:dyDescent="0.25">
      <c r="B33312" s="3">
        <v>44639.458338252312</v>
      </c>
      <c r="C33312">
        <v>16.2822</v>
      </c>
      <c r="D33312">
        <v>64.652000000000001</v>
      </c>
      <c r="E33312">
        <v>14.8004</v>
      </c>
      <c r="F33312">
        <v>64.652000000000001</v>
      </c>
      <c r="G33312">
        <f t="shared" si="4234"/>
        <v>1.4817999999999998</v>
      </c>
      <c r="H33312" s="4">
        <f t="shared" si="4235"/>
        <v>1.0439975425405394</v>
      </c>
      <c r="I33312" s="4">
        <f t="shared" si="4236"/>
        <v>0.73399754254053939</v>
      </c>
      <c r="J33312">
        <f t="shared" si="4229"/>
        <v>75.954769748825399</v>
      </c>
      <c r="L33312">
        <f t="shared" si="4230"/>
        <v>2022</v>
      </c>
      <c r="M33312">
        <f t="shared" si="4231"/>
        <v>3</v>
      </c>
      <c r="N33312">
        <f t="shared" si="4232"/>
        <v>19</v>
      </c>
      <c r="O33312">
        <f t="shared" si="4233"/>
        <v>75.954769748825399</v>
      </c>
    </row>
    <row r="33313" spans="2:15" x14ac:dyDescent="0.25">
      <c r="B33313" s="3">
        <v>44639.46875497685</v>
      </c>
      <c r="C33313">
        <v>16.2803</v>
      </c>
      <c r="D33313">
        <v>64.652000000000001</v>
      </c>
      <c r="E33313">
        <v>14.8047</v>
      </c>
      <c r="F33313">
        <v>64.652000000000001</v>
      </c>
      <c r="G33313">
        <f t="shared" si="4234"/>
        <v>1.4756</v>
      </c>
      <c r="H33313" s="4">
        <f t="shared" si="4235"/>
        <v>1.0396293519859765</v>
      </c>
      <c r="I33313" s="4">
        <f t="shared" si="4236"/>
        <v>0.72962935198597645</v>
      </c>
      <c r="J33313">
        <f t="shared" si="4229"/>
        <v>74.268446540709377</v>
      </c>
      <c r="L33313">
        <f t="shared" si="4230"/>
        <v>2022</v>
      </c>
      <c r="M33313">
        <f t="shared" si="4231"/>
        <v>3</v>
      </c>
      <c r="N33313">
        <f t="shared" si="4232"/>
        <v>19</v>
      </c>
      <c r="O33313">
        <f t="shared" si="4233"/>
        <v>74.268446540709377</v>
      </c>
    </row>
    <row r="33314" spans="2:15" x14ac:dyDescent="0.25">
      <c r="B33314" s="3">
        <v>44639.479171701387</v>
      </c>
      <c r="C33314">
        <v>16.278600000000001</v>
      </c>
      <c r="D33314">
        <v>64.652000000000001</v>
      </c>
      <c r="E33314">
        <v>14.8004</v>
      </c>
      <c r="F33314">
        <v>64.652000000000001</v>
      </c>
      <c r="G33314">
        <f t="shared" si="4234"/>
        <v>1.4782000000000011</v>
      </c>
      <c r="H33314" s="4">
        <f t="shared" si="4235"/>
        <v>1.0414611738314394</v>
      </c>
      <c r="I33314" s="4">
        <f t="shared" si="4236"/>
        <v>0.73146117383143938</v>
      </c>
      <c r="J33314">
        <f t="shared" si="4229"/>
        <v>74.972231288195573</v>
      </c>
      <c r="L33314">
        <f t="shared" si="4230"/>
        <v>2022</v>
      </c>
      <c r="M33314">
        <f t="shared" si="4231"/>
        <v>3</v>
      </c>
      <c r="N33314">
        <f t="shared" si="4232"/>
        <v>19</v>
      </c>
      <c r="O33314">
        <f t="shared" si="4233"/>
        <v>74.972231288195573</v>
      </c>
    </row>
    <row r="33315" spans="2:15" x14ac:dyDescent="0.25">
      <c r="B33315" s="3">
        <v>44639.489588425924</v>
      </c>
      <c r="C33315">
        <v>16.2803</v>
      </c>
      <c r="D33315">
        <v>64.652000000000001</v>
      </c>
      <c r="E33315">
        <v>14.7959</v>
      </c>
      <c r="F33315">
        <v>64.652000000000001</v>
      </c>
      <c r="G33315">
        <f t="shared" si="4234"/>
        <v>1.4844000000000008</v>
      </c>
      <c r="H33315" s="4">
        <f t="shared" si="4235"/>
        <v>1.0458293643860019</v>
      </c>
      <c r="I33315" s="4">
        <f t="shared" si="4236"/>
        <v>0.73582936438600188</v>
      </c>
      <c r="J33315">
        <f t="shared" si="4229"/>
        <v>76.670236239902977</v>
      </c>
      <c r="L33315">
        <f t="shared" si="4230"/>
        <v>2022</v>
      </c>
      <c r="M33315">
        <f t="shared" si="4231"/>
        <v>3</v>
      </c>
      <c r="N33315">
        <f t="shared" si="4232"/>
        <v>19</v>
      </c>
      <c r="O33315">
        <f t="shared" si="4233"/>
        <v>76.670236239902977</v>
      </c>
    </row>
    <row r="33316" spans="2:15" x14ac:dyDescent="0.25">
      <c r="B33316" s="3">
        <v>44639.500005150461</v>
      </c>
      <c r="C33316">
        <v>16.274999999999999</v>
      </c>
      <c r="D33316">
        <v>64.652000000000001</v>
      </c>
      <c r="E33316">
        <v>14.7988</v>
      </c>
      <c r="F33316">
        <v>64.652000000000001</v>
      </c>
      <c r="G33316">
        <f t="shared" si="4234"/>
        <v>1.4761999999999986</v>
      </c>
      <c r="H33316" s="4">
        <f t="shared" si="4235"/>
        <v>1.0400520801041591</v>
      </c>
      <c r="I33316" s="4">
        <f t="shared" si="4236"/>
        <v>0.73005208010415901</v>
      </c>
      <c r="J33316">
        <f t="shared" si="4229"/>
        <v>74.430426053783208</v>
      </c>
      <c r="L33316">
        <f t="shared" si="4230"/>
        <v>2022</v>
      </c>
      <c r="M33316">
        <f t="shared" si="4231"/>
        <v>3</v>
      </c>
      <c r="N33316">
        <f t="shared" si="4232"/>
        <v>19</v>
      </c>
      <c r="O33316">
        <f t="shared" si="4233"/>
        <v>74.430426053783208</v>
      </c>
    </row>
    <row r="33317" spans="2:15" x14ac:dyDescent="0.25">
      <c r="B33317" s="3">
        <v>44639.510421874998</v>
      </c>
      <c r="C33317">
        <v>16.273099999999999</v>
      </c>
      <c r="D33317">
        <v>64.652000000000001</v>
      </c>
      <c r="E33317">
        <v>14.7973</v>
      </c>
      <c r="F33317">
        <v>64.652000000000001</v>
      </c>
      <c r="G33317">
        <f t="shared" si="4234"/>
        <v>1.4757999999999996</v>
      </c>
      <c r="H33317" s="4">
        <f t="shared" si="4235"/>
        <v>1.0397702613587041</v>
      </c>
      <c r="I33317" s="4">
        <f t="shared" si="4236"/>
        <v>0.72977026135870404</v>
      </c>
      <c r="J33317">
        <f t="shared" si="4229"/>
        <v>74.322410927458193</v>
      </c>
      <c r="L33317">
        <f t="shared" si="4230"/>
        <v>2022</v>
      </c>
      <c r="M33317">
        <f t="shared" si="4231"/>
        <v>3</v>
      </c>
      <c r="N33317">
        <f t="shared" si="4232"/>
        <v>19</v>
      </c>
      <c r="O33317">
        <f t="shared" si="4233"/>
        <v>74.322410927458193</v>
      </c>
    </row>
    <row r="33318" spans="2:15" x14ac:dyDescent="0.25">
      <c r="B33318" s="3">
        <v>44639.520838599536</v>
      </c>
      <c r="C33318">
        <v>16.2712</v>
      </c>
      <c r="D33318">
        <v>64.652000000000001</v>
      </c>
      <c r="E33318">
        <v>14.7973</v>
      </c>
      <c r="F33318">
        <v>64.652000000000001</v>
      </c>
      <c r="G33318">
        <f t="shared" si="4234"/>
        <v>1.4739000000000004</v>
      </c>
      <c r="H33318" s="4">
        <f t="shared" si="4235"/>
        <v>1.0384316223177903</v>
      </c>
      <c r="I33318" s="4">
        <f t="shared" si="4236"/>
        <v>0.72843162231779024</v>
      </c>
      <c r="J33318">
        <f t="shared" si="4229"/>
        <v>73.810909903973723</v>
      </c>
      <c r="L33318">
        <f t="shared" si="4230"/>
        <v>2022</v>
      </c>
      <c r="M33318">
        <f t="shared" si="4231"/>
        <v>3</v>
      </c>
      <c r="N33318">
        <f t="shared" si="4232"/>
        <v>19</v>
      </c>
      <c r="O33318">
        <f t="shared" si="4233"/>
        <v>73.810909903973723</v>
      </c>
    </row>
    <row r="33319" spans="2:15" x14ac:dyDescent="0.25">
      <c r="B33319" s="3">
        <v>44639.531255324073</v>
      </c>
      <c r="C33319">
        <v>16.2712</v>
      </c>
      <c r="D33319">
        <v>64.652000000000001</v>
      </c>
      <c r="E33319">
        <v>14.7973</v>
      </c>
      <c r="F33319">
        <v>64.652000000000001</v>
      </c>
      <c r="G33319">
        <f t="shared" si="4234"/>
        <v>1.4739000000000004</v>
      </c>
      <c r="H33319" s="4">
        <f t="shared" si="4235"/>
        <v>1.0384316223177903</v>
      </c>
      <c r="I33319" s="4">
        <f t="shared" si="4236"/>
        <v>0.72843162231779024</v>
      </c>
      <c r="J33319">
        <f t="shared" si="4229"/>
        <v>73.810909903973723</v>
      </c>
      <c r="L33319">
        <f t="shared" si="4230"/>
        <v>2022</v>
      </c>
      <c r="M33319">
        <f t="shared" si="4231"/>
        <v>3</v>
      </c>
      <c r="N33319">
        <f t="shared" si="4232"/>
        <v>19</v>
      </c>
      <c r="O33319">
        <f t="shared" si="4233"/>
        <v>73.810909903973723</v>
      </c>
    </row>
    <row r="33320" spans="2:15" x14ac:dyDescent="0.25">
      <c r="B33320" s="3">
        <v>44639.541671990744</v>
      </c>
      <c r="C33320">
        <v>16.269500000000001</v>
      </c>
      <c r="D33320">
        <v>64.652000000000001</v>
      </c>
      <c r="E33320">
        <v>14.7973</v>
      </c>
      <c r="F33320">
        <v>64.652000000000001</v>
      </c>
      <c r="G33320">
        <f t="shared" si="4234"/>
        <v>1.4722000000000008</v>
      </c>
      <c r="H33320" s="4">
        <f t="shared" si="4235"/>
        <v>1.0372338926496039</v>
      </c>
      <c r="I33320" s="4">
        <f t="shared" si="4236"/>
        <v>0.72723389264960381</v>
      </c>
      <c r="J33320">
        <f t="shared" si="4229"/>
        <v>73.355445982111704</v>
      </c>
      <c r="L33320">
        <f t="shared" si="4230"/>
        <v>2022</v>
      </c>
      <c r="M33320">
        <f t="shared" si="4231"/>
        <v>3</v>
      </c>
      <c r="N33320">
        <f t="shared" si="4232"/>
        <v>19</v>
      </c>
      <c r="O33320">
        <f t="shared" si="4233"/>
        <v>73.355445982111704</v>
      </c>
    </row>
    <row r="33321" spans="2:15" x14ac:dyDescent="0.25">
      <c r="B33321" s="3">
        <v>44639.552088715274</v>
      </c>
      <c r="C33321">
        <v>16.265799999999999</v>
      </c>
      <c r="D33321">
        <v>64.652000000000001</v>
      </c>
      <c r="E33321">
        <v>14.792999999999999</v>
      </c>
      <c r="F33321">
        <v>64.652000000000001</v>
      </c>
      <c r="G33321">
        <f t="shared" si="4234"/>
        <v>1.4727999999999994</v>
      </c>
      <c r="H33321" s="4">
        <f t="shared" si="4235"/>
        <v>1.0376566207677866</v>
      </c>
      <c r="I33321" s="4">
        <f t="shared" si="4236"/>
        <v>0.72765662076778659</v>
      </c>
      <c r="J33321">
        <f t="shared" si="4229"/>
        <v>73.515961654004428</v>
      </c>
      <c r="L33321">
        <f t="shared" si="4230"/>
        <v>2022</v>
      </c>
      <c r="M33321">
        <f t="shared" si="4231"/>
        <v>3</v>
      </c>
      <c r="N33321">
        <f t="shared" si="4232"/>
        <v>19</v>
      </c>
      <c r="O33321">
        <f t="shared" si="4233"/>
        <v>73.515961654004428</v>
      </c>
    </row>
    <row r="33322" spans="2:15" x14ac:dyDescent="0.25">
      <c r="B33322" s="3">
        <v>44639.562505439812</v>
      </c>
      <c r="C33322">
        <v>16.265799999999999</v>
      </c>
      <c r="D33322">
        <v>64.652000000000001</v>
      </c>
      <c r="E33322">
        <v>14.790100000000001</v>
      </c>
      <c r="F33322">
        <v>64.652000000000001</v>
      </c>
      <c r="G33322">
        <f t="shared" si="4234"/>
        <v>1.475699999999998</v>
      </c>
      <c r="H33322" s="4">
        <f t="shared" si="4235"/>
        <v>1.0396998066723391</v>
      </c>
      <c r="I33322" s="4">
        <f t="shared" si="4236"/>
        <v>0.72969980667233902</v>
      </c>
      <c r="J33322">
        <f t="shared" si="4229"/>
        <v>74.295425137068491</v>
      </c>
      <c r="L33322">
        <f t="shared" si="4230"/>
        <v>2022</v>
      </c>
      <c r="M33322">
        <f t="shared" si="4231"/>
        <v>3</v>
      </c>
      <c r="N33322">
        <f t="shared" si="4232"/>
        <v>19</v>
      </c>
      <c r="O33322">
        <f t="shared" si="4233"/>
        <v>74.295425137068491</v>
      </c>
    </row>
    <row r="33323" spans="2:15" x14ac:dyDescent="0.25">
      <c r="B33323" s="3">
        <v>44639.572922164349</v>
      </c>
      <c r="C33323">
        <v>16.2622</v>
      </c>
      <c r="D33323">
        <v>64.652000000000001</v>
      </c>
      <c r="E33323">
        <v>14.788600000000001</v>
      </c>
      <c r="F33323">
        <v>64.652000000000001</v>
      </c>
      <c r="G33323">
        <f t="shared" si="4234"/>
        <v>1.4735999999999994</v>
      </c>
      <c r="H33323" s="4">
        <f t="shared" si="4235"/>
        <v>1.0382202582586979</v>
      </c>
      <c r="I33323" s="4">
        <f t="shared" si="4236"/>
        <v>0.72822025825869785</v>
      </c>
      <c r="J33323">
        <f t="shared" si="4229"/>
        <v>73.730383476313676</v>
      </c>
      <c r="L33323">
        <f t="shared" si="4230"/>
        <v>2022</v>
      </c>
      <c r="M33323">
        <f t="shared" si="4231"/>
        <v>3</v>
      </c>
      <c r="N33323">
        <f t="shared" si="4232"/>
        <v>19</v>
      </c>
      <c r="O33323">
        <f t="shared" si="4233"/>
        <v>73.730383476313676</v>
      </c>
    </row>
    <row r="33324" spans="2:15" x14ac:dyDescent="0.25">
      <c r="B33324" s="3">
        <v>44639.583338888886</v>
      </c>
      <c r="C33324">
        <v>16.260300000000001</v>
      </c>
      <c r="D33324">
        <v>64.652000000000001</v>
      </c>
      <c r="E33324">
        <v>14.7857</v>
      </c>
      <c r="F33324">
        <v>64.652000000000001</v>
      </c>
      <c r="G33324">
        <f t="shared" si="4234"/>
        <v>1.4746000000000006</v>
      </c>
      <c r="H33324" s="4">
        <f t="shared" si="4235"/>
        <v>1.0389248051223379</v>
      </c>
      <c r="I33324" s="4">
        <f t="shared" si="4236"/>
        <v>0.72892480512233782</v>
      </c>
      <c r="J33324">
        <f t="shared" si="4229"/>
        <v>73.999055979632971</v>
      </c>
      <c r="L33324">
        <f t="shared" si="4230"/>
        <v>2022</v>
      </c>
      <c r="M33324">
        <f t="shared" si="4231"/>
        <v>3</v>
      </c>
      <c r="N33324">
        <f t="shared" si="4232"/>
        <v>19</v>
      </c>
      <c r="O33324">
        <f t="shared" si="4233"/>
        <v>73.999055979632971</v>
      </c>
    </row>
    <row r="33325" spans="2:15" x14ac:dyDescent="0.25">
      <c r="B33325" s="3">
        <v>44639.593755613423</v>
      </c>
      <c r="C33325">
        <v>16.256699999999999</v>
      </c>
      <c r="D33325">
        <v>64.652000000000001</v>
      </c>
      <c r="E33325">
        <v>14.7843</v>
      </c>
      <c r="F33325">
        <v>64.652000000000001</v>
      </c>
      <c r="G33325">
        <f t="shared" si="4234"/>
        <v>1.4723999999999986</v>
      </c>
      <c r="H33325" s="4">
        <f t="shared" si="4235"/>
        <v>1.0373748020223301</v>
      </c>
      <c r="I33325" s="4">
        <f t="shared" si="4236"/>
        <v>0.72737480202233007</v>
      </c>
      <c r="J33325">
        <f t="shared" si="4229"/>
        <v>73.408922588004899</v>
      </c>
      <c r="L33325">
        <f t="shared" si="4230"/>
        <v>2022</v>
      </c>
      <c r="M33325">
        <f t="shared" si="4231"/>
        <v>3</v>
      </c>
      <c r="N33325">
        <f t="shared" si="4232"/>
        <v>19</v>
      </c>
      <c r="O33325">
        <f t="shared" si="4233"/>
        <v>73.408922588004899</v>
      </c>
    </row>
    <row r="33326" spans="2:15" x14ac:dyDescent="0.25">
      <c r="B33326" s="3">
        <v>44639.60417233796</v>
      </c>
      <c r="C33326">
        <v>16.254999999999999</v>
      </c>
      <c r="D33326">
        <v>64.652000000000001</v>
      </c>
      <c r="E33326">
        <v>14.7798</v>
      </c>
      <c r="F33326">
        <v>64.652000000000001</v>
      </c>
      <c r="G33326">
        <f t="shared" si="4234"/>
        <v>1.4751999999999992</v>
      </c>
      <c r="H33326" s="4">
        <f t="shared" si="4235"/>
        <v>1.0393475332405202</v>
      </c>
      <c r="I33326" s="4">
        <f t="shared" si="4236"/>
        <v>0.72934753324052015</v>
      </c>
      <c r="J33326">
        <f t="shared" si="4229"/>
        <v>74.160604071099712</v>
      </c>
      <c r="L33326">
        <f t="shared" si="4230"/>
        <v>2022</v>
      </c>
      <c r="M33326">
        <f t="shared" si="4231"/>
        <v>3</v>
      </c>
      <c r="N33326">
        <f t="shared" si="4232"/>
        <v>19</v>
      </c>
      <c r="O33326">
        <f t="shared" si="4233"/>
        <v>74.160604071099712</v>
      </c>
    </row>
    <row r="33327" spans="2:15" x14ac:dyDescent="0.25">
      <c r="B33327" s="3">
        <v>44639.614589062498</v>
      </c>
      <c r="C33327">
        <v>16.2531</v>
      </c>
      <c r="D33327">
        <v>64.652000000000001</v>
      </c>
      <c r="E33327">
        <v>14.776899999999999</v>
      </c>
      <c r="F33327">
        <v>64.652000000000001</v>
      </c>
      <c r="G33327">
        <f t="shared" si="4234"/>
        <v>1.4762000000000004</v>
      </c>
      <c r="H33327" s="4">
        <f t="shared" si="4235"/>
        <v>1.0400520801041606</v>
      </c>
      <c r="I33327" s="4">
        <f t="shared" si="4236"/>
        <v>0.73005208010416056</v>
      </c>
      <c r="J33327">
        <f t="shared" si="4229"/>
        <v>74.430426053783805</v>
      </c>
      <c r="L33327">
        <f t="shared" si="4230"/>
        <v>2022</v>
      </c>
      <c r="M33327">
        <f t="shared" si="4231"/>
        <v>3</v>
      </c>
      <c r="N33327">
        <f t="shared" si="4232"/>
        <v>19</v>
      </c>
      <c r="O33327">
        <f t="shared" si="4233"/>
        <v>74.430426053783805</v>
      </c>
    </row>
    <row r="33328" spans="2:15" x14ac:dyDescent="0.25">
      <c r="B33328" s="3">
        <v>44639.625005787035</v>
      </c>
      <c r="C33328">
        <v>16.249400000000001</v>
      </c>
      <c r="D33328">
        <v>64.652000000000001</v>
      </c>
      <c r="E33328">
        <v>14.773999999999999</v>
      </c>
      <c r="F33328">
        <v>64.652000000000001</v>
      </c>
      <c r="G33328">
        <f t="shared" si="4234"/>
        <v>1.4754000000000023</v>
      </c>
      <c r="H33328" s="4">
        <f t="shared" si="4235"/>
        <v>1.0394884426132505</v>
      </c>
      <c r="I33328" s="4">
        <f t="shared" si="4236"/>
        <v>0.72948844261325041</v>
      </c>
      <c r="J33328">
        <f t="shared" si="4229"/>
        <v>74.21451092518609</v>
      </c>
      <c r="L33328">
        <f t="shared" si="4230"/>
        <v>2022</v>
      </c>
      <c r="M33328">
        <f t="shared" si="4231"/>
        <v>3</v>
      </c>
      <c r="N33328">
        <f t="shared" si="4232"/>
        <v>19</v>
      </c>
      <c r="O33328">
        <f t="shared" si="4233"/>
        <v>74.21451092518609</v>
      </c>
    </row>
    <row r="33329" spans="2:15" x14ac:dyDescent="0.25">
      <c r="B33329" s="3">
        <v>44639.635416666664</v>
      </c>
      <c r="C33329">
        <v>16.2439</v>
      </c>
      <c r="D33329">
        <v>64.652000000000001</v>
      </c>
      <c r="E33329">
        <v>14.769600000000001</v>
      </c>
      <c r="F33329">
        <v>64.652000000000001</v>
      </c>
      <c r="G33329">
        <f t="shared" si="4234"/>
        <v>1.4742999999999995</v>
      </c>
      <c r="H33329" s="4">
        <f t="shared" si="4235"/>
        <v>1.0387134410632455</v>
      </c>
      <c r="I33329" s="4">
        <f t="shared" si="4236"/>
        <v>0.72871344106324543</v>
      </c>
      <c r="J33329">
        <f t="shared" si="4229"/>
        <v>73.918378888192606</v>
      </c>
      <c r="L33329">
        <f t="shared" si="4230"/>
        <v>2022</v>
      </c>
      <c r="M33329">
        <f t="shared" si="4231"/>
        <v>3</v>
      </c>
      <c r="N33329">
        <f t="shared" si="4232"/>
        <v>19</v>
      </c>
      <c r="O33329">
        <f t="shared" si="4233"/>
        <v>73.918378888192606</v>
      </c>
    </row>
    <row r="33330" spans="2:15" x14ac:dyDescent="0.25">
      <c r="B33330" s="3">
        <v>44639.645833333336</v>
      </c>
      <c r="C33330">
        <v>16.236699999999999</v>
      </c>
      <c r="D33330">
        <v>64.652000000000001</v>
      </c>
      <c r="E33330">
        <v>14.7666</v>
      </c>
      <c r="F33330">
        <v>64.652000000000001</v>
      </c>
      <c r="G33330">
        <f t="shared" si="4234"/>
        <v>1.4700999999999986</v>
      </c>
      <c r="H33330" s="4">
        <f t="shared" si="4235"/>
        <v>1.0357543442359602</v>
      </c>
      <c r="I33330" s="4">
        <f t="shared" si="4236"/>
        <v>0.72575434423596019</v>
      </c>
      <c r="J33330">
        <f t="shared" si="4229"/>
        <v>72.795666784488859</v>
      </c>
      <c r="L33330">
        <f t="shared" si="4230"/>
        <v>2022</v>
      </c>
      <c r="M33330">
        <f t="shared" si="4231"/>
        <v>3</v>
      </c>
      <c r="N33330">
        <f t="shared" si="4232"/>
        <v>19</v>
      </c>
      <c r="O33330">
        <f t="shared" si="4233"/>
        <v>72.795666784488859</v>
      </c>
    </row>
    <row r="33331" spans="2:15" x14ac:dyDescent="0.25">
      <c r="B33331" s="3">
        <v>44639.656250057873</v>
      </c>
      <c r="C33331">
        <v>16.2349</v>
      </c>
      <c r="D33331">
        <v>64.652000000000001</v>
      </c>
      <c r="E33331">
        <v>14.7651</v>
      </c>
      <c r="F33331">
        <v>64.652000000000001</v>
      </c>
      <c r="G33331">
        <f t="shared" si="4234"/>
        <v>1.4697999999999993</v>
      </c>
      <c r="H33331" s="4">
        <f t="shared" si="4235"/>
        <v>1.0355429801768687</v>
      </c>
      <c r="I33331" s="4">
        <f t="shared" si="4236"/>
        <v>0.72554298017686869</v>
      </c>
      <c r="J33331">
        <f t="shared" si="4229"/>
        <v>72.715955114588908</v>
      </c>
      <c r="L33331">
        <f t="shared" si="4230"/>
        <v>2022</v>
      </c>
      <c r="M33331">
        <f t="shared" si="4231"/>
        <v>3</v>
      </c>
      <c r="N33331">
        <f t="shared" si="4232"/>
        <v>19</v>
      </c>
      <c r="O33331">
        <f t="shared" si="4233"/>
        <v>72.715955114588908</v>
      </c>
    </row>
    <row r="33332" spans="2:15" x14ac:dyDescent="0.25">
      <c r="B33332" s="3">
        <v>44639.66666678241</v>
      </c>
      <c r="C33332">
        <v>16.231300000000001</v>
      </c>
      <c r="D33332">
        <v>64.652000000000001</v>
      </c>
      <c r="E33332">
        <v>14.7666</v>
      </c>
      <c r="F33332">
        <v>64.652000000000001</v>
      </c>
      <c r="G33332">
        <f t="shared" si="4234"/>
        <v>1.4647000000000006</v>
      </c>
      <c r="H33332" s="4">
        <f t="shared" si="4235"/>
        <v>1.0319497911723099</v>
      </c>
      <c r="I33332" s="4">
        <f t="shared" si="4236"/>
        <v>0.72194979117230984</v>
      </c>
      <c r="J33332">
        <f t="shared" si="4229"/>
        <v>71.370636908551205</v>
      </c>
      <c r="L33332">
        <f t="shared" si="4230"/>
        <v>2022</v>
      </c>
      <c r="M33332">
        <f t="shared" si="4231"/>
        <v>3</v>
      </c>
      <c r="N33332">
        <f t="shared" si="4232"/>
        <v>19</v>
      </c>
      <c r="O33332">
        <f t="shared" si="4233"/>
        <v>71.370636908551205</v>
      </c>
    </row>
    <row r="33333" spans="2:15" x14ac:dyDescent="0.25">
      <c r="B33333" s="3">
        <v>44639.677083506947</v>
      </c>
      <c r="C33333">
        <v>16.231300000000001</v>
      </c>
      <c r="D33333">
        <v>64.652000000000001</v>
      </c>
      <c r="E33333">
        <v>14.7666</v>
      </c>
      <c r="F33333">
        <v>64.652000000000001</v>
      </c>
      <c r="G33333">
        <f t="shared" si="4234"/>
        <v>1.4647000000000006</v>
      </c>
      <c r="H33333" s="4">
        <f t="shared" si="4235"/>
        <v>1.0319497911723099</v>
      </c>
      <c r="I33333" s="4">
        <f t="shared" si="4236"/>
        <v>0.72194979117230984</v>
      </c>
      <c r="J33333">
        <f t="shared" si="4229"/>
        <v>71.370636908551205</v>
      </c>
      <c r="L33333">
        <f t="shared" si="4230"/>
        <v>2022</v>
      </c>
      <c r="M33333">
        <f t="shared" si="4231"/>
        <v>3</v>
      </c>
      <c r="N33333">
        <f t="shared" si="4232"/>
        <v>19</v>
      </c>
      <c r="O33333">
        <f t="shared" si="4233"/>
        <v>71.370636908551205</v>
      </c>
    </row>
    <row r="33334" spans="2:15" x14ac:dyDescent="0.25">
      <c r="B33334" s="3">
        <v>44639.687500231485</v>
      </c>
      <c r="C33334">
        <v>16.229399999999998</v>
      </c>
      <c r="D33334">
        <v>64.652000000000001</v>
      </c>
      <c r="E33334">
        <v>14.765700000000001</v>
      </c>
      <c r="F33334">
        <v>64.825000000000003</v>
      </c>
      <c r="G33334">
        <f t="shared" si="4234"/>
        <v>1.4636999999999976</v>
      </c>
      <c r="H33334" s="4">
        <f t="shared" si="4235"/>
        <v>1.0312452443086686</v>
      </c>
      <c r="I33334" s="4">
        <f t="shared" si="4236"/>
        <v>0.72124524430866854</v>
      </c>
      <c r="J33334">
        <f t="shared" si="4229"/>
        <v>71.109007386090965</v>
      </c>
      <c r="L33334">
        <f t="shared" si="4230"/>
        <v>2022</v>
      </c>
      <c r="M33334">
        <f t="shared" si="4231"/>
        <v>3</v>
      </c>
      <c r="N33334">
        <f t="shared" si="4232"/>
        <v>19</v>
      </c>
      <c r="O33334">
        <f t="shared" si="4233"/>
        <v>71.109007386090965</v>
      </c>
    </row>
    <row r="33335" spans="2:15" x14ac:dyDescent="0.25">
      <c r="B33335" s="3">
        <v>44639.697916956022</v>
      </c>
      <c r="C33335">
        <v>16.227699999999999</v>
      </c>
      <c r="D33335">
        <v>64.652000000000001</v>
      </c>
      <c r="E33335">
        <v>14.761200000000001</v>
      </c>
      <c r="F33335">
        <v>64.825000000000003</v>
      </c>
      <c r="G33335">
        <f t="shared" si="4234"/>
        <v>1.4664999999999981</v>
      </c>
      <c r="H33335" s="4">
        <f t="shared" si="4235"/>
        <v>1.0332179755268589</v>
      </c>
      <c r="I33335" s="4">
        <f t="shared" si="4236"/>
        <v>0.72321797552685885</v>
      </c>
      <c r="J33335">
        <f t="shared" si="4229"/>
        <v>71.843349982885215</v>
      </c>
      <c r="L33335">
        <f t="shared" si="4230"/>
        <v>2022</v>
      </c>
      <c r="M33335">
        <f t="shared" si="4231"/>
        <v>3</v>
      </c>
      <c r="N33335">
        <f t="shared" si="4232"/>
        <v>19</v>
      </c>
      <c r="O33335">
        <f t="shared" si="4233"/>
        <v>71.843349982885215</v>
      </c>
    </row>
    <row r="33336" spans="2:15" x14ac:dyDescent="0.25">
      <c r="B33336" s="3">
        <v>44639.708333680559</v>
      </c>
      <c r="C33336">
        <v>16.2258</v>
      </c>
      <c r="D33336">
        <v>64.652000000000001</v>
      </c>
      <c r="E33336">
        <v>14.762700000000001</v>
      </c>
      <c r="F33336">
        <v>64.825000000000003</v>
      </c>
      <c r="G33336">
        <f t="shared" si="4234"/>
        <v>1.463099999999999</v>
      </c>
      <c r="H33336" s="4">
        <f t="shared" si="4235"/>
        <v>1.0308225161904863</v>
      </c>
      <c r="I33336" s="4">
        <f t="shared" si="4236"/>
        <v>0.72082251619048621</v>
      </c>
      <c r="J33336">
        <f t="shared" si="4229"/>
        <v>70.952368047561436</v>
      </c>
      <c r="L33336">
        <f t="shared" si="4230"/>
        <v>2022</v>
      </c>
      <c r="M33336">
        <f t="shared" si="4231"/>
        <v>3</v>
      </c>
      <c r="N33336">
        <f t="shared" si="4232"/>
        <v>19</v>
      </c>
      <c r="O33336">
        <f t="shared" si="4233"/>
        <v>70.952368047561436</v>
      </c>
    </row>
    <row r="33337" spans="2:15" x14ac:dyDescent="0.25">
      <c r="B33337" s="3">
        <v>44639.718750405096</v>
      </c>
      <c r="C33337">
        <v>16.2241</v>
      </c>
      <c r="D33337">
        <v>64.652000000000001</v>
      </c>
      <c r="E33337">
        <v>14.761200000000001</v>
      </c>
      <c r="F33337">
        <v>64.825000000000003</v>
      </c>
      <c r="G33337">
        <f t="shared" si="4234"/>
        <v>1.4628999999999994</v>
      </c>
      <c r="H33337" s="4">
        <f t="shared" si="4235"/>
        <v>1.0306816068177587</v>
      </c>
      <c r="I33337" s="4">
        <f t="shared" si="4236"/>
        <v>0.72068160681775861</v>
      </c>
      <c r="J33337">
        <f t="shared" si="4229"/>
        <v>70.900211272338709</v>
      </c>
      <c r="L33337">
        <f t="shared" si="4230"/>
        <v>2022</v>
      </c>
      <c r="M33337">
        <f t="shared" si="4231"/>
        <v>3</v>
      </c>
      <c r="N33337">
        <f t="shared" si="4232"/>
        <v>19</v>
      </c>
      <c r="O33337">
        <f t="shared" si="4233"/>
        <v>70.900211272338709</v>
      </c>
    </row>
    <row r="33338" spans="2:15" x14ac:dyDescent="0.25">
      <c r="B33338" s="3">
        <v>44639.729167129626</v>
      </c>
      <c r="C33338">
        <v>16.220300000000002</v>
      </c>
      <c r="D33338">
        <v>64.652000000000001</v>
      </c>
      <c r="E33338">
        <v>14.7569</v>
      </c>
      <c r="F33338">
        <v>64.825000000000003</v>
      </c>
      <c r="G33338">
        <f t="shared" si="4234"/>
        <v>1.4634000000000018</v>
      </c>
      <c r="H33338" s="4">
        <f t="shared" si="4235"/>
        <v>1.03103388024958</v>
      </c>
      <c r="I33338" s="4">
        <f t="shared" si="4236"/>
        <v>0.72103388024957993</v>
      </c>
      <c r="J33338">
        <f t="shared" si="4229"/>
        <v>71.030656017823475</v>
      </c>
      <c r="L33338">
        <f t="shared" si="4230"/>
        <v>2022</v>
      </c>
      <c r="M33338">
        <f t="shared" si="4231"/>
        <v>3</v>
      </c>
      <c r="N33338">
        <f t="shared" si="4232"/>
        <v>19</v>
      </c>
      <c r="O33338">
        <f t="shared" si="4233"/>
        <v>71.030656017823475</v>
      </c>
    </row>
    <row r="33339" spans="2:15" x14ac:dyDescent="0.25">
      <c r="B33339" s="3">
        <v>44639.739583854163</v>
      </c>
      <c r="C33339">
        <v>16.218599999999999</v>
      </c>
      <c r="D33339">
        <v>64.652000000000001</v>
      </c>
      <c r="E33339">
        <v>14.7569</v>
      </c>
      <c r="F33339">
        <v>64.825000000000003</v>
      </c>
      <c r="G33339">
        <f t="shared" si="4234"/>
        <v>1.4616999999999987</v>
      </c>
      <c r="H33339" s="4">
        <f t="shared" si="4235"/>
        <v>1.0298361505813911</v>
      </c>
      <c r="I33339" s="4">
        <f t="shared" si="4236"/>
        <v>0.71983615058139105</v>
      </c>
      <c r="J33339">
        <f t="shared" si="4229"/>
        <v>70.587861487351759</v>
      </c>
      <c r="L33339">
        <f t="shared" si="4230"/>
        <v>2022</v>
      </c>
      <c r="M33339">
        <f t="shared" si="4231"/>
        <v>3</v>
      </c>
      <c r="N33339">
        <f t="shared" si="4232"/>
        <v>19</v>
      </c>
      <c r="O33339">
        <f t="shared" si="4233"/>
        <v>70.587861487351759</v>
      </c>
    </row>
    <row r="33340" spans="2:15" x14ac:dyDescent="0.25">
      <c r="B33340" s="3">
        <v>44639.750000578701</v>
      </c>
      <c r="C33340">
        <v>16.2149</v>
      </c>
      <c r="D33340">
        <v>64.652000000000001</v>
      </c>
      <c r="E33340">
        <v>14.751099999999999</v>
      </c>
      <c r="F33340">
        <v>64.825000000000003</v>
      </c>
      <c r="G33340">
        <f t="shared" si="4234"/>
        <v>1.4638000000000009</v>
      </c>
      <c r="H33340" s="4">
        <f t="shared" si="4235"/>
        <v>1.0313156989950349</v>
      </c>
      <c r="I33340" s="4">
        <f t="shared" si="4236"/>
        <v>0.72131569899503489</v>
      </c>
      <c r="J33340">
        <f t="shared" si="4229"/>
        <v>71.135138602952466</v>
      </c>
      <c r="L33340">
        <f t="shared" si="4230"/>
        <v>2022</v>
      </c>
      <c r="M33340">
        <f t="shared" si="4231"/>
        <v>3</v>
      </c>
      <c r="N33340">
        <f t="shared" si="4232"/>
        <v>19</v>
      </c>
      <c r="O33340">
        <f t="shared" si="4233"/>
        <v>71.135138602952466</v>
      </c>
    </row>
    <row r="33341" spans="2:15" x14ac:dyDescent="0.25">
      <c r="B33341" s="3">
        <v>44639.760417303238</v>
      </c>
      <c r="C33341">
        <v>16.209399999999999</v>
      </c>
      <c r="D33341">
        <v>64.652000000000001</v>
      </c>
      <c r="E33341">
        <v>14.7554</v>
      </c>
      <c r="F33341">
        <v>64.825000000000003</v>
      </c>
      <c r="G33341">
        <f t="shared" si="4234"/>
        <v>1.4539999999999988</v>
      </c>
      <c r="H33341" s="4">
        <f t="shared" si="4235"/>
        <v>1.0244111397313695</v>
      </c>
      <c r="I33341" s="4">
        <f t="shared" si="4236"/>
        <v>0.71441113973136949</v>
      </c>
      <c r="J33341">
        <f t="shared" si="4229"/>
        <v>68.60759372268987</v>
      </c>
      <c r="L33341">
        <f t="shared" si="4230"/>
        <v>2022</v>
      </c>
      <c r="M33341">
        <f t="shared" si="4231"/>
        <v>3</v>
      </c>
      <c r="N33341">
        <f t="shared" si="4232"/>
        <v>19</v>
      </c>
      <c r="O33341">
        <f t="shared" si="4233"/>
        <v>68.60759372268987</v>
      </c>
    </row>
    <row r="33342" spans="2:15" x14ac:dyDescent="0.25">
      <c r="B33342" s="3">
        <v>44639.770834027775</v>
      </c>
      <c r="C33342">
        <v>16.209399999999999</v>
      </c>
      <c r="D33342">
        <v>64.652000000000001</v>
      </c>
      <c r="E33342">
        <v>14.7583</v>
      </c>
      <c r="F33342">
        <v>64.825000000000003</v>
      </c>
      <c r="G33342">
        <f t="shared" si="4234"/>
        <v>1.4510999999999985</v>
      </c>
      <c r="H33342" s="4">
        <f t="shared" si="4235"/>
        <v>1.0223679538268156</v>
      </c>
      <c r="I33342" s="4">
        <f t="shared" si="4236"/>
        <v>0.7123679538268155</v>
      </c>
      <c r="J33342">
        <f t="shared" si="4229"/>
        <v>67.872460668404599</v>
      </c>
      <c r="L33342">
        <f t="shared" si="4230"/>
        <v>2022</v>
      </c>
      <c r="M33342">
        <f t="shared" si="4231"/>
        <v>3</v>
      </c>
      <c r="N33342">
        <f t="shared" si="4232"/>
        <v>19</v>
      </c>
      <c r="O33342">
        <f t="shared" si="4233"/>
        <v>67.872460668404599</v>
      </c>
    </row>
    <row r="33343" spans="2:15" x14ac:dyDescent="0.25">
      <c r="B33343" s="3">
        <v>44639.781250752312</v>
      </c>
      <c r="C33343">
        <v>16.2136</v>
      </c>
      <c r="D33343">
        <v>64.825000000000003</v>
      </c>
      <c r="E33343">
        <v>14.7569</v>
      </c>
      <c r="F33343">
        <v>64.825000000000003</v>
      </c>
      <c r="G33343">
        <f t="shared" si="4234"/>
        <v>1.4566999999999997</v>
      </c>
      <c r="H33343" s="4">
        <f t="shared" si="4235"/>
        <v>1.0263134162631957</v>
      </c>
      <c r="I33343" s="4">
        <f t="shared" si="4236"/>
        <v>0.71631341626319567</v>
      </c>
      <c r="J33343">
        <f t="shared" si="4229"/>
        <v>69.297266919547653</v>
      </c>
      <c r="L33343">
        <f t="shared" si="4230"/>
        <v>2022</v>
      </c>
      <c r="M33343">
        <f t="shared" si="4231"/>
        <v>3</v>
      </c>
      <c r="N33343">
        <f t="shared" si="4232"/>
        <v>19</v>
      </c>
      <c r="O33343">
        <f t="shared" si="4233"/>
        <v>69.297266919547653</v>
      </c>
    </row>
    <row r="33344" spans="2:15" x14ac:dyDescent="0.25">
      <c r="B33344" s="3">
        <v>44639.791667476849</v>
      </c>
      <c r="C33344">
        <v>16.217199999999998</v>
      </c>
      <c r="D33344">
        <v>64.825000000000003</v>
      </c>
      <c r="E33344">
        <v>14.761200000000001</v>
      </c>
      <c r="F33344">
        <v>64.825000000000003</v>
      </c>
      <c r="G33344">
        <f t="shared" si="4234"/>
        <v>1.4559999999999977</v>
      </c>
      <c r="H33344" s="4">
        <f t="shared" si="4235"/>
        <v>1.025820233458647</v>
      </c>
      <c r="I33344" s="4">
        <f t="shared" si="4236"/>
        <v>0.71582023345864698</v>
      </c>
      <c r="J33344">
        <f t="shared" si="4229"/>
        <v>69.117976290287359</v>
      </c>
      <c r="L33344">
        <f t="shared" si="4230"/>
        <v>2022</v>
      </c>
      <c r="M33344">
        <f t="shared" si="4231"/>
        <v>3</v>
      </c>
      <c r="N33344">
        <f t="shared" si="4232"/>
        <v>19</v>
      </c>
      <c r="O33344">
        <f t="shared" si="4233"/>
        <v>69.117976290287359</v>
      </c>
    </row>
    <row r="33345" spans="2:15" x14ac:dyDescent="0.25">
      <c r="B33345" s="3">
        <v>44639.802084201387</v>
      </c>
      <c r="C33345">
        <v>16.217199999999998</v>
      </c>
      <c r="D33345">
        <v>64.825000000000003</v>
      </c>
      <c r="E33345">
        <v>14.7643</v>
      </c>
      <c r="F33345">
        <v>64.825000000000003</v>
      </c>
      <c r="G33345">
        <f t="shared" si="4234"/>
        <v>1.4528999999999979</v>
      </c>
      <c r="H33345" s="4">
        <f t="shared" si="4235"/>
        <v>1.0236361381813657</v>
      </c>
      <c r="I33345" s="4">
        <f t="shared" si="4236"/>
        <v>0.71363613818136562</v>
      </c>
      <c r="J33345">
        <f t="shared" si="4229"/>
        <v>68.328065603602866</v>
      </c>
      <c r="L33345">
        <f t="shared" si="4230"/>
        <v>2022</v>
      </c>
      <c r="M33345">
        <f t="shared" si="4231"/>
        <v>3</v>
      </c>
      <c r="N33345">
        <f t="shared" si="4232"/>
        <v>19</v>
      </c>
      <c r="O33345">
        <f t="shared" si="4233"/>
        <v>68.328065603602866</v>
      </c>
    </row>
    <row r="33346" spans="2:15" x14ac:dyDescent="0.25">
      <c r="B33346" s="3">
        <v>44639.812500925924</v>
      </c>
      <c r="C33346">
        <v>16.219000000000001</v>
      </c>
      <c r="D33346">
        <v>64.825000000000003</v>
      </c>
      <c r="E33346">
        <v>14.7661</v>
      </c>
      <c r="F33346">
        <v>64.995999999999995</v>
      </c>
      <c r="G33346">
        <f t="shared" si="4234"/>
        <v>1.4529000000000014</v>
      </c>
      <c r="H33346" s="4">
        <f t="shared" si="4235"/>
        <v>1.0236361381813683</v>
      </c>
      <c r="I33346" s="4">
        <f t="shared" si="4236"/>
        <v>0.71363613818136828</v>
      </c>
      <c r="J33346">
        <f t="shared" si="4229"/>
        <v>68.328065603603818</v>
      </c>
      <c r="L33346">
        <f t="shared" si="4230"/>
        <v>2022</v>
      </c>
      <c r="M33346">
        <f t="shared" si="4231"/>
        <v>3</v>
      </c>
      <c r="N33346">
        <f t="shared" si="4232"/>
        <v>19</v>
      </c>
      <c r="O33346">
        <f t="shared" si="4233"/>
        <v>68.328065603603818</v>
      </c>
    </row>
    <row r="33347" spans="2:15" x14ac:dyDescent="0.25">
      <c r="B33347" s="3">
        <v>44639.822917650461</v>
      </c>
      <c r="C33347">
        <v>16.2209</v>
      </c>
      <c r="D33347">
        <v>64.825000000000003</v>
      </c>
      <c r="E33347">
        <v>14.764699999999999</v>
      </c>
      <c r="F33347">
        <v>64.995999999999995</v>
      </c>
      <c r="G33347">
        <f t="shared" si="4234"/>
        <v>1.4562000000000008</v>
      </c>
      <c r="H33347" s="4">
        <f t="shared" si="4235"/>
        <v>1.0259611428313771</v>
      </c>
      <c r="I33347" s="4">
        <f t="shared" si="4236"/>
        <v>0.71596114283137702</v>
      </c>
      <c r="J33347">
        <f t="shared" si="4229"/>
        <v>69.169167392511042</v>
      </c>
      <c r="L33347">
        <f t="shared" si="4230"/>
        <v>2022</v>
      </c>
      <c r="M33347">
        <f t="shared" si="4231"/>
        <v>3</v>
      </c>
      <c r="N33347">
        <f t="shared" si="4232"/>
        <v>19</v>
      </c>
      <c r="O33347">
        <f t="shared" si="4233"/>
        <v>69.169167392511042</v>
      </c>
    </row>
    <row r="33348" spans="2:15" x14ac:dyDescent="0.25">
      <c r="B33348" s="3">
        <v>44639.833334374998</v>
      </c>
      <c r="C33348">
        <v>16.219000000000001</v>
      </c>
      <c r="D33348">
        <v>64.825000000000003</v>
      </c>
      <c r="E33348">
        <v>14.7676</v>
      </c>
      <c r="F33348">
        <v>64.995999999999995</v>
      </c>
      <c r="G33348">
        <f t="shared" si="4234"/>
        <v>1.4514000000000014</v>
      </c>
      <c r="H33348" s="4">
        <f t="shared" si="4235"/>
        <v>1.0225793178859093</v>
      </c>
      <c r="I33348" s="4">
        <f t="shared" si="4236"/>
        <v>0.71257931788590922</v>
      </c>
      <c r="J33348">
        <f t="shared" si="4229"/>
        <v>67.948239479931487</v>
      </c>
      <c r="L33348">
        <f t="shared" si="4230"/>
        <v>2022</v>
      </c>
      <c r="M33348">
        <f t="shared" si="4231"/>
        <v>3</v>
      </c>
      <c r="N33348">
        <f t="shared" si="4232"/>
        <v>19</v>
      </c>
      <c r="O33348">
        <f t="shared" si="4233"/>
        <v>67.948239479931487</v>
      </c>
    </row>
    <row r="33349" spans="2:15" x14ac:dyDescent="0.25">
      <c r="B33349" s="3">
        <v>44639.843751099535</v>
      </c>
      <c r="C33349">
        <v>16.217199999999998</v>
      </c>
      <c r="D33349">
        <v>64.825000000000003</v>
      </c>
      <c r="E33349">
        <v>14.769</v>
      </c>
      <c r="F33349">
        <v>64.995999999999995</v>
      </c>
      <c r="G33349">
        <f t="shared" si="4234"/>
        <v>1.4481999999999982</v>
      </c>
      <c r="H33349" s="4">
        <f t="shared" si="4235"/>
        <v>1.020324767922262</v>
      </c>
      <c r="I33349" s="4">
        <f t="shared" si="4236"/>
        <v>0.71032476792226196</v>
      </c>
      <c r="J33349">
        <f t="shared" ref="J33349:J33412" si="4237">IF(I33349&lt;0,0,243.07*I33349^3.7614)</f>
        <v>67.143126971246105</v>
      </c>
      <c r="L33349">
        <f t="shared" ref="L33349:L33412" si="4238">YEAR(B33349)</f>
        <v>2022</v>
      </c>
      <c r="M33349">
        <f t="shared" ref="M33349:M33412" si="4239">MONTH(B33349)</f>
        <v>3</v>
      </c>
      <c r="N33349">
        <f t="shared" ref="N33349:N33412" si="4240">DAY(B33349)</f>
        <v>19</v>
      </c>
      <c r="O33349">
        <f t="shared" ref="O33349:O33412" si="4241">J33349</f>
        <v>67.143126971246105</v>
      </c>
    </row>
    <row r="33350" spans="2:15" x14ac:dyDescent="0.25">
      <c r="B33350" s="3">
        <v>44639.854167824073</v>
      </c>
      <c r="C33350">
        <v>16.217199999999998</v>
      </c>
      <c r="D33350">
        <v>64.825000000000003</v>
      </c>
      <c r="E33350">
        <v>14.7719</v>
      </c>
      <c r="F33350">
        <v>64.995999999999995</v>
      </c>
      <c r="G33350">
        <f t="shared" si="4234"/>
        <v>1.4452999999999978</v>
      </c>
      <c r="H33350" s="4">
        <f t="shared" si="4235"/>
        <v>1.0182815820177078</v>
      </c>
      <c r="I33350" s="4">
        <f t="shared" si="4236"/>
        <v>0.70828158201770774</v>
      </c>
      <c r="J33350">
        <f t="shared" si="4237"/>
        <v>66.419563365014824</v>
      </c>
      <c r="L33350">
        <f t="shared" si="4238"/>
        <v>2022</v>
      </c>
      <c r="M33350">
        <f t="shared" si="4239"/>
        <v>3</v>
      </c>
      <c r="N33350">
        <f t="shared" si="4240"/>
        <v>19</v>
      </c>
      <c r="O33350">
        <f t="shared" si="4241"/>
        <v>66.419563365014824</v>
      </c>
    </row>
    <row r="33351" spans="2:15" x14ac:dyDescent="0.25">
      <c r="B33351" s="3">
        <v>44639.86458454861</v>
      </c>
      <c r="C33351">
        <v>16.2209</v>
      </c>
      <c r="D33351">
        <v>64.825000000000003</v>
      </c>
      <c r="E33351">
        <v>14.777900000000001</v>
      </c>
      <c r="F33351">
        <v>64.995999999999995</v>
      </c>
      <c r="G33351">
        <f t="shared" si="4234"/>
        <v>1.4429999999999996</v>
      </c>
      <c r="H33351" s="4">
        <f t="shared" si="4235"/>
        <v>1.016661124231339</v>
      </c>
      <c r="I33351" s="4">
        <f t="shared" si="4236"/>
        <v>0.70666112423133898</v>
      </c>
      <c r="J33351">
        <f t="shared" si="4237"/>
        <v>65.849786110094911</v>
      </c>
      <c r="L33351">
        <f t="shared" si="4238"/>
        <v>2022</v>
      </c>
      <c r="M33351">
        <f t="shared" si="4239"/>
        <v>3</v>
      </c>
      <c r="N33351">
        <f t="shared" si="4240"/>
        <v>19</v>
      </c>
      <c r="O33351">
        <f t="shared" si="4241"/>
        <v>65.849786110094911</v>
      </c>
    </row>
    <row r="33352" spans="2:15" x14ac:dyDescent="0.25">
      <c r="B33352" s="3">
        <v>44639.875001273147</v>
      </c>
      <c r="C33352">
        <v>16.224499999999999</v>
      </c>
      <c r="D33352">
        <v>64.825000000000003</v>
      </c>
      <c r="E33352">
        <v>14.7837</v>
      </c>
      <c r="F33352">
        <v>64.995999999999995</v>
      </c>
      <c r="G33352">
        <f t="shared" si="4234"/>
        <v>1.4407999999999994</v>
      </c>
      <c r="H33352" s="4">
        <f t="shared" si="4235"/>
        <v>1.0151111211313328</v>
      </c>
      <c r="I33352" s="4">
        <f t="shared" si="4236"/>
        <v>0.70511112113133279</v>
      </c>
      <c r="J33352">
        <f t="shared" si="4237"/>
        <v>65.308147371146134</v>
      </c>
      <c r="L33352">
        <f t="shared" si="4238"/>
        <v>2022</v>
      </c>
      <c r="M33352">
        <f t="shared" si="4239"/>
        <v>3</v>
      </c>
      <c r="N33352">
        <f t="shared" si="4240"/>
        <v>19</v>
      </c>
      <c r="O33352">
        <f t="shared" si="4241"/>
        <v>65.308147371146134</v>
      </c>
    </row>
    <row r="33353" spans="2:15" x14ac:dyDescent="0.25">
      <c r="B33353" s="3">
        <v>44639.885417997684</v>
      </c>
      <c r="C33353">
        <v>16.229900000000001</v>
      </c>
      <c r="D33353">
        <v>64.825000000000003</v>
      </c>
      <c r="E33353">
        <v>14.7837</v>
      </c>
      <c r="F33353">
        <v>64.995999999999995</v>
      </c>
      <c r="G33353">
        <f t="shared" si="4234"/>
        <v>1.446200000000001</v>
      </c>
      <c r="H33353" s="4">
        <f t="shared" si="4235"/>
        <v>1.0189156741949852</v>
      </c>
      <c r="I33353" s="4">
        <f t="shared" si="4236"/>
        <v>0.70891567419498513</v>
      </c>
      <c r="J33353">
        <f t="shared" si="4237"/>
        <v>66.643501860086317</v>
      </c>
      <c r="L33353">
        <f t="shared" si="4238"/>
        <v>2022</v>
      </c>
      <c r="M33353">
        <f t="shared" si="4239"/>
        <v>3</v>
      </c>
      <c r="N33353">
        <f t="shared" si="4240"/>
        <v>19</v>
      </c>
      <c r="O33353">
        <f t="shared" si="4241"/>
        <v>66.643501860086317</v>
      </c>
    </row>
    <row r="33354" spans="2:15" x14ac:dyDescent="0.25">
      <c r="B33354" s="3">
        <v>44639.895834722221</v>
      </c>
      <c r="C33354">
        <v>16.235399999999998</v>
      </c>
      <c r="D33354">
        <v>64.825000000000003</v>
      </c>
      <c r="E33354">
        <v>14.780799999999999</v>
      </c>
      <c r="F33354">
        <v>64.995999999999995</v>
      </c>
      <c r="G33354">
        <f t="shared" si="4234"/>
        <v>1.4545999999999992</v>
      </c>
      <c r="H33354" s="4">
        <f t="shared" si="4235"/>
        <v>1.0248338678495532</v>
      </c>
      <c r="I33354" s="4">
        <f t="shared" si="4236"/>
        <v>0.71483386784955316</v>
      </c>
      <c r="J33354">
        <f t="shared" si="4237"/>
        <v>68.760416967003948</v>
      </c>
      <c r="L33354">
        <f t="shared" si="4238"/>
        <v>2022</v>
      </c>
      <c r="M33354">
        <f t="shared" si="4239"/>
        <v>3</v>
      </c>
      <c r="N33354">
        <f t="shared" si="4240"/>
        <v>19</v>
      </c>
      <c r="O33354">
        <f t="shared" si="4241"/>
        <v>68.760416967003948</v>
      </c>
    </row>
    <row r="33355" spans="2:15" x14ac:dyDescent="0.25">
      <c r="B33355" s="3">
        <v>44639.906251446759</v>
      </c>
      <c r="C33355">
        <v>16.232199999999999</v>
      </c>
      <c r="D33355">
        <v>64.995999999999995</v>
      </c>
      <c r="E33355">
        <v>14.779299999999999</v>
      </c>
      <c r="F33355">
        <v>64.995999999999995</v>
      </c>
      <c r="G33355">
        <f t="shared" si="4234"/>
        <v>1.4528999999999996</v>
      </c>
      <c r="H33355" s="4">
        <f t="shared" si="4235"/>
        <v>1.0236361381813668</v>
      </c>
      <c r="I33355" s="4">
        <f t="shared" si="4236"/>
        <v>0.71363613818136673</v>
      </c>
      <c r="J33355">
        <f t="shared" si="4237"/>
        <v>68.328065603603264</v>
      </c>
      <c r="L33355">
        <f t="shared" si="4238"/>
        <v>2022</v>
      </c>
      <c r="M33355">
        <f t="shared" si="4239"/>
        <v>3</v>
      </c>
      <c r="N33355">
        <f t="shared" si="4240"/>
        <v>19</v>
      </c>
      <c r="O33355">
        <f t="shared" si="4241"/>
        <v>68.328065603603264</v>
      </c>
    </row>
    <row r="33356" spans="2:15" x14ac:dyDescent="0.25">
      <c r="B33356" s="3">
        <v>44639.916668171296</v>
      </c>
      <c r="C33356">
        <v>16.2286</v>
      </c>
      <c r="D33356">
        <v>64.995999999999995</v>
      </c>
      <c r="E33356">
        <v>14.7911</v>
      </c>
      <c r="F33356">
        <v>64.995999999999995</v>
      </c>
      <c r="G33356">
        <f t="shared" si="4234"/>
        <v>1.4375</v>
      </c>
      <c r="H33356" s="4">
        <f t="shared" si="4235"/>
        <v>1.0127861164813239</v>
      </c>
      <c r="I33356" s="4">
        <f t="shared" si="4236"/>
        <v>0.70278611648132383</v>
      </c>
      <c r="J33356">
        <f t="shared" si="4237"/>
        <v>64.50183137199457</v>
      </c>
      <c r="L33356">
        <f t="shared" si="4238"/>
        <v>2022</v>
      </c>
      <c r="M33356">
        <f t="shared" si="4239"/>
        <v>3</v>
      </c>
      <c r="N33356">
        <f t="shared" si="4240"/>
        <v>19</v>
      </c>
      <c r="O33356">
        <f t="shared" si="4241"/>
        <v>64.50183137199457</v>
      </c>
    </row>
    <row r="33357" spans="2:15" x14ac:dyDescent="0.25">
      <c r="B33357" s="3">
        <v>44639.92708483796</v>
      </c>
      <c r="C33357">
        <v>16.234100000000002</v>
      </c>
      <c r="D33357">
        <v>64.995999999999995</v>
      </c>
      <c r="E33357">
        <v>14.7925</v>
      </c>
      <c r="F33357">
        <v>64.995999999999995</v>
      </c>
      <c r="G33357">
        <f t="shared" si="4234"/>
        <v>1.4416000000000011</v>
      </c>
      <c r="H33357" s="4">
        <f t="shared" si="4235"/>
        <v>1.0156747586222452</v>
      </c>
      <c r="I33357" s="4">
        <f t="shared" si="4236"/>
        <v>0.70567475862224516</v>
      </c>
      <c r="J33357">
        <f t="shared" si="4237"/>
        <v>65.504726983177662</v>
      </c>
      <c r="L33357">
        <f t="shared" si="4238"/>
        <v>2022</v>
      </c>
      <c r="M33357">
        <f t="shared" si="4239"/>
        <v>3</v>
      </c>
      <c r="N33357">
        <f t="shared" si="4240"/>
        <v>19</v>
      </c>
      <c r="O33357">
        <f t="shared" si="4241"/>
        <v>65.504726983177662</v>
      </c>
    </row>
    <row r="33358" spans="2:15" x14ac:dyDescent="0.25">
      <c r="B33358" s="3">
        <v>44639.937501562497</v>
      </c>
      <c r="C33358">
        <v>16.2377</v>
      </c>
      <c r="D33358">
        <v>64.995999999999995</v>
      </c>
      <c r="E33358">
        <v>14.807600000000001</v>
      </c>
      <c r="F33358">
        <v>65.167000000000002</v>
      </c>
      <c r="G33358">
        <f t="shared" ref="G33358:G33421" si="4242">C33358-E33358</f>
        <v>1.4300999999999995</v>
      </c>
      <c r="H33358" s="4">
        <f t="shared" ref="H33358:H33421" si="4243">1000*G33358/2.2/(2.54^2)/100</f>
        <v>1.0075724696903936</v>
      </c>
      <c r="I33358" s="4">
        <f t="shared" ref="I33358:I33421" si="4244">H33358-($Y$1-$Y$2)/100</f>
        <v>0.69757246969039355</v>
      </c>
      <c r="J33358">
        <f t="shared" si="4237"/>
        <v>62.720321531851255</v>
      </c>
      <c r="L33358">
        <f t="shared" si="4238"/>
        <v>2022</v>
      </c>
      <c r="M33358">
        <f t="shared" si="4239"/>
        <v>3</v>
      </c>
      <c r="N33358">
        <f t="shared" si="4240"/>
        <v>19</v>
      </c>
      <c r="O33358">
        <f t="shared" si="4241"/>
        <v>62.720321531851255</v>
      </c>
    </row>
    <row r="33359" spans="2:15" x14ac:dyDescent="0.25">
      <c r="B33359" s="3">
        <v>44639.947918287035</v>
      </c>
      <c r="C33359">
        <v>16.243200000000002</v>
      </c>
      <c r="D33359">
        <v>64.995999999999995</v>
      </c>
      <c r="E33359">
        <v>14.809100000000001</v>
      </c>
      <c r="F33359">
        <v>65.167000000000002</v>
      </c>
      <c r="G33359">
        <f t="shared" si="4242"/>
        <v>1.4341000000000008</v>
      </c>
      <c r="H33359" s="4">
        <f t="shared" si="4243"/>
        <v>1.0103906571449512</v>
      </c>
      <c r="I33359" s="4">
        <f t="shared" si="4244"/>
        <v>0.70039065714495119</v>
      </c>
      <c r="J33359">
        <f t="shared" si="4237"/>
        <v>63.678750277134064</v>
      </c>
      <c r="L33359">
        <f t="shared" si="4238"/>
        <v>2022</v>
      </c>
      <c r="M33359">
        <f t="shared" si="4239"/>
        <v>3</v>
      </c>
      <c r="N33359">
        <f t="shared" si="4240"/>
        <v>19</v>
      </c>
      <c r="O33359">
        <f t="shared" si="4241"/>
        <v>63.678750277134064</v>
      </c>
    </row>
    <row r="33360" spans="2:15" x14ac:dyDescent="0.25">
      <c r="B33360" s="3">
        <v>44639.958335011572</v>
      </c>
      <c r="C33360">
        <v>16.272200000000002</v>
      </c>
      <c r="D33360">
        <v>64.995999999999995</v>
      </c>
      <c r="E33360">
        <v>14.7988</v>
      </c>
      <c r="F33360">
        <v>65.167000000000002</v>
      </c>
      <c r="G33360">
        <f t="shared" si="4242"/>
        <v>1.4734000000000016</v>
      </c>
      <c r="H33360" s="4">
        <f t="shared" si="4243"/>
        <v>1.0380793488859716</v>
      </c>
      <c r="I33360" s="4">
        <f t="shared" si="4244"/>
        <v>0.72807934888597159</v>
      </c>
      <c r="J33360">
        <f t="shared" si="4237"/>
        <v>73.676735035026255</v>
      </c>
      <c r="L33360">
        <f t="shared" si="4238"/>
        <v>2022</v>
      </c>
      <c r="M33360">
        <f t="shared" si="4239"/>
        <v>3</v>
      </c>
      <c r="N33360">
        <f t="shared" si="4240"/>
        <v>19</v>
      </c>
      <c r="O33360">
        <f t="shared" si="4241"/>
        <v>73.676735035026255</v>
      </c>
    </row>
    <row r="33361" spans="2:15" x14ac:dyDescent="0.25">
      <c r="B33361" s="3">
        <v>44639.968751736109</v>
      </c>
      <c r="C33361">
        <v>16.288599999999999</v>
      </c>
      <c r="D33361">
        <v>64.995999999999995</v>
      </c>
      <c r="E33361">
        <v>14.8047</v>
      </c>
      <c r="F33361">
        <v>65.167000000000002</v>
      </c>
      <c r="G33361">
        <f t="shared" si="4242"/>
        <v>1.4838999999999984</v>
      </c>
      <c r="H33361" s="4">
        <f t="shared" si="4243"/>
        <v>1.0454770909541808</v>
      </c>
      <c r="I33361" s="4">
        <f t="shared" si="4244"/>
        <v>0.73547709095418079</v>
      </c>
      <c r="J33361">
        <f t="shared" si="4237"/>
        <v>76.532263905084164</v>
      </c>
      <c r="L33361">
        <f t="shared" si="4238"/>
        <v>2022</v>
      </c>
      <c r="M33361">
        <f t="shared" si="4239"/>
        <v>3</v>
      </c>
      <c r="N33361">
        <f t="shared" si="4240"/>
        <v>19</v>
      </c>
      <c r="O33361">
        <f t="shared" si="4241"/>
        <v>76.532263905084164</v>
      </c>
    </row>
    <row r="33362" spans="2:15" x14ac:dyDescent="0.25">
      <c r="B33362" s="3">
        <v>44639.979168460646</v>
      </c>
      <c r="C33362">
        <v>16.2867</v>
      </c>
      <c r="D33362">
        <v>64.995999999999995</v>
      </c>
      <c r="E33362">
        <v>14.8018</v>
      </c>
      <c r="F33362">
        <v>65.167000000000002</v>
      </c>
      <c r="G33362">
        <f t="shared" si="4242"/>
        <v>1.4848999999999997</v>
      </c>
      <c r="H33362" s="4">
        <f t="shared" si="4243"/>
        <v>1.0461816378178208</v>
      </c>
      <c r="I33362" s="4">
        <f t="shared" si="4244"/>
        <v>0.73618163781782076</v>
      </c>
      <c r="J33362">
        <f t="shared" si="4237"/>
        <v>76.808391095033457</v>
      </c>
      <c r="L33362">
        <f t="shared" si="4238"/>
        <v>2022</v>
      </c>
      <c r="M33362">
        <f t="shared" si="4239"/>
        <v>3</v>
      </c>
      <c r="N33362">
        <f t="shared" si="4240"/>
        <v>19</v>
      </c>
      <c r="O33362">
        <f t="shared" si="4241"/>
        <v>76.808391095033457</v>
      </c>
    </row>
    <row r="33363" spans="2:15" x14ac:dyDescent="0.25">
      <c r="B33363" s="3">
        <v>44639.989585185183</v>
      </c>
      <c r="C33363">
        <v>16.2941</v>
      </c>
      <c r="D33363">
        <v>64.995999999999995</v>
      </c>
      <c r="E33363">
        <v>14.792999999999999</v>
      </c>
      <c r="F33363">
        <v>65.167000000000002</v>
      </c>
      <c r="G33363">
        <f t="shared" si="4242"/>
        <v>1.501100000000001</v>
      </c>
      <c r="H33363" s="4">
        <f t="shared" si="4243"/>
        <v>1.0575952970087765</v>
      </c>
      <c r="I33363" s="4">
        <f t="shared" si="4244"/>
        <v>0.74759529700877647</v>
      </c>
      <c r="J33363">
        <f t="shared" si="4237"/>
        <v>81.384324324292876</v>
      </c>
      <c r="L33363">
        <f t="shared" si="4238"/>
        <v>2022</v>
      </c>
      <c r="M33363">
        <f t="shared" si="4239"/>
        <v>3</v>
      </c>
      <c r="N33363">
        <f t="shared" si="4240"/>
        <v>19</v>
      </c>
      <c r="O33363">
        <f t="shared" si="4241"/>
        <v>81.384324324292876</v>
      </c>
    </row>
    <row r="33364" spans="2:15" x14ac:dyDescent="0.25">
      <c r="B33364" s="3">
        <v>44640.000001909721</v>
      </c>
      <c r="C33364">
        <v>16.2941</v>
      </c>
      <c r="D33364">
        <v>64.995999999999995</v>
      </c>
      <c r="E33364">
        <v>14.7857</v>
      </c>
      <c r="F33364">
        <v>65.167000000000002</v>
      </c>
      <c r="G33364">
        <f t="shared" si="4242"/>
        <v>1.5084</v>
      </c>
      <c r="H33364" s="4">
        <f t="shared" si="4243"/>
        <v>1.0627384891133418</v>
      </c>
      <c r="I33364" s="4">
        <f t="shared" si="4244"/>
        <v>0.75273848911334174</v>
      </c>
      <c r="J33364">
        <f t="shared" si="4237"/>
        <v>83.5104002602191</v>
      </c>
      <c r="L33364">
        <f t="shared" si="4238"/>
        <v>2022</v>
      </c>
      <c r="M33364">
        <f t="shared" si="4239"/>
        <v>3</v>
      </c>
      <c r="N33364">
        <f t="shared" si="4240"/>
        <v>20</v>
      </c>
      <c r="O33364">
        <f t="shared" si="4241"/>
        <v>83.5104002602191</v>
      </c>
    </row>
    <row r="33365" spans="2:15" x14ac:dyDescent="0.25">
      <c r="B33365" s="3">
        <v>44640.010418634258</v>
      </c>
      <c r="C33365">
        <v>16.285</v>
      </c>
      <c r="D33365">
        <v>64.995999999999995</v>
      </c>
      <c r="E33365">
        <v>14.788600000000001</v>
      </c>
      <c r="F33365">
        <v>65.167000000000002</v>
      </c>
      <c r="G33365">
        <f t="shared" si="4242"/>
        <v>1.4963999999999995</v>
      </c>
      <c r="H33365" s="4">
        <f t="shared" si="4243"/>
        <v>1.0542839267496713</v>
      </c>
      <c r="I33365" s="4">
        <f t="shared" si="4244"/>
        <v>0.74428392674967125</v>
      </c>
      <c r="J33365">
        <f t="shared" si="4237"/>
        <v>80.036683140279891</v>
      </c>
      <c r="L33365">
        <f t="shared" si="4238"/>
        <v>2022</v>
      </c>
      <c r="M33365">
        <f t="shared" si="4239"/>
        <v>3</v>
      </c>
      <c r="N33365">
        <f t="shared" si="4240"/>
        <v>20</v>
      </c>
      <c r="O33365">
        <f t="shared" si="4241"/>
        <v>80.036683140279891</v>
      </c>
    </row>
    <row r="33366" spans="2:15" x14ac:dyDescent="0.25">
      <c r="B33366" s="3">
        <v>44640.020835358795</v>
      </c>
      <c r="C33366">
        <v>16.285</v>
      </c>
      <c r="D33366">
        <v>64.995999999999995</v>
      </c>
      <c r="E33366">
        <v>14.7944</v>
      </c>
      <c r="F33366">
        <v>65.167000000000002</v>
      </c>
      <c r="G33366">
        <f t="shared" si="4242"/>
        <v>1.4906000000000006</v>
      </c>
      <c r="H33366" s="4">
        <f t="shared" si="4243"/>
        <v>1.0501975549405647</v>
      </c>
      <c r="I33366" s="4">
        <f t="shared" si="4244"/>
        <v>0.74019755494056461</v>
      </c>
      <c r="J33366">
        <f t="shared" si="4237"/>
        <v>78.39630562468281</v>
      </c>
      <c r="L33366">
        <f t="shared" si="4238"/>
        <v>2022</v>
      </c>
      <c r="M33366">
        <f t="shared" si="4239"/>
        <v>3</v>
      </c>
      <c r="N33366">
        <f t="shared" si="4240"/>
        <v>20</v>
      </c>
      <c r="O33366">
        <f t="shared" si="4241"/>
        <v>78.39630562468281</v>
      </c>
    </row>
    <row r="33367" spans="2:15" x14ac:dyDescent="0.25">
      <c r="B33367" s="3">
        <v>44640.031252083332</v>
      </c>
      <c r="C33367">
        <v>16.2941</v>
      </c>
      <c r="D33367">
        <v>64.995999999999995</v>
      </c>
      <c r="E33367">
        <v>14.7944</v>
      </c>
      <c r="F33367">
        <v>65.167000000000002</v>
      </c>
      <c r="G33367">
        <f t="shared" si="4242"/>
        <v>1.4997000000000007</v>
      </c>
      <c r="H33367" s="4">
        <f t="shared" si="4243"/>
        <v>1.0566089313996814</v>
      </c>
      <c r="I33367" s="4">
        <f t="shared" si="4244"/>
        <v>0.74660893139968132</v>
      </c>
      <c r="J33367">
        <f t="shared" si="4237"/>
        <v>80.981170863074595</v>
      </c>
      <c r="L33367">
        <f t="shared" si="4238"/>
        <v>2022</v>
      </c>
      <c r="M33367">
        <f t="shared" si="4239"/>
        <v>3</v>
      </c>
      <c r="N33367">
        <f t="shared" si="4240"/>
        <v>20</v>
      </c>
      <c r="O33367">
        <f t="shared" si="4241"/>
        <v>80.981170863074595</v>
      </c>
    </row>
    <row r="33368" spans="2:15" x14ac:dyDescent="0.25">
      <c r="B33368" s="3">
        <v>44640.041668807869</v>
      </c>
      <c r="C33368">
        <v>16.298200000000001</v>
      </c>
      <c r="D33368">
        <v>65.167000000000002</v>
      </c>
      <c r="E33368">
        <v>14.8033</v>
      </c>
      <c r="F33368">
        <v>65.167000000000002</v>
      </c>
      <c r="G33368">
        <f t="shared" si="4242"/>
        <v>1.4949000000000012</v>
      </c>
      <c r="H33368" s="4">
        <f t="shared" si="4243"/>
        <v>1.0532271064542136</v>
      </c>
      <c r="I33368" s="4">
        <f t="shared" si="4244"/>
        <v>0.74322710645421353</v>
      </c>
      <c r="J33368">
        <f t="shared" si="4237"/>
        <v>79.610054940856955</v>
      </c>
      <c r="L33368">
        <f t="shared" si="4238"/>
        <v>2022</v>
      </c>
      <c r="M33368">
        <f t="shared" si="4239"/>
        <v>3</v>
      </c>
      <c r="N33368">
        <f t="shared" si="4240"/>
        <v>20</v>
      </c>
      <c r="O33368">
        <f t="shared" si="4241"/>
        <v>79.610054940856955</v>
      </c>
    </row>
    <row r="33369" spans="2:15" x14ac:dyDescent="0.25">
      <c r="B33369" s="3">
        <v>44640.052085532407</v>
      </c>
      <c r="C33369">
        <v>16.307300000000001</v>
      </c>
      <c r="D33369">
        <v>65.167000000000002</v>
      </c>
      <c r="E33369">
        <v>14.809100000000001</v>
      </c>
      <c r="F33369">
        <v>65.167000000000002</v>
      </c>
      <c r="G33369">
        <f t="shared" si="4242"/>
        <v>1.4982000000000006</v>
      </c>
      <c r="H33369" s="4">
        <f t="shared" si="4243"/>
        <v>1.0555521111042225</v>
      </c>
      <c r="I33369" s="4">
        <f t="shared" si="4244"/>
        <v>0.74555211110422248</v>
      </c>
      <c r="J33369">
        <f t="shared" si="4237"/>
        <v>80.550849765468939</v>
      </c>
      <c r="L33369">
        <f t="shared" si="4238"/>
        <v>2022</v>
      </c>
      <c r="M33369">
        <f t="shared" si="4239"/>
        <v>3</v>
      </c>
      <c r="N33369">
        <f t="shared" si="4240"/>
        <v>20</v>
      </c>
      <c r="O33369">
        <f t="shared" si="4241"/>
        <v>80.550849765468939</v>
      </c>
    </row>
    <row r="33370" spans="2:15" x14ac:dyDescent="0.25">
      <c r="B33370" s="3">
        <v>44640.062502256944</v>
      </c>
      <c r="C33370">
        <v>16.3109</v>
      </c>
      <c r="D33370">
        <v>65.167000000000002</v>
      </c>
      <c r="E33370">
        <v>14.809100000000001</v>
      </c>
      <c r="F33370">
        <v>65.167000000000002</v>
      </c>
      <c r="G33370">
        <f t="shared" si="4242"/>
        <v>1.5017999999999994</v>
      </c>
      <c r="H33370" s="4">
        <f t="shared" si="4243"/>
        <v>1.0580884798133228</v>
      </c>
      <c r="I33370" s="4">
        <f t="shared" si="4244"/>
        <v>0.74808847981332272</v>
      </c>
      <c r="J33370">
        <f t="shared" si="4237"/>
        <v>81.586452656364358</v>
      </c>
      <c r="L33370">
        <f t="shared" si="4238"/>
        <v>2022</v>
      </c>
      <c r="M33370">
        <f t="shared" si="4239"/>
        <v>3</v>
      </c>
      <c r="N33370">
        <f t="shared" si="4240"/>
        <v>20</v>
      </c>
      <c r="O33370">
        <f t="shared" si="4241"/>
        <v>81.586452656364358</v>
      </c>
    </row>
    <row r="33371" spans="2:15" x14ac:dyDescent="0.25">
      <c r="B33371" s="3">
        <v>44640.072918981481</v>
      </c>
      <c r="C33371">
        <v>16.3127</v>
      </c>
      <c r="D33371">
        <v>65.167000000000002</v>
      </c>
      <c r="E33371">
        <v>14.807600000000001</v>
      </c>
      <c r="F33371">
        <v>65.167000000000002</v>
      </c>
      <c r="G33371">
        <f t="shared" si="4242"/>
        <v>1.5050999999999988</v>
      </c>
      <c r="H33371" s="4">
        <f t="shared" si="4243"/>
        <v>1.0604134844633315</v>
      </c>
      <c r="I33371" s="4">
        <f t="shared" si="4244"/>
        <v>0.75041348446333145</v>
      </c>
      <c r="J33371">
        <f t="shared" si="4237"/>
        <v>82.544311334991718</v>
      </c>
      <c r="L33371">
        <f t="shared" si="4238"/>
        <v>2022</v>
      </c>
      <c r="M33371">
        <f t="shared" si="4239"/>
        <v>3</v>
      </c>
      <c r="N33371">
        <f t="shared" si="4240"/>
        <v>20</v>
      </c>
      <c r="O33371">
        <f t="shared" si="4241"/>
        <v>82.544311334991718</v>
      </c>
    </row>
    <row r="33372" spans="2:15" x14ac:dyDescent="0.25">
      <c r="B33372" s="3">
        <v>44640.083335706018</v>
      </c>
      <c r="C33372">
        <v>16.3127</v>
      </c>
      <c r="D33372">
        <v>65.167000000000002</v>
      </c>
      <c r="E33372">
        <v>14.810499999999999</v>
      </c>
      <c r="F33372">
        <v>65.167000000000002</v>
      </c>
      <c r="G33372">
        <f t="shared" si="4242"/>
        <v>1.5022000000000002</v>
      </c>
      <c r="H33372" s="4">
        <f t="shared" si="4243"/>
        <v>1.0583702985587791</v>
      </c>
      <c r="I33372" s="4">
        <f t="shared" si="4244"/>
        <v>0.74837029855877901</v>
      </c>
      <c r="J33372">
        <f t="shared" si="4237"/>
        <v>81.702119894102353</v>
      </c>
      <c r="L33372">
        <f t="shared" si="4238"/>
        <v>2022</v>
      </c>
      <c r="M33372">
        <f t="shared" si="4239"/>
        <v>3</v>
      </c>
      <c r="N33372">
        <f t="shared" si="4240"/>
        <v>20</v>
      </c>
      <c r="O33372">
        <f t="shared" si="4241"/>
        <v>81.702119894102353</v>
      </c>
    </row>
    <row r="33373" spans="2:15" x14ac:dyDescent="0.25">
      <c r="B33373" s="3">
        <v>44640.093752430555</v>
      </c>
      <c r="C33373">
        <v>16.3127</v>
      </c>
      <c r="D33373">
        <v>65.167000000000002</v>
      </c>
      <c r="E33373">
        <v>14.8163</v>
      </c>
      <c r="F33373">
        <v>65.167000000000002</v>
      </c>
      <c r="G33373">
        <f t="shared" si="4242"/>
        <v>1.4963999999999995</v>
      </c>
      <c r="H33373" s="4">
        <f t="shared" si="4243"/>
        <v>1.0542839267496713</v>
      </c>
      <c r="I33373" s="4">
        <f t="shared" si="4244"/>
        <v>0.74428392674967125</v>
      </c>
      <c r="J33373">
        <f t="shared" si="4237"/>
        <v>80.036683140279891</v>
      </c>
      <c r="L33373">
        <f t="shared" si="4238"/>
        <v>2022</v>
      </c>
      <c r="M33373">
        <f t="shared" si="4239"/>
        <v>3</v>
      </c>
      <c r="N33373">
        <f t="shared" si="4240"/>
        <v>20</v>
      </c>
      <c r="O33373">
        <f t="shared" si="4241"/>
        <v>80.036683140279891</v>
      </c>
    </row>
    <row r="33374" spans="2:15" x14ac:dyDescent="0.25">
      <c r="B33374" s="3">
        <v>44640.104169155093</v>
      </c>
      <c r="C33374">
        <v>16.318200000000001</v>
      </c>
      <c r="D33374">
        <v>65.167000000000002</v>
      </c>
      <c r="E33374">
        <v>14.823700000000001</v>
      </c>
      <c r="F33374">
        <v>65.167000000000002</v>
      </c>
      <c r="G33374">
        <f t="shared" si="4242"/>
        <v>1.4945000000000004</v>
      </c>
      <c r="H33374" s="4">
        <f t="shared" si="4243"/>
        <v>1.0529452877087575</v>
      </c>
      <c r="I33374" s="4">
        <f t="shared" si="4244"/>
        <v>0.74294528770875745</v>
      </c>
      <c r="J33374">
        <f t="shared" si="4237"/>
        <v>79.496569956455616</v>
      </c>
      <c r="L33374">
        <f t="shared" si="4238"/>
        <v>2022</v>
      </c>
      <c r="M33374">
        <f t="shared" si="4239"/>
        <v>3</v>
      </c>
      <c r="N33374">
        <f t="shared" si="4240"/>
        <v>20</v>
      </c>
      <c r="O33374">
        <f t="shared" si="4241"/>
        <v>79.496569956455616</v>
      </c>
    </row>
    <row r="33375" spans="2:15" x14ac:dyDescent="0.25">
      <c r="B33375" s="3">
        <v>44640.11458587963</v>
      </c>
      <c r="C33375">
        <v>16.318200000000001</v>
      </c>
      <c r="D33375">
        <v>65.167000000000002</v>
      </c>
      <c r="E33375">
        <v>14.8179</v>
      </c>
      <c r="F33375">
        <v>65.167000000000002</v>
      </c>
      <c r="G33375">
        <f t="shared" si="4242"/>
        <v>1.5003000000000011</v>
      </c>
      <c r="H33375" s="4">
        <f t="shared" si="4243"/>
        <v>1.0570316595178653</v>
      </c>
      <c r="I33375" s="4">
        <f t="shared" si="4244"/>
        <v>0.74703165951786521</v>
      </c>
      <c r="J33375">
        <f t="shared" si="4237"/>
        <v>81.153770952629714</v>
      </c>
      <c r="L33375">
        <f t="shared" si="4238"/>
        <v>2022</v>
      </c>
      <c r="M33375">
        <f t="shared" si="4239"/>
        <v>3</v>
      </c>
      <c r="N33375">
        <f t="shared" si="4240"/>
        <v>20</v>
      </c>
      <c r="O33375">
        <f t="shared" si="4241"/>
        <v>81.153770952629714</v>
      </c>
    </row>
    <row r="33376" spans="2:15" x14ac:dyDescent="0.25">
      <c r="B33376" s="3">
        <v>44640.125002604167</v>
      </c>
      <c r="C33376">
        <v>16.325399999999998</v>
      </c>
      <c r="D33376">
        <v>65.167000000000002</v>
      </c>
      <c r="E33376">
        <v>14.8163</v>
      </c>
      <c r="F33376">
        <v>65.167000000000002</v>
      </c>
      <c r="G33376">
        <f t="shared" si="4242"/>
        <v>1.5090999999999983</v>
      </c>
      <c r="H33376" s="4">
        <f t="shared" si="4243"/>
        <v>1.063231671917888</v>
      </c>
      <c r="I33376" s="4">
        <f t="shared" si="4244"/>
        <v>0.75323167191788798</v>
      </c>
      <c r="J33376">
        <f t="shared" si="4237"/>
        <v>83.716390541456335</v>
      </c>
      <c r="L33376">
        <f t="shared" si="4238"/>
        <v>2022</v>
      </c>
      <c r="M33376">
        <f t="shared" si="4239"/>
        <v>3</v>
      </c>
      <c r="N33376">
        <f t="shared" si="4240"/>
        <v>20</v>
      </c>
      <c r="O33376">
        <f t="shared" si="4241"/>
        <v>83.716390541456335</v>
      </c>
    </row>
    <row r="33377" spans="2:15" x14ac:dyDescent="0.25">
      <c r="B33377" s="3">
        <v>44640.135419328704</v>
      </c>
      <c r="C33377">
        <v>16.325399999999998</v>
      </c>
      <c r="D33377">
        <v>65.167000000000002</v>
      </c>
      <c r="E33377">
        <v>14.809100000000001</v>
      </c>
      <c r="F33377">
        <v>65.167000000000002</v>
      </c>
      <c r="G33377">
        <f t="shared" si="4242"/>
        <v>1.5162999999999975</v>
      </c>
      <c r="H33377" s="4">
        <f t="shared" si="4243"/>
        <v>1.0683044093360896</v>
      </c>
      <c r="I33377" s="4">
        <f t="shared" si="4244"/>
        <v>0.75830440933608956</v>
      </c>
      <c r="J33377">
        <f t="shared" si="4237"/>
        <v>85.856861282940244</v>
      </c>
      <c r="L33377">
        <f t="shared" si="4238"/>
        <v>2022</v>
      </c>
      <c r="M33377">
        <f t="shared" si="4239"/>
        <v>3</v>
      </c>
      <c r="N33377">
        <f t="shared" si="4240"/>
        <v>20</v>
      </c>
      <c r="O33377">
        <f t="shared" si="4241"/>
        <v>85.856861282940244</v>
      </c>
    </row>
    <row r="33378" spans="2:15" x14ac:dyDescent="0.25">
      <c r="B33378" s="3">
        <v>44640.145836053242</v>
      </c>
      <c r="C33378">
        <v>16.3291</v>
      </c>
      <c r="D33378">
        <v>65.167000000000002</v>
      </c>
      <c r="E33378">
        <v>14.8033</v>
      </c>
      <c r="F33378">
        <v>65.167000000000002</v>
      </c>
      <c r="G33378">
        <f t="shared" si="4242"/>
        <v>1.5258000000000003</v>
      </c>
      <c r="H33378" s="4">
        <f t="shared" si="4243"/>
        <v>1.0749976045406637</v>
      </c>
      <c r="I33378" s="4">
        <f t="shared" si="4244"/>
        <v>0.76499760454066368</v>
      </c>
      <c r="J33378">
        <f t="shared" si="4237"/>
        <v>88.742236150067171</v>
      </c>
      <c r="L33378">
        <f t="shared" si="4238"/>
        <v>2022</v>
      </c>
      <c r="M33378">
        <f t="shared" si="4239"/>
        <v>3</v>
      </c>
      <c r="N33378">
        <f t="shared" si="4240"/>
        <v>20</v>
      </c>
      <c r="O33378">
        <f t="shared" si="4241"/>
        <v>88.742236150067171</v>
      </c>
    </row>
    <row r="33379" spans="2:15" x14ac:dyDescent="0.25">
      <c r="B33379" s="3">
        <v>44640.156252777779</v>
      </c>
      <c r="C33379">
        <v>16.325399999999998</v>
      </c>
      <c r="D33379">
        <v>65.167000000000002</v>
      </c>
      <c r="E33379">
        <v>14.807600000000001</v>
      </c>
      <c r="F33379">
        <v>65.167000000000002</v>
      </c>
      <c r="G33379">
        <f t="shared" si="4242"/>
        <v>1.5177999999999976</v>
      </c>
      <c r="H33379" s="4">
        <f t="shared" si="4243"/>
        <v>1.0693612296315487</v>
      </c>
      <c r="I33379" s="4">
        <f t="shared" si="4244"/>
        <v>0.75936122963154862</v>
      </c>
      <c r="J33379">
        <f t="shared" si="4237"/>
        <v>86.307800133601049</v>
      </c>
      <c r="L33379">
        <f t="shared" si="4238"/>
        <v>2022</v>
      </c>
      <c r="M33379">
        <f t="shared" si="4239"/>
        <v>3</v>
      </c>
      <c r="N33379">
        <f t="shared" si="4240"/>
        <v>20</v>
      </c>
      <c r="O33379">
        <f t="shared" si="4241"/>
        <v>86.307800133601049</v>
      </c>
    </row>
    <row r="33380" spans="2:15" x14ac:dyDescent="0.25">
      <c r="B33380" s="3">
        <v>44640.166669502316</v>
      </c>
      <c r="C33380">
        <v>16.325399999999998</v>
      </c>
      <c r="D33380">
        <v>65.167000000000002</v>
      </c>
      <c r="E33380">
        <v>14.8062</v>
      </c>
      <c r="F33380">
        <v>65.167000000000002</v>
      </c>
      <c r="G33380">
        <f t="shared" si="4242"/>
        <v>1.5191999999999979</v>
      </c>
      <c r="H33380" s="4">
        <f t="shared" si="4243"/>
        <v>1.0703475952406436</v>
      </c>
      <c r="I33380" s="4">
        <f t="shared" si="4244"/>
        <v>0.76034759524064355</v>
      </c>
      <c r="J33380">
        <f t="shared" si="4237"/>
        <v>86.730242872172553</v>
      </c>
      <c r="L33380">
        <f t="shared" si="4238"/>
        <v>2022</v>
      </c>
      <c r="M33380">
        <f t="shared" si="4239"/>
        <v>3</v>
      </c>
      <c r="N33380">
        <f t="shared" si="4240"/>
        <v>20</v>
      </c>
      <c r="O33380">
        <f t="shared" si="4241"/>
        <v>86.730242872172553</v>
      </c>
    </row>
    <row r="33381" spans="2:15" x14ac:dyDescent="0.25">
      <c r="B33381" s="3">
        <v>44640.177086226853</v>
      </c>
      <c r="C33381">
        <v>16.3291</v>
      </c>
      <c r="D33381">
        <v>65.167000000000002</v>
      </c>
      <c r="E33381">
        <v>14.8134</v>
      </c>
      <c r="F33381">
        <v>65.167000000000002</v>
      </c>
      <c r="G33381">
        <f t="shared" si="4242"/>
        <v>1.5157000000000007</v>
      </c>
      <c r="H33381" s="4">
        <f t="shared" si="4243"/>
        <v>1.0678816812179084</v>
      </c>
      <c r="I33381" s="4">
        <f t="shared" si="4244"/>
        <v>0.75788168121790833</v>
      </c>
      <c r="J33381">
        <f t="shared" si="4237"/>
        <v>85.676970964413059</v>
      </c>
      <c r="L33381">
        <f t="shared" si="4238"/>
        <v>2022</v>
      </c>
      <c r="M33381">
        <f t="shared" si="4239"/>
        <v>3</v>
      </c>
      <c r="N33381">
        <f t="shared" si="4240"/>
        <v>20</v>
      </c>
      <c r="O33381">
        <f t="shared" si="4241"/>
        <v>85.676970964413059</v>
      </c>
    </row>
    <row r="33382" spans="2:15" x14ac:dyDescent="0.25">
      <c r="B33382" s="3">
        <v>44640.18750295139</v>
      </c>
      <c r="C33382">
        <v>16.336300000000001</v>
      </c>
      <c r="D33382">
        <v>65.167000000000002</v>
      </c>
      <c r="E33382">
        <v>14.7988</v>
      </c>
      <c r="F33382">
        <v>65.167000000000002</v>
      </c>
      <c r="G33382">
        <f t="shared" si="4242"/>
        <v>1.5375000000000014</v>
      </c>
      <c r="H33382" s="4">
        <f t="shared" si="4243"/>
        <v>1.0832408028452429</v>
      </c>
      <c r="I33382" s="4">
        <f t="shared" si="4244"/>
        <v>0.77324080284524288</v>
      </c>
      <c r="J33382">
        <f t="shared" si="4237"/>
        <v>92.392881280532904</v>
      </c>
      <c r="L33382">
        <f t="shared" si="4238"/>
        <v>2022</v>
      </c>
      <c r="M33382">
        <f t="shared" si="4239"/>
        <v>3</v>
      </c>
      <c r="N33382">
        <f t="shared" si="4240"/>
        <v>20</v>
      </c>
      <c r="O33382">
        <f t="shared" si="4241"/>
        <v>92.392881280532904</v>
      </c>
    </row>
    <row r="33383" spans="2:15" x14ac:dyDescent="0.25">
      <c r="B33383" s="3">
        <v>44640.197919675928</v>
      </c>
      <c r="C33383">
        <v>16.336300000000001</v>
      </c>
      <c r="D33383">
        <v>65.167000000000002</v>
      </c>
      <c r="E33383">
        <v>14.7944</v>
      </c>
      <c r="F33383">
        <v>65.167000000000002</v>
      </c>
      <c r="G33383">
        <f t="shared" si="4242"/>
        <v>1.5419000000000018</v>
      </c>
      <c r="H33383" s="4">
        <f t="shared" si="4243"/>
        <v>1.0863408090452558</v>
      </c>
      <c r="I33383" s="4">
        <f t="shared" si="4244"/>
        <v>0.77634080904525571</v>
      </c>
      <c r="J33383">
        <f t="shared" si="4237"/>
        <v>93.793883477804386</v>
      </c>
      <c r="L33383">
        <f t="shared" si="4238"/>
        <v>2022</v>
      </c>
      <c r="M33383">
        <f t="shared" si="4239"/>
        <v>3</v>
      </c>
      <c r="N33383">
        <f t="shared" si="4240"/>
        <v>20</v>
      </c>
      <c r="O33383">
        <f t="shared" si="4241"/>
        <v>93.793883477804386</v>
      </c>
    </row>
    <row r="33384" spans="2:15" x14ac:dyDescent="0.25">
      <c r="B33384" s="3">
        <v>44640.208336400465</v>
      </c>
      <c r="C33384">
        <v>16.3291</v>
      </c>
      <c r="D33384">
        <v>65.167000000000002</v>
      </c>
      <c r="E33384">
        <v>14.7959</v>
      </c>
      <c r="F33384">
        <v>65.167000000000002</v>
      </c>
      <c r="G33384">
        <f t="shared" si="4242"/>
        <v>1.5332000000000008</v>
      </c>
      <c r="H33384" s="4">
        <f t="shared" si="4243"/>
        <v>1.080211251331594</v>
      </c>
      <c r="I33384" s="4">
        <f t="shared" si="4244"/>
        <v>0.77021125133159396</v>
      </c>
      <c r="J33384">
        <f t="shared" si="4237"/>
        <v>91.038623577760958</v>
      </c>
      <c r="L33384">
        <f t="shared" si="4238"/>
        <v>2022</v>
      </c>
      <c r="M33384">
        <f t="shared" si="4239"/>
        <v>3</v>
      </c>
      <c r="N33384">
        <f t="shared" si="4240"/>
        <v>20</v>
      </c>
      <c r="O33384">
        <f t="shared" si="4241"/>
        <v>91.038623577760958</v>
      </c>
    </row>
    <row r="33385" spans="2:15" x14ac:dyDescent="0.25">
      <c r="B33385" s="3">
        <v>44640.218753125002</v>
      </c>
      <c r="C33385">
        <v>16.336300000000001</v>
      </c>
      <c r="D33385">
        <v>65.167000000000002</v>
      </c>
      <c r="E33385">
        <v>14.8033</v>
      </c>
      <c r="F33385">
        <v>65.167000000000002</v>
      </c>
      <c r="G33385">
        <f t="shared" si="4242"/>
        <v>1.5330000000000013</v>
      </c>
      <c r="H33385" s="4">
        <f t="shared" si="4243"/>
        <v>1.0800703419588666</v>
      </c>
      <c r="I33385" s="4">
        <f t="shared" si="4244"/>
        <v>0.77007034195886659</v>
      </c>
      <c r="J33385">
        <f t="shared" si="4237"/>
        <v>90.975991687029776</v>
      </c>
      <c r="L33385">
        <f t="shared" si="4238"/>
        <v>2022</v>
      </c>
      <c r="M33385">
        <f t="shared" si="4239"/>
        <v>3</v>
      </c>
      <c r="N33385">
        <f t="shared" si="4240"/>
        <v>20</v>
      </c>
      <c r="O33385">
        <f t="shared" si="4241"/>
        <v>90.975991687029776</v>
      </c>
    </row>
    <row r="33386" spans="2:15" x14ac:dyDescent="0.25">
      <c r="B33386" s="3">
        <v>44640.229169849539</v>
      </c>
      <c r="C33386">
        <v>16.343599999999999</v>
      </c>
      <c r="D33386">
        <v>65.167000000000002</v>
      </c>
      <c r="E33386">
        <v>14.8047</v>
      </c>
      <c r="F33386">
        <v>65.167000000000002</v>
      </c>
      <c r="G33386">
        <f t="shared" si="4242"/>
        <v>1.5388999999999982</v>
      </c>
      <c r="H33386" s="4">
        <f t="shared" si="4243"/>
        <v>1.0842271684543356</v>
      </c>
      <c r="I33386" s="4">
        <f t="shared" si="4244"/>
        <v>0.77422716845433559</v>
      </c>
      <c r="J33386">
        <f t="shared" si="4237"/>
        <v>92.836976392009618</v>
      </c>
      <c r="L33386">
        <f t="shared" si="4238"/>
        <v>2022</v>
      </c>
      <c r="M33386">
        <f t="shared" si="4239"/>
        <v>3</v>
      </c>
      <c r="N33386">
        <f t="shared" si="4240"/>
        <v>20</v>
      </c>
      <c r="O33386">
        <f t="shared" si="4241"/>
        <v>92.836976392009618</v>
      </c>
    </row>
    <row r="33387" spans="2:15" x14ac:dyDescent="0.25">
      <c r="B33387" s="3">
        <v>44640.239586574076</v>
      </c>
      <c r="C33387">
        <v>16.3491</v>
      </c>
      <c r="D33387">
        <v>65.167000000000002</v>
      </c>
      <c r="E33387">
        <v>14.810499999999999</v>
      </c>
      <c r="F33387">
        <v>65.167000000000002</v>
      </c>
      <c r="G33387">
        <f t="shared" si="4242"/>
        <v>1.5386000000000006</v>
      </c>
      <c r="H33387" s="4">
        <f t="shared" si="4243"/>
        <v>1.0840158043952455</v>
      </c>
      <c r="I33387" s="4">
        <f t="shared" si="4244"/>
        <v>0.77401580439524542</v>
      </c>
      <c r="J33387">
        <f t="shared" si="4237"/>
        <v>92.741681518592628</v>
      </c>
      <c r="L33387">
        <f t="shared" si="4238"/>
        <v>2022</v>
      </c>
      <c r="M33387">
        <f t="shared" si="4239"/>
        <v>3</v>
      </c>
      <c r="N33387">
        <f t="shared" si="4240"/>
        <v>20</v>
      </c>
      <c r="O33387">
        <f t="shared" si="4241"/>
        <v>92.741681518592628</v>
      </c>
    </row>
    <row r="33388" spans="2:15" x14ac:dyDescent="0.25">
      <c r="B33388" s="3">
        <v>44640.250003298614</v>
      </c>
      <c r="C33388">
        <v>16.356300000000001</v>
      </c>
      <c r="D33388">
        <v>65.167000000000002</v>
      </c>
      <c r="E33388">
        <v>14.8149</v>
      </c>
      <c r="F33388">
        <v>65.167000000000002</v>
      </c>
      <c r="G33388">
        <f t="shared" si="4242"/>
        <v>1.5414000000000012</v>
      </c>
      <c r="H33388" s="4">
        <f t="shared" si="4243"/>
        <v>1.0859885356134358</v>
      </c>
      <c r="I33388" s="4">
        <f t="shared" si="4244"/>
        <v>0.77598853561343573</v>
      </c>
      <c r="J33388">
        <f t="shared" si="4237"/>
        <v>93.633898424343087</v>
      </c>
      <c r="L33388">
        <f t="shared" si="4238"/>
        <v>2022</v>
      </c>
      <c r="M33388">
        <f t="shared" si="4239"/>
        <v>3</v>
      </c>
      <c r="N33388">
        <f t="shared" si="4240"/>
        <v>20</v>
      </c>
      <c r="O33388">
        <f t="shared" si="4241"/>
        <v>93.633898424343087</v>
      </c>
    </row>
    <row r="33389" spans="2:15" x14ac:dyDescent="0.25">
      <c r="B33389" s="3">
        <v>44640.260420023151</v>
      </c>
      <c r="C33389">
        <v>16.363600000000002</v>
      </c>
      <c r="D33389">
        <v>65.167000000000002</v>
      </c>
      <c r="E33389">
        <v>14.8194</v>
      </c>
      <c r="F33389">
        <v>65.167000000000002</v>
      </c>
      <c r="G33389">
        <f t="shared" si="4242"/>
        <v>1.5442000000000018</v>
      </c>
      <c r="H33389" s="4">
        <f t="shared" si="4243"/>
        <v>1.0879612668316256</v>
      </c>
      <c r="I33389" s="4">
        <f t="shared" si="4244"/>
        <v>0.77796126683162559</v>
      </c>
      <c r="J33389">
        <f t="shared" si="4237"/>
        <v>94.532400796134397</v>
      </c>
      <c r="L33389">
        <f t="shared" si="4238"/>
        <v>2022</v>
      </c>
      <c r="M33389">
        <f t="shared" si="4239"/>
        <v>3</v>
      </c>
      <c r="N33389">
        <f t="shared" si="4240"/>
        <v>20</v>
      </c>
      <c r="O33389">
        <f t="shared" si="4241"/>
        <v>94.532400796134397</v>
      </c>
    </row>
    <row r="33390" spans="2:15" x14ac:dyDescent="0.25">
      <c r="B33390" s="3">
        <v>44640.270836747688</v>
      </c>
      <c r="C33390">
        <v>16.3764</v>
      </c>
      <c r="D33390">
        <v>65.167000000000002</v>
      </c>
      <c r="E33390">
        <v>14.8223</v>
      </c>
      <c r="F33390">
        <v>65.167000000000002</v>
      </c>
      <c r="G33390">
        <f t="shared" si="4242"/>
        <v>1.5541</v>
      </c>
      <c r="H33390" s="4">
        <f t="shared" si="4243"/>
        <v>1.0949362807816525</v>
      </c>
      <c r="I33390" s="4">
        <f t="shared" si="4244"/>
        <v>0.78493628078165245</v>
      </c>
      <c r="J33390">
        <f t="shared" si="4237"/>
        <v>97.760065799299156</v>
      </c>
      <c r="L33390">
        <f t="shared" si="4238"/>
        <v>2022</v>
      </c>
      <c r="M33390">
        <f t="shared" si="4239"/>
        <v>3</v>
      </c>
      <c r="N33390">
        <f t="shared" si="4240"/>
        <v>20</v>
      </c>
      <c r="O33390">
        <f t="shared" si="4241"/>
        <v>97.760065799299156</v>
      </c>
    </row>
    <row r="33391" spans="2:15" x14ac:dyDescent="0.25">
      <c r="B33391" s="3">
        <v>44640.281253472225</v>
      </c>
      <c r="C33391">
        <v>16.383600000000001</v>
      </c>
      <c r="D33391">
        <v>65.167000000000002</v>
      </c>
      <c r="E33391">
        <v>14.823700000000001</v>
      </c>
      <c r="F33391">
        <v>65.167000000000002</v>
      </c>
      <c r="G33391">
        <f t="shared" si="4242"/>
        <v>1.5599000000000007</v>
      </c>
      <c r="H33391" s="4">
        <f t="shared" si="4243"/>
        <v>1.0990226525907603</v>
      </c>
      <c r="I33391" s="4">
        <f t="shared" si="4244"/>
        <v>0.78902265259076021</v>
      </c>
      <c r="J33391">
        <f t="shared" si="4237"/>
        <v>99.688187621086357</v>
      </c>
      <c r="L33391">
        <f t="shared" si="4238"/>
        <v>2022</v>
      </c>
      <c r="M33391">
        <f t="shared" si="4239"/>
        <v>3</v>
      </c>
      <c r="N33391">
        <f t="shared" si="4240"/>
        <v>20</v>
      </c>
      <c r="O33391">
        <f t="shared" si="4241"/>
        <v>99.688187621086357</v>
      </c>
    </row>
    <row r="33392" spans="2:15" x14ac:dyDescent="0.25">
      <c r="B33392" s="3">
        <v>44640.291670196762</v>
      </c>
      <c r="C33392">
        <v>16.390999999999998</v>
      </c>
      <c r="D33392">
        <v>65.167000000000002</v>
      </c>
      <c r="E33392">
        <v>14.829499999999999</v>
      </c>
      <c r="F33392">
        <v>65.167000000000002</v>
      </c>
      <c r="G33392">
        <f t="shared" si="4242"/>
        <v>1.5614999999999988</v>
      </c>
      <c r="H33392" s="4">
        <f t="shared" si="4243"/>
        <v>1.1001499275725815</v>
      </c>
      <c r="I33392" s="4">
        <f t="shared" si="4244"/>
        <v>0.7901499275725814</v>
      </c>
      <c r="J33392">
        <f t="shared" si="4237"/>
        <v>100.2249600267568</v>
      </c>
      <c r="L33392">
        <f t="shared" si="4238"/>
        <v>2022</v>
      </c>
      <c r="M33392">
        <f t="shared" si="4239"/>
        <v>3</v>
      </c>
      <c r="N33392">
        <f t="shared" si="4240"/>
        <v>20</v>
      </c>
      <c r="O33392">
        <f t="shared" si="4241"/>
        <v>100.2249600267568</v>
      </c>
    </row>
    <row r="33393" spans="2:15" x14ac:dyDescent="0.25">
      <c r="B33393" s="3">
        <v>44640.3020869213</v>
      </c>
      <c r="C33393">
        <v>16.394600000000001</v>
      </c>
      <c r="D33393">
        <v>65.167000000000002</v>
      </c>
      <c r="E33393">
        <v>14.831</v>
      </c>
      <c r="F33393">
        <v>65.167000000000002</v>
      </c>
      <c r="G33393">
        <f t="shared" si="4242"/>
        <v>1.563600000000001</v>
      </c>
      <c r="H33393" s="4">
        <f t="shared" si="4243"/>
        <v>1.1016294759862253</v>
      </c>
      <c r="I33393" s="4">
        <f t="shared" si="4244"/>
        <v>0.79162947598622524</v>
      </c>
      <c r="J33393">
        <f t="shared" si="4237"/>
        <v>100.93269013714898</v>
      </c>
      <c r="L33393">
        <f t="shared" si="4238"/>
        <v>2022</v>
      </c>
      <c r="M33393">
        <f t="shared" si="4239"/>
        <v>3</v>
      </c>
      <c r="N33393">
        <f t="shared" si="4240"/>
        <v>20</v>
      </c>
      <c r="O33393">
        <f t="shared" si="4241"/>
        <v>100.93269013714898</v>
      </c>
    </row>
    <row r="33394" spans="2:15" x14ac:dyDescent="0.25">
      <c r="B33394" s="3">
        <v>44640.312503645837</v>
      </c>
      <c r="C33394">
        <v>16.4023</v>
      </c>
      <c r="D33394">
        <v>65.337999999999994</v>
      </c>
      <c r="E33394">
        <v>14.8384</v>
      </c>
      <c r="F33394">
        <v>65.167000000000002</v>
      </c>
      <c r="G33394">
        <f t="shared" si="4242"/>
        <v>1.5639000000000003</v>
      </c>
      <c r="H33394" s="4">
        <f t="shared" si="4243"/>
        <v>1.1018408400453168</v>
      </c>
      <c r="I33394" s="4">
        <f t="shared" si="4244"/>
        <v>0.79184084004531674</v>
      </c>
      <c r="J33394">
        <f t="shared" si="4237"/>
        <v>101.03409310100906</v>
      </c>
      <c r="L33394">
        <f t="shared" si="4238"/>
        <v>2022</v>
      </c>
      <c r="M33394">
        <f t="shared" si="4239"/>
        <v>3</v>
      </c>
      <c r="N33394">
        <f t="shared" si="4240"/>
        <v>20</v>
      </c>
      <c r="O33394">
        <f t="shared" si="4241"/>
        <v>101.03409310100906</v>
      </c>
    </row>
    <row r="33395" spans="2:15" x14ac:dyDescent="0.25">
      <c r="B33395" s="3">
        <v>44640.322920370367</v>
      </c>
      <c r="C33395">
        <v>16.409600000000001</v>
      </c>
      <c r="D33395">
        <v>65.337999999999994</v>
      </c>
      <c r="E33395">
        <v>14.842700000000001</v>
      </c>
      <c r="F33395">
        <v>65.167000000000002</v>
      </c>
      <c r="G33395">
        <f t="shared" si="4242"/>
        <v>1.5669000000000004</v>
      </c>
      <c r="H33395" s="4">
        <f t="shared" si="4243"/>
        <v>1.1039544806362342</v>
      </c>
      <c r="I33395" s="4">
        <f t="shared" si="4244"/>
        <v>0.79395448063623419</v>
      </c>
      <c r="J33395">
        <f t="shared" si="4237"/>
        <v>102.05224094894699</v>
      </c>
      <c r="L33395">
        <f t="shared" si="4238"/>
        <v>2022</v>
      </c>
      <c r="M33395">
        <f t="shared" si="4239"/>
        <v>3</v>
      </c>
      <c r="N33395">
        <f t="shared" si="4240"/>
        <v>20</v>
      </c>
      <c r="O33395">
        <f t="shared" si="4241"/>
        <v>102.05224094894699</v>
      </c>
    </row>
    <row r="33396" spans="2:15" x14ac:dyDescent="0.25">
      <c r="B33396" s="3">
        <v>44640.333337094904</v>
      </c>
      <c r="C33396">
        <v>16.416799999999999</v>
      </c>
      <c r="D33396">
        <v>65.337999999999994</v>
      </c>
      <c r="E33396">
        <v>14.848699999999999</v>
      </c>
      <c r="F33396">
        <v>65.167000000000002</v>
      </c>
      <c r="G33396">
        <f t="shared" si="4242"/>
        <v>1.5680999999999994</v>
      </c>
      <c r="H33396" s="4">
        <f t="shared" si="4243"/>
        <v>1.1047999368726005</v>
      </c>
      <c r="I33396" s="4">
        <f t="shared" si="4244"/>
        <v>0.79479993687260042</v>
      </c>
      <c r="J33396">
        <f t="shared" si="4237"/>
        <v>102.46160155847728</v>
      </c>
      <c r="L33396">
        <f t="shared" si="4238"/>
        <v>2022</v>
      </c>
      <c r="M33396">
        <f t="shared" si="4239"/>
        <v>3</v>
      </c>
      <c r="N33396">
        <f t="shared" si="4240"/>
        <v>20</v>
      </c>
      <c r="O33396">
        <f t="shared" si="4241"/>
        <v>102.46160155847728</v>
      </c>
    </row>
    <row r="33397" spans="2:15" x14ac:dyDescent="0.25">
      <c r="B33397" s="3">
        <v>44640.343753819441</v>
      </c>
      <c r="C33397">
        <v>16.4223</v>
      </c>
      <c r="D33397">
        <v>65.337999999999994</v>
      </c>
      <c r="E33397">
        <v>14.8545</v>
      </c>
      <c r="F33397">
        <v>65.167000000000002</v>
      </c>
      <c r="G33397">
        <f t="shared" si="4242"/>
        <v>1.5678000000000001</v>
      </c>
      <c r="H33397" s="4">
        <f t="shared" si="4243"/>
        <v>1.1045885728135092</v>
      </c>
      <c r="I33397" s="4">
        <f t="shared" si="4244"/>
        <v>0.79458857281350914</v>
      </c>
      <c r="J33397">
        <f t="shared" si="4237"/>
        <v>102.35914859839022</v>
      </c>
      <c r="L33397">
        <f t="shared" si="4238"/>
        <v>2022</v>
      </c>
      <c r="M33397">
        <f t="shared" si="4239"/>
        <v>3</v>
      </c>
      <c r="N33397">
        <f t="shared" si="4240"/>
        <v>20</v>
      </c>
      <c r="O33397">
        <f t="shared" si="4241"/>
        <v>102.35914859839022</v>
      </c>
    </row>
    <row r="33398" spans="2:15" x14ac:dyDescent="0.25">
      <c r="B33398" s="3">
        <v>44640.354170543978</v>
      </c>
      <c r="C33398">
        <v>16.429600000000001</v>
      </c>
      <c r="D33398">
        <v>65.337999999999994</v>
      </c>
      <c r="E33398">
        <v>14.8588</v>
      </c>
      <c r="F33398">
        <v>65.167000000000002</v>
      </c>
      <c r="G33398">
        <f t="shared" si="4242"/>
        <v>1.5708000000000002</v>
      </c>
      <c r="H33398" s="4">
        <f t="shared" si="4243"/>
        <v>1.1067022134044269</v>
      </c>
      <c r="I33398" s="4">
        <f t="shared" si="4244"/>
        <v>0.79670221340442682</v>
      </c>
      <c r="J33398">
        <f t="shared" si="4237"/>
        <v>103.3870693064745</v>
      </c>
      <c r="L33398">
        <f t="shared" si="4238"/>
        <v>2022</v>
      </c>
      <c r="M33398">
        <f t="shared" si="4239"/>
        <v>3</v>
      </c>
      <c r="N33398">
        <f t="shared" si="4240"/>
        <v>20</v>
      </c>
      <c r="O33398">
        <f t="shared" si="4241"/>
        <v>103.3870693064745</v>
      </c>
    </row>
    <row r="33399" spans="2:15" x14ac:dyDescent="0.25">
      <c r="B33399" s="3">
        <v>44640.364587268516</v>
      </c>
      <c r="C33399">
        <v>16.4315</v>
      </c>
      <c r="D33399">
        <v>65.337999999999994</v>
      </c>
      <c r="E33399">
        <v>14.866199999999999</v>
      </c>
      <c r="F33399">
        <v>65.167000000000002</v>
      </c>
      <c r="G33399">
        <f t="shared" si="4242"/>
        <v>1.5653000000000006</v>
      </c>
      <c r="H33399" s="4">
        <f t="shared" si="4243"/>
        <v>1.1028272056544117</v>
      </c>
      <c r="I33399" s="4">
        <f t="shared" si="4244"/>
        <v>0.79282720565441167</v>
      </c>
      <c r="J33399">
        <f t="shared" si="4237"/>
        <v>101.50829613959202</v>
      </c>
      <c r="L33399">
        <f t="shared" si="4238"/>
        <v>2022</v>
      </c>
      <c r="M33399">
        <f t="shared" si="4239"/>
        <v>3</v>
      </c>
      <c r="N33399">
        <f t="shared" si="4240"/>
        <v>20</v>
      </c>
      <c r="O33399">
        <f t="shared" si="4241"/>
        <v>101.50829613959202</v>
      </c>
    </row>
    <row r="33400" spans="2:15" x14ac:dyDescent="0.25">
      <c r="B33400" s="3">
        <v>44640.375003993053</v>
      </c>
      <c r="C33400">
        <v>16.438700000000001</v>
      </c>
      <c r="D33400">
        <v>65.337999999999994</v>
      </c>
      <c r="E33400">
        <v>14.8706</v>
      </c>
      <c r="F33400">
        <v>65.167000000000002</v>
      </c>
      <c r="G33400">
        <f t="shared" si="4242"/>
        <v>1.5681000000000012</v>
      </c>
      <c r="H33400" s="4">
        <f t="shared" si="4243"/>
        <v>1.1047999368726018</v>
      </c>
      <c r="I33400" s="4">
        <f t="shared" si="4244"/>
        <v>0.79479993687260175</v>
      </c>
      <c r="J33400">
        <f t="shared" si="4237"/>
        <v>102.46160155847794</v>
      </c>
      <c r="L33400">
        <f t="shared" si="4238"/>
        <v>2022</v>
      </c>
      <c r="M33400">
        <f t="shared" si="4239"/>
        <v>3</v>
      </c>
      <c r="N33400">
        <f t="shared" si="4240"/>
        <v>20</v>
      </c>
      <c r="O33400">
        <f t="shared" si="4241"/>
        <v>102.46160155847794</v>
      </c>
    </row>
    <row r="33401" spans="2:15" x14ac:dyDescent="0.25">
      <c r="B33401" s="3">
        <v>44640.38542071759</v>
      </c>
      <c r="C33401">
        <v>16.444199999999999</v>
      </c>
      <c r="D33401">
        <v>65.337999999999994</v>
      </c>
      <c r="E33401">
        <v>14.8706</v>
      </c>
      <c r="F33401">
        <v>65.167000000000002</v>
      </c>
      <c r="G33401">
        <f t="shared" si="4242"/>
        <v>1.573599999999999</v>
      </c>
      <c r="H33401" s="4">
        <f t="shared" si="4243"/>
        <v>1.1086749446226158</v>
      </c>
      <c r="I33401" s="4">
        <f t="shared" si="4244"/>
        <v>0.79867494462261579</v>
      </c>
      <c r="J33401">
        <f t="shared" si="4237"/>
        <v>104.3532803918898</v>
      </c>
      <c r="L33401">
        <f t="shared" si="4238"/>
        <v>2022</v>
      </c>
      <c r="M33401">
        <f t="shared" si="4239"/>
        <v>3</v>
      </c>
      <c r="N33401">
        <f t="shared" si="4240"/>
        <v>20</v>
      </c>
      <c r="O33401">
        <f t="shared" si="4241"/>
        <v>104.3532803918898</v>
      </c>
    </row>
    <row r="33402" spans="2:15" x14ac:dyDescent="0.25">
      <c r="B33402" s="3">
        <v>44640.395837442127</v>
      </c>
      <c r="C33402">
        <v>16.446000000000002</v>
      </c>
      <c r="D33402">
        <v>65.337999999999994</v>
      </c>
      <c r="E33402">
        <v>14.8706</v>
      </c>
      <c r="F33402">
        <v>65.167000000000002</v>
      </c>
      <c r="G33402">
        <f t="shared" si="4242"/>
        <v>1.5754000000000019</v>
      </c>
      <c r="H33402" s="4">
        <f t="shared" si="4243"/>
        <v>1.1099431289771684</v>
      </c>
      <c r="I33402" s="4">
        <f t="shared" si="4244"/>
        <v>0.79994312897716835</v>
      </c>
      <c r="J33402">
        <f t="shared" si="4237"/>
        <v>104.97790620815125</v>
      </c>
      <c r="L33402">
        <f t="shared" si="4238"/>
        <v>2022</v>
      </c>
      <c r="M33402">
        <f t="shared" si="4239"/>
        <v>3</v>
      </c>
      <c r="N33402">
        <f t="shared" si="4240"/>
        <v>20</v>
      </c>
      <c r="O33402">
        <f t="shared" si="4241"/>
        <v>104.97790620815125</v>
      </c>
    </row>
    <row r="33403" spans="2:15" x14ac:dyDescent="0.25">
      <c r="B33403" s="3">
        <v>44640.406254166664</v>
      </c>
      <c r="C33403">
        <v>16.447900000000001</v>
      </c>
      <c r="D33403">
        <v>65.337999999999994</v>
      </c>
      <c r="E33403">
        <v>14.8749</v>
      </c>
      <c r="F33403">
        <v>65.167000000000002</v>
      </c>
      <c r="G33403">
        <f t="shared" si="4242"/>
        <v>1.5730000000000004</v>
      </c>
      <c r="H33403" s="4">
        <f t="shared" si="4243"/>
        <v>1.1082522165044333</v>
      </c>
      <c r="I33403" s="4">
        <f t="shared" si="4244"/>
        <v>0.79825221650443323</v>
      </c>
      <c r="J33403">
        <f t="shared" si="4237"/>
        <v>104.14567945539787</v>
      </c>
      <c r="L33403">
        <f t="shared" si="4238"/>
        <v>2022</v>
      </c>
      <c r="M33403">
        <f t="shared" si="4239"/>
        <v>3</v>
      </c>
      <c r="N33403">
        <f t="shared" si="4240"/>
        <v>20</v>
      </c>
      <c r="O33403">
        <f t="shared" si="4241"/>
        <v>104.14567945539787</v>
      </c>
    </row>
    <row r="33404" spans="2:15" x14ac:dyDescent="0.25">
      <c r="B33404" s="3">
        <v>44640.416670891202</v>
      </c>
      <c r="C33404">
        <v>16.4496</v>
      </c>
      <c r="D33404">
        <v>65.337999999999994</v>
      </c>
      <c r="E33404">
        <v>14.8749</v>
      </c>
      <c r="F33404">
        <v>65.167000000000002</v>
      </c>
      <c r="G33404">
        <f t="shared" si="4242"/>
        <v>1.5747</v>
      </c>
      <c r="H33404" s="4">
        <f t="shared" si="4243"/>
        <v>1.1094499461726195</v>
      </c>
      <c r="I33404" s="4">
        <f t="shared" si="4244"/>
        <v>0.79944994617261944</v>
      </c>
      <c r="J33404">
        <f t="shared" si="4237"/>
        <v>104.7346709483797</v>
      </c>
      <c r="L33404">
        <f t="shared" si="4238"/>
        <v>2022</v>
      </c>
      <c r="M33404">
        <f t="shared" si="4239"/>
        <v>3</v>
      </c>
      <c r="N33404">
        <f t="shared" si="4240"/>
        <v>20</v>
      </c>
      <c r="O33404">
        <f t="shared" si="4241"/>
        <v>104.7346709483797</v>
      </c>
    </row>
    <row r="33405" spans="2:15" x14ac:dyDescent="0.25">
      <c r="B33405" s="3">
        <v>44640.427087615739</v>
      </c>
      <c r="C33405">
        <v>16.451499999999999</v>
      </c>
      <c r="D33405">
        <v>65.337999999999994</v>
      </c>
      <c r="E33405">
        <v>14.8794</v>
      </c>
      <c r="F33405">
        <v>65.167000000000002</v>
      </c>
      <c r="G33405">
        <f t="shared" si="4242"/>
        <v>1.5720999999999989</v>
      </c>
      <c r="H33405" s="4">
        <f t="shared" si="4243"/>
        <v>1.1076181243271568</v>
      </c>
      <c r="I33405" s="4">
        <f t="shared" si="4244"/>
        <v>0.79761812432715673</v>
      </c>
      <c r="J33405">
        <f t="shared" si="4237"/>
        <v>103.83484676722438</v>
      </c>
      <c r="L33405">
        <f t="shared" si="4238"/>
        <v>2022</v>
      </c>
      <c r="M33405">
        <f t="shared" si="4239"/>
        <v>3</v>
      </c>
      <c r="N33405">
        <f t="shared" si="4240"/>
        <v>20</v>
      </c>
      <c r="O33405">
        <f t="shared" si="4241"/>
        <v>103.83484676722438</v>
      </c>
    </row>
    <row r="33406" spans="2:15" x14ac:dyDescent="0.25">
      <c r="B33406" s="3">
        <v>44640.437504340276</v>
      </c>
      <c r="C33406">
        <v>16.453199999999999</v>
      </c>
      <c r="D33406">
        <v>65.337999999999994</v>
      </c>
      <c r="E33406">
        <v>14.8809</v>
      </c>
      <c r="F33406">
        <v>65.167000000000002</v>
      </c>
      <c r="G33406">
        <f t="shared" si="4242"/>
        <v>1.5722999999999985</v>
      </c>
      <c r="H33406" s="4">
        <f t="shared" si="4243"/>
        <v>1.1077590336998844</v>
      </c>
      <c r="I33406" s="4">
        <f t="shared" si="4244"/>
        <v>0.79775903369988432</v>
      </c>
      <c r="J33406">
        <f t="shared" si="4237"/>
        <v>103.90386175964659</v>
      </c>
      <c r="L33406">
        <f t="shared" si="4238"/>
        <v>2022</v>
      </c>
      <c r="M33406">
        <f t="shared" si="4239"/>
        <v>3</v>
      </c>
      <c r="N33406">
        <f t="shared" si="4240"/>
        <v>20</v>
      </c>
      <c r="O33406">
        <f t="shared" si="4241"/>
        <v>103.90386175964659</v>
      </c>
    </row>
    <row r="33407" spans="2:15" x14ac:dyDescent="0.25">
      <c r="B33407" s="3">
        <v>44640.447921064813</v>
      </c>
      <c r="C33407">
        <v>16.454699999999999</v>
      </c>
      <c r="D33407">
        <v>65.167000000000002</v>
      </c>
      <c r="E33407">
        <v>14.8809</v>
      </c>
      <c r="F33407">
        <v>65.167000000000002</v>
      </c>
      <c r="G33407">
        <f t="shared" si="4242"/>
        <v>1.5737999999999985</v>
      </c>
      <c r="H33407" s="4">
        <f t="shared" si="4243"/>
        <v>1.1088158539953432</v>
      </c>
      <c r="I33407" s="4">
        <f t="shared" si="4244"/>
        <v>0.79881585399534316</v>
      </c>
      <c r="J33407">
        <f t="shared" si="4237"/>
        <v>104.42254816689237</v>
      </c>
      <c r="L33407">
        <f t="shared" si="4238"/>
        <v>2022</v>
      </c>
      <c r="M33407">
        <f t="shared" si="4239"/>
        <v>3</v>
      </c>
      <c r="N33407">
        <f t="shared" si="4240"/>
        <v>20</v>
      </c>
      <c r="O33407">
        <f t="shared" si="4241"/>
        <v>104.42254816689237</v>
      </c>
    </row>
    <row r="33408" spans="2:15" x14ac:dyDescent="0.25">
      <c r="B33408" s="3">
        <v>44640.45833778935</v>
      </c>
      <c r="C33408">
        <v>16.456399999999999</v>
      </c>
      <c r="D33408">
        <v>65.167000000000002</v>
      </c>
      <c r="E33408">
        <v>14.8803</v>
      </c>
      <c r="F33408">
        <v>64.995999999999995</v>
      </c>
      <c r="G33408">
        <f t="shared" si="4242"/>
        <v>1.5760999999999985</v>
      </c>
      <c r="H33408" s="4">
        <f t="shared" si="4243"/>
        <v>1.1104363117817133</v>
      </c>
      <c r="I33408" s="4">
        <f t="shared" si="4244"/>
        <v>0.80043631178171326</v>
      </c>
      <c r="J33408">
        <f t="shared" si="4237"/>
        <v>105.22155592006682</v>
      </c>
      <c r="L33408">
        <f t="shared" si="4238"/>
        <v>2022</v>
      </c>
      <c r="M33408">
        <f t="shared" si="4239"/>
        <v>3</v>
      </c>
      <c r="N33408">
        <f t="shared" si="4240"/>
        <v>20</v>
      </c>
      <c r="O33408">
        <f t="shared" si="4241"/>
        <v>105.22155592006682</v>
      </c>
    </row>
    <row r="33409" spans="2:15" x14ac:dyDescent="0.25">
      <c r="B33409" s="3">
        <v>44640.468754513888</v>
      </c>
      <c r="C33409">
        <v>16.454699999999999</v>
      </c>
      <c r="D33409">
        <v>65.167000000000002</v>
      </c>
      <c r="E33409">
        <v>14.8774</v>
      </c>
      <c r="F33409">
        <v>64.995999999999995</v>
      </c>
      <c r="G33409">
        <f t="shared" si="4242"/>
        <v>1.5772999999999993</v>
      </c>
      <c r="H33409" s="4">
        <f t="shared" si="4243"/>
        <v>1.1112817680180809</v>
      </c>
      <c r="I33409" s="4">
        <f t="shared" si="4244"/>
        <v>0.80128176801808082</v>
      </c>
      <c r="J33409">
        <f t="shared" si="4237"/>
        <v>105.64020667292868</v>
      </c>
      <c r="L33409">
        <f t="shared" si="4238"/>
        <v>2022</v>
      </c>
      <c r="M33409">
        <f t="shared" si="4239"/>
        <v>3</v>
      </c>
      <c r="N33409">
        <f t="shared" si="4240"/>
        <v>20</v>
      </c>
      <c r="O33409">
        <f t="shared" si="4241"/>
        <v>105.64020667292868</v>
      </c>
    </row>
    <row r="33410" spans="2:15" x14ac:dyDescent="0.25">
      <c r="B33410" s="3">
        <v>44640.479171238425</v>
      </c>
      <c r="C33410">
        <v>16.4528</v>
      </c>
      <c r="D33410">
        <v>65.167000000000002</v>
      </c>
      <c r="E33410">
        <v>14.8774</v>
      </c>
      <c r="F33410">
        <v>64.995999999999995</v>
      </c>
      <c r="G33410">
        <f t="shared" si="4242"/>
        <v>1.5754000000000001</v>
      </c>
      <c r="H33410" s="4">
        <f t="shared" si="4243"/>
        <v>1.1099431289771671</v>
      </c>
      <c r="I33410" s="4">
        <f t="shared" si="4244"/>
        <v>0.79994312897716702</v>
      </c>
      <c r="J33410">
        <f t="shared" si="4237"/>
        <v>104.9779062081506</v>
      </c>
      <c r="L33410">
        <f t="shared" si="4238"/>
        <v>2022</v>
      </c>
      <c r="M33410">
        <f t="shared" si="4239"/>
        <v>3</v>
      </c>
      <c r="N33410">
        <f t="shared" si="4240"/>
        <v>20</v>
      </c>
      <c r="O33410">
        <f t="shared" si="4241"/>
        <v>104.9779062081506</v>
      </c>
    </row>
    <row r="33411" spans="2:15" x14ac:dyDescent="0.25">
      <c r="B33411" s="3">
        <v>44640.489587962962</v>
      </c>
      <c r="C33411">
        <v>16.450900000000001</v>
      </c>
      <c r="D33411">
        <v>65.167000000000002</v>
      </c>
      <c r="E33411">
        <v>14.871600000000001</v>
      </c>
      <c r="F33411">
        <v>64.995999999999995</v>
      </c>
      <c r="G33411">
        <f t="shared" si="4242"/>
        <v>1.5792999999999999</v>
      </c>
      <c r="H33411" s="4">
        <f t="shared" si="4243"/>
        <v>1.1126908617453597</v>
      </c>
      <c r="I33411" s="4">
        <f t="shared" si="4244"/>
        <v>0.80269086174535964</v>
      </c>
      <c r="J33411">
        <f t="shared" si="4237"/>
        <v>106.34067365871226</v>
      </c>
      <c r="L33411">
        <f t="shared" si="4238"/>
        <v>2022</v>
      </c>
      <c r="M33411">
        <f t="shared" si="4239"/>
        <v>3</v>
      </c>
      <c r="N33411">
        <f t="shared" si="4240"/>
        <v>20</v>
      </c>
      <c r="O33411">
        <f t="shared" si="4241"/>
        <v>106.34067365871226</v>
      </c>
    </row>
    <row r="33412" spans="2:15" x14ac:dyDescent="0.25">
      <c r="B33412" s="3">
        <v>44640.500004687499</v>
      </c>
      <c r="C33412">
        <v>16.450900000000001</v>
      </c>
      <c r="D33412">
        <v>65.167000000000002</v>
      </c>
      <c r="E33412">
        <v>14.8759</v>
      </c>
      <c r="F33412">
        <v>64.995999999999995</v>
      </c>
      <c r="G33412">
        <f t="shared" si="4242"/>
        <v>1.5750000000000011</v>
      </c>
      <c r="H33412" s="4">
        <f t="shared" si="4243"/>
        <v>1.1096613102317121</v>
      </c>
      <c r="I33412" s="4">
        <f t="shared" si="4244"/>
        <v>0.79966131023171205</v>
      </c>
      <c r="J33412">
        <f t="shared" si="4237"/>
        <v>104.83886391076227</v>
      </c>
      <c r="L33412">
        <f t="shared" si="4238"/>
        <v>2022</v>
      </c>
      <c r="M33412">
        <f t="shared" si="4239"/>
        <v>3</v>
      </c>
      <c r="N33412">
        <f t="shared" si="4240"/>
        <v>20</v>
      </c>
      <c r="O33412">
        <f t="shared" si="4241"/>
        <v>104.83886391076227</v>
      </c>
    </row>
    <row r="33413" spans="2:15" x14ac:dyDescent="0.25">
      <c r="B33413" s="3">
        <v>44640.510421412037</v>
      </c>
      <c r="C33413">
        <v>16.450900000000001</v>
      </c>
      <c r="D33413">
        <v>65.167000000000002</v>
      </c>
      <c r="E33413">
        <v>14.870100000000001</v>
      </c>
      <c r="F33413">
        <v>64.995999999999995</v>
      </c>
      <c r="G33413">
        <f t="shared" si="4242"/>
        <v>1.5808</v>
      </c>
      <c r="H33413" s="4">
        <f t="shared" si="4243"/>
        <v>1.1137476820408185</v>
      </c>
      <c r="I33413" s="4">
        <f t="shared" si="4244"/>
        <v>0.80374768204081848</v>
      </c>
      <c r="J33413">
        <f t="shared" ref="J33413:J33476" si="4245">IF(I33413&lt;0,0,243.07*I33413^3.7614)</f>
        <v>106.86825705317065</v>
      </c>
      <c r="L33413">
        <f t="shared" ref="L33413:L33476" si="4246">YEAR(B33413)</f>
        <v>2022</v>
      </c>
      <c r="M33413">
        <f t="shared" ref="M33413:M33476" si="4247">MONTH(B33413)</f>
        <v>3</v>
      </c>
      <c r="N33413">
        <f t="shared" ref="N33413:N33476" si="4248">DAY(B33413)</f>
        <v>20</v>
      </c>
      <c r="O33413">
        <f t="shared" ref="O33413:O33476" si="4249">J33413</f>
        <v>106.86825705317065</v>
      </c>
    </row>
    <row r="33414" spans="2:15" x14ac:dyDescent="0.25">
      <c r="B33414" s="3">
        <v>44640.520838136574</v>
      </c>
      <c r="C33414">
        <v>16.449200000000001</v>
      </c>
      <c r="D33414">
        <v>65.167000000000002</v>
      </c>
      <c r="E33414">
        <v>14.8687</v>
      </c>
      <c r="F33414">
        <v>64.995999999999995</v>
      </c>
      <c r="G33414">
        <f t="shared" si="4242"/>
        <v>1.5805000000000007</v>
      </c>
      <c r="H33414" s="4">
        <f t="shared" si="4243"/>
        <v>1.113536317981727</v>
      </c>
      <c r="I33414" s="4">
        <f t="shared" si="4244"/>
        <v>0.80353631798172698</v>
      </c>
      <c r="J33414">
        <f t="shared" si="4245"/>
        <v>106.76258699101922</v>
      </c>
      <c r="L33414">
        <f t="shared" si="4246"/>
        <v>2022</v>
      </c>
      <c r="M33414">
        <f t="shared" si="4247"/>
        <v>3</v>
      </c>
      <c r="N33414">
        <f t="shared" si="4248"/>
        <v>20</v>
      </c>
      <c r="O33414">
        <f t="shared" si="4249"/>
        <v>106.76258699101922</v>
      </c>
    </row>
    <row r="33415" spans="2:15" x14ac:dyDescent="0.25">
      <c r="B33415" s="3">
        <v>44640.531254861111</v>
      </c>
      <c r="C33415">
        <v>16.4437</v>
      </c>
      <c r="D33415">
        <v>65.167000000000002</v>
      </c>
      <c r="E33415">
        <v>14.867100000000001</v>
      </c>
      <c r="F33415">
        <v>64.995999999999995</v>
      </c>
      <c r="G33415">
        <f t="shared" si="4242"/>
        <v>1.5765999999999991</v>
      </c>
      <c r="H33415" s="4">
        <f t="shared" si="4243"/>
        <v>1.1107885852135333</v>
      </c>
      <c r="I33415" s="4">
        <f t="shared" si="4244"/>
        <v>0.80078858521353324</v>
      </c>
      <c r="J33415">
        <f t="shared" si="4245"/>
        <v>105.39584542415159</v>
      </c>
      <c r="L33415">
        <f t="shared" si="4246"/>
        <v>2022</v>
      </c>
      <c r="M33415">
        <f t="shared" si="4247"/>
        <v>3</v>
      </c>
      <c r="N33415">
        <f t="shared" si="4248"/>
        <v>20</v>
      </c>
      <c r="O33415">
        <f t="shared" si="4249"/>
        <v>105.39584542415159</v>
      </c>
    </row>
    <row r="33416" spans="2:15" x14ac:dyDescent="0.25">
      <c r="B33416" s="3">
        <v>44640.541671585648</v>
      </c>
      <c r="C33416">
        <v>16.440000000000001</v>
      </c>
      <c r="D33416">
        <v>65.167000000000002</v>
      </c>
      <c r="E33416">
        <v>14.8642</v>
      </c>
      <c r="F33416">
        <v>64.995999999999995</v>
      </c>
      <c r="G33416">
        <f t="shared" si="4242"/>
        <v>1.575800000000001</v>
      </c>
      <c r="H33416" s="4">
        <f t="shared" si="4243"/>
        <v>1.1102249477226234</v>
      </c>
      <c r="I33416" s="4">
        <f t="shared" si="4244"/>
        <v>0.80022494772262331</v>
      </c>
      <c r="J33416">
        <f t="shared" si="4245"/>
        <v>105.11708383684868</v>
      </c>
      <c r="L33416">
        <f t="shared" si="4246"/>
        <v>2022</v>
      </c>
      <c r="M33416">
        <f t="shared" si="4247"/>
        <v>3</v>
      </c>
      <c r="N33416">
        <f t="shared" si="4248"/>
        <v>20</v>
      </c>
      <c r="O33416">
        <f t="shared" si="4249"/>
        <v>105.11708383684868</v>
      </c>
    </row>
    <row r="33417" spans="2:15" x14ac:dyDescent="0.25">
      <c r="B33417" s="3">
        <v>44640.552088310185</v>
      </c>
      <c r="C33417">
        <v>16.440000000000001</v>
      </c>
      <c r="D33417">
        <v>65.167000000000002</v>
      </c>
      <c r="E33417">
        <v>14.8613</v>
      </c>
      <c r="F33417">
        <v>64.995999999999995</v>
      </c>
      <c r="G33417">
        <f t="shared" si="4242"/>
        <v>1.5787000000000013</v>
      </c>
      <c r="H33417" s="4">
        <f t="shared" si="4243"/>
        <v>1.1122681336271771</v>
      </c>
      <c r="I33417" s="4">
        <f t="shared" si="4244"/>
        <v>0.80226813362717708</v>
      </c>
      <c r="J33417">
        <f t="shared" si="4245"/>
        <v>106.13017664487111</v>
      </c>
      <c r="L33417">
        <f t="shared" si="4246"/>
        <v>2022</v>
      </c>
      <c r="M33417">
        <f t="shared" si="4247"/>
        <v>3</v>
      </c>
      <c r="N33417">
        <f t="shared" si="4248"/>
        <v>20</v>
      </c>
      <c r="O33417">
        <f t="shared" si="4249"/>
        <v>106.13017664487111</v>
      </c>
    </row>
    <row r="33418" spans="2:15" x14ac:dyDescent="0.25">
      <c r="B33418" s="3">
        <v>44640.562505034723</v>
      </c>
      <c r="C33418">
        <v>16.436399999999999</v>
      </c>
      <c r="D33418">
        <v>65.167000000000002</v>
      </c>
      <c r="E33418">
        <v>14.8569</v>
      </c>
      <c r="F33418">
        <v>64.995999999999995</v>
      </c>
      <c r="G33418">
        <f t="shared" si="4242"/>
        <v>1.5794999999999995</v>
      </c>
      <c r="H33418" s="4">
        <f t="shared" si="4243"/>
        <v>1.1128317711180873</v>
      </c>
      <c r="I33418" s="4">
        <f t="shared" si="4244"/>
        <v>0.80283177111808723</v>
      </c>
      <c r="J33418">
        <f t="shared" si="4245"/>
        <v>106.41090739154434</v>
      </c>
      <c r="L33418">
        <f t="shared" si="4246"/>
        <v>2022</v>
      </c>
      <c r="M33418">
        <f t="shared" si="4247"/>
        <v>3</v>
      </c>
      <c r="N33418">
        <f t="shared" si="4248"/>
        <v>20</v>
      </c>
      <c r="O33418">
        <f t="shared" si="4249"/>
        <v>106.41090739154434</v>
      </c>
    </row>
    <row r="33419" spans="2:15" x14ac:dyDescent="0.25">
      <c r="B33419" s="3">
        <v>44640.57292175926</v>
      </c>
      <c r="C33419">
        <v>16.430900000000001</v>
      </c>
      <c r="D33419">
        <v>65.167000000000002</v>
      </c>
      <c r="E33419">
        <v>14.852399999999999</v>
      </c>
      <c r="F33419">
        <v>64.995999999999995</v>
      </c>
      <c r="G33419">
        <f t="shared" si="4242"/>
        <v>1.5785000000000018</v>
      </c>
      <c r="H33419" s="4">
        <f t="shared" si="4243"/>
        <v>1.1121272242544498</v>
      </c>
      <c r="I33419" s="4">
        <f t="shared" si="4244"/>
        <v>0.80212722425444971</v>
      </c>
      <c r="J33419">
        <f t="shared" si="4245"/>
        <v>106.06007900006703</v>
      </c>
      <c r="L33419">
        <f t="shared" si="4246"/>
        <v>2022</v>
      </c>
      <c r="M33419">
        <f t="shared" si="4247"/>
        <v>3</v>
      </c>
      <c r="N33419">
        <f t="shared" si="4248"/>
        <v>20</v>
      </c>
      <c r="O33419">
        <f t="shared" si="4249"/>
        <v>106.06007900006703</v>
      </c>
    </row>
    <row r="33420" spans="2:15" x14ac:dyDescent="0.25">
      <c r="B33420" s="3">
        <v>44640.583338483797</v>
      </c>
      <c r="C33420">
        <v>16.427299999999999</v>
      </c>
      <c r="D33420">
        <v>65.167000000000002</v>
      </c>
      <c r="E33420">
        <v>14.851000000000001</v>
      </c>
      <c r="F33420">
        <v>64.995999999999995</v>
      </c>
      <c r="G33420">
        <f t="shared" si="4242"/>
        <v>1.576299999999998</v>
      </c>
      <c r="H33420" s="4">
        <f t="shared" si="4243"/>
        <v>1.1105772211544409</v>
      </c>
      <c r="I33420" s="4">
        <f t="shared" si="4244"/>
        <v>0.80057722115444085</v>
      </c>
      <c r="J33420">
        <f t="shared" si="4245"/>
        <v>105.29124631032829</v>
      </c>
      <c r="L33420">
        <f t="shared" si="4246"/>
        <v>2022</v>
      </c>
      <c r="M33420">
        <f t="shared" si="4247"/>
        <v>3</v>
      </c>
      <c r="N33420">
        <f t="shared" si="4248"/>
        <v>20</v>
      </c>
      <c r="O33420">
        <f t="shared" si="4249"/>
        <v>105.29124631032829</v>
      </c>
    </row>
    <row r="33421" spans="2:15" x14ac:dyDescent="0.25">
      <c r="B33421" s="3">
        <v>44640.593755208334</v>
      </c>
      <c r="C33421">
        <v>16.420000000000002</v>
      </c>
      <c r="D33421">
        <v>65.167000000000002</v>
      </c>
      <c r="E33421">
        <v>14.8452</v>
      </c>
      <c r="F33421">
        <v>64.995999999999995</v>
      </c>
      <c r="G33421">
        <f t="shared" si="4242"/>
        <v>1.5748000000000015</v>
      </c>
      <c r="H33421" s="4">
        <f t="shared" si="4243"/>
        <v>1.1095204008589845</v>
      </c>
      <c r="I33421" s="4">
        <f t="shared" si="4244"/>
        <v>0.79952040085898446</v>
      </c>
      <c r="J33421">
        <f t="shared" si="4245"/>
        <v>104.76939348506841</v>
      </c>
      <c r="L33421">
        <f t="shared" si="4246"/>
        <v>2022</v>
      </c>
      <c r="M33421">
        <f t="shared" si="4247"/>
        <v>3</v>
      </c>
      <c r="N33421">
        <f t="shared" si="4248"/>
        <v>20</v>
      </c>
      <c r="O33421">
        <f t="shared" si="4249"/>
        <v>104.76939348506841</v>
      </c>
    </row>
    <row r="33422" spans="2:15" x14ac:dyDescent="0.25">
      <c r="B33422" s="3">
        <v>44640.604171932871</v>
      </c>
      <c r="C33422">
        <v>16.416399999999999</v>
      </c>
      <c r="D33422">
        <v>65.167000000000002</v>
      </c>
      <c r="E33422">
        <v>14.8437</v>
      </c>
      <c r="F33422">
        <v>64.995999999999995</v>
      </c>
      <c r="G33422">
        <f t="shared" ref="G33422:G33485" si="4250">C33422-E33422</f>
        <v>1.5726999999999993</v>
      </c>
      <c r="H33422" s="4">
        <f t="shared" ref="H33422:H33485" si="4251">1000*G33422/2.2/(2.54^2)/100</f>
        <v>1.1080408524453409</v>
      </c>
      <c r="I33422" s="4">
        <f t="shared" ref="I33422:I33485" si="4252">H33422-($Y$1-$Y$2)/100</f>
        <v>0.79804085244534084</v>
      </c>
      <c r="J33422">
        <f t="shared" si="4245"/>
        <v>104.04199276583225</v>
      </c>
      <c r="L33422">
        <f t="shared" si="4246"/>
        <v>2022</v>
      </c>
      <c r="M33422">
        <f t="shared" si="4247"/>
        <v>3</v>
      </c>
      <c r="N33422">
        <f t="shared" si="4248"/>
        <v>20</v>
      </c>
      <c r="O33422">
        <f t="shared" si="4249"/>
        <v>104.04199276583225</v>
      </c>
    </row>
    <row r="33423" spans="2:15" x14ac:dyDescent="0.25">
      <c r="B33423" s="3">
        <v>44640.614588657409</v>
      </c>
      <c r="C33423">
        <v>16.409099999999999</v>
      </c>
      <c r="D33423">
        <v>65.167000000000002</v>
      </c>
      <c r="E33423">
        <v>14.8408</v>
      </c>
      <c r="F33423">
        <v>64.995999999999995</v>
      </c>
      <c r="G33423">
        <f t="shared" si="4250"/>
        <v>1.5682999999999989</v>
      </c>
      <c r="H33423" s="4">
        <f t="shared" si="4251"/>
        <v>1.1049408462453281</v>
      </c>
      <c r="I33423" s="4">
        <f t="shared" si="4252"/>
        <v>0.79494084624532801</v>
      </c>
      <c r="J33423">
        <f t="shared" si="4245"/>
        <v>102.52994534296045</v>
      </c>
      <c r="L33423">
        <f t="shared" si="4246"/>
        <v>2022</v>
      </c>
      <c r="M33423">
        <f t="shared" si="4247"/>
        <v>3</v>
      </c>
      <c r="N33423">
        <f t="shared" si="4248"/>
        <v>20</v>
      </c>
      <c r="O33423">
        <f t="shared" si="4249"/>
        <v>102.52994534296045</v>
      </c>
    </row>
    <row r="33424" spans="2:15" x14ac:dyDescent="0.25">
      <c r="B33424" s="3">
        <v>44640.625005381946</v>
      </c>
      <c r="C33424">
        <v>16.4055</v>
      </c>
      <c r="D33424">
        <v>65.167000000000002</v>
      </c>
      <c r="E33424">
        <v>14.8408</v>
      </c>
      <c r="F33424">
        <v>64.995999999999995</v>
      </c>
      <c r="G33424">
        <f t="shared" si="4250"/>
        <v>1.5647000000000002</v>
      </c>
      <c r="H33424" s="4">
        <f t="shared" si="4251"/>
        <v>1.1024044775362278</v>
      </c>
      <c r="I33424" s="4">
        <f t="shared" si="4252"/>
        <v>0.79240447753622778</v>
      </c>
      <c r="J33424">
        <f t="shared" si="4245"/>
        <v>101.30486664731779</v>
      </c>
      <c r="L33424">
        <f t="shared" si="4246"/>
        <v>2022</v>
      </c>
      <c r="M33424">
        <f t="shared" si="4247"/>
        <v>3</v>
      </c>
      <c r="N33424">
        <f t="shared" si="4248"/>
        <v>20</v>
      </c>
      <c r="O33424">
        <f t="shared" si="4249"/>
        <v>101.30486664731779</v>
      </c>
    </row>
    <row r="33425" spans="2:15" x14ac:dyDescent="0.25">
      <c r="B33425" s="3">
        <v>44640.635422106483</v>
      </c>
      <c r="C33425">
        <v>16.399999999999999</v>
      </c>
      <c r="D33425">
        <v>65.167000000000002</v>
      </c>
      <c r="E33425">
        <v>14.837899999999999</v>
      </c>
      <c r="F33425">
        <v>64.995999999999995</v>
      </c>
      <c r="G33425">
        <f t="shared" si="4250"/>
        <v>1.5620999999999992</v>
      </c>
      <c r="H33425" s="4">
        <f t="shared" si="4251"/>
        <v>1.1005726556907653</v>
      </c>
      <c r="I33425" s="4">
        <f t="shared" si="4252"/>
        <v>0.79057265569076529</v>
      </c>
      <c r="J33425">
        <f t="shared" si="4245"/>
        <v>100.42679565303624</v>
      </c>
      <c r="L33425">
        <f t="shared" si="4246"/>
        <v>2022</v>
      </c>
      <c r="M33425">
        <f t="shared" si="4247"/>
        <v>3</v>
      </c>
      <c r="N33425">
        <f t="shared" si="4248"/>
        <v>20</v>
      </c>
      <c r="O33425">
        <f t="shared" si="4249"/>
        <v>100.42679565303624</v>
      </c>
    </row>
    <row r="33426" spans="2:15" x14ac:dyDescent="0.25">
      <c r="B33426" s="3">
        <v>44640.64583883102</v>
      </c>
      <c r="C33426">
        <v>16.399999999999999</v>
      </c>
      <c r="D33426">
        <v>65.167000000000002</v>
      </c>
      <c r="E33426">
        <v>14.834899999999999</v>
      </c>
      <c r="F33426">
        <v>64.995999999999995</v>
      </c>
      <c r="G33426">
        <f t="shared" si="4250"/>
        <v>1.5650999999999993</v>
      </c>
      <c r="H33426" s="4">
        <f t="shared" si="4251"/>
        <v>1.1026862962816828</v>
      </c>
      <c r="I33426" s="4">
        <f t="shared" si="4252"/>
        <v>0.79268629628168275</v>
      </c>
      <c r="J33426">
        <f t="shared" si="4245"/>
        <v>101.44045301822307</v>
      </c>
      <c r="L33426">
        <f t="shared" si="4246"/>
        <v>2022</v>
      </c>
      <c r="M33426">
        <f t="shared" si="4247"/>
        <v>3</v>
      </c>
      <c r="N33426">
        <f t="shared" si="4248"/>
        <v>20</v>
      </c>
      <c r="O33426">
        <f t="shared" si="4249"/>
        <v>101.44045301822307</v>
      </c>
    </row>
    <row r="33427" spans="2:15" x14ac:dyDescent="0.25">
      <c r="B33427" s="3">
        <v>44640.656255555557</v>
      </c>
      <c r="C33427">
        <v>16.394600000000001</v>
      </c>
      <c r="D33427">
        <v>65.167000000000002</v>
      </c>
      <c r="E33427">
        <v>14.830500000000001</v>
      </c>
      <c r="F33427">
        <v>64.995999999999995</v>
      </c>
      <c r="G33427">
        <f t="shared" si="4250"/>
        <v>1.5640999999999998</v>
      </c>
      <c r="H33427" s="4">
        <f t="shared" si="4251"/>
        <v>1.1019817494180442</v>
      </c>
      <c r="I33427" s="4">
        <f t="shared" si="4252"/>
        <v>0.79198174941804411</v>
      </c>
      <c r="J33427">
        <f t="shared" si="4245"/>
        <v>101.10173661419856</v>
      </c>
      <c r="L33427">
        <f t="shared" si="4246"/>
        <v>2022</v>
      </c>
      <c r="M33427">
        <f t="shared" si="4247"/>
        <v>3</v>
      </c>
      <c r="N33427">
        <f t="shared" si="4248"/>
        <v>20</v>
      </c>
      <c r="O33427">
        <f t="shared" si="4249"/>
        <v>101.10173661419856</v>
      </c>
    </row>
    <row r="33428" spans="2:15" x14ac:dyDescent="0.25">
      <c r="B33428" s="3">
        <v>44640.666672280095</v>
      </c>
      <c r="C33428">
        <v>16.392700000000001</v>
      </c>
      <c r="D33428">
        <v>65.167000000000002</v>
      </c>
      <c r="E33428">
        <v>14.8291</v>
      </c>
      <c r="F33428">
        <v>64.995999999999995</v>
      </c>
      <c r="G33428">
        <f t="shared" si="4250"/>
        <v>1.563600000000001</v>
      </c>
      <c r="H33428" s="4">
        <f t="shared" si="4251"/>
        <v>1.1016294759862253</v>
      </c>
      <c r="I33428" s="4">
        <f t="shared" si="4252"/>
        <v>0.79162947598622524</v>
      </c>
      <c r="J33428">
        <f t="shared" si="4245"/>
        <v>100.93269013714898</v>
      </c>
      <c r="L33428">
        <f t="shared" si="4246"/>
        <v>2022</v>
      </c>
      <c r="M33428">
        <f t="shared" si="4247"/>
        <v>3</v>
      </c>
      <c r="N33428">
        <f t="shared" si="4248"/>
        <v>20</v>
      </c>
      <c r="O33428">
        <f t="shared" si="4249"/>
        <v>100.93269013714898</v>
      </c>
    </row>
    <row r="33429" spans="2:15" x14ac:dyDescent="0.25">
      <c r="B33429" s="3">
        <v>44640.677089004632</v>
      </c>
      <c r="C33429">
        <v>16.389099999999999</v>
      </c>
      <c r="D33429">
        <v>65.167000000000002</v>
      </c>
      <c r="E33429">
        <v>14.8291</v>
      </c>
      <c r="F33429">
        <v>64.995999999999995</v>
      </c>
      <c r="G33429">
        <f t="shared" si="4250"/>
        <v>1.5599999999999987</v>
      </c>
      <c r="H33429" s="4">
        <f t="shared" si="4251"/>
        <v>1.0990931072771226</v>
      </c>
      <c r="I33429" s="4">
        <f t="shared" si="4252"/>
        <v>0.78909310727712256</v>
      </c>
      <c r="J33429">
        <f t="shared" si="4245"/>
        <v>99.721673922139132</v>
      </c>
      <c r="L33429">
        <f t="shared" si="4246"/>
        <v>2022</v>
      </c>
      <c r="M33429">
        <f t="shared" si="4247"/>
        <v>3</v>
      </c>
      <c r="N33429">
        <f t="shared" si="4248"/>
        <v>20</v>
      </c>
      <c r="O33429">
        <f t="shared" si="4249"/>
        <v>99.721673922139132</v>
      </c>
    </row>
    <row r="33430" spans="2:15" x14ac:dyDescent="0.25">
      <c r="B33430" s="3">
        <v>44640.687505729169</v>
      </c>
      <c r="C33430">
        <v>16.383600000000001</v>
      </c>
      <c r="D33430">
        <v>65.167000000000002</v>
      </c>
      <c r="E33430">
        <v>14.8262</v>
      </c>
      <c r="F33430">
        <v>64.995999999999995</v>
      </c>
      <c r="G33430">
        <f t="shared" si="4250"/>
        <v>1.5574000000000012</v>
      </c>
      <c r="H33430" s="4">
        <f t="shared" si="4251"/>
        <v>1.0972612854316626</v>
      </c>
      <c r="I33430" s="4">
        <f t="shared" si="4252"/>
        <v>0.78726128543166252</v>
      </c>
      <c r="J33430">
        <f t="shared" si="4245"/>
        <v>98.853709881071637</v>
      </c>
      <c r="L33430">
        <f t="shared" si="4246"/>
        <v>2022</v>
      </c>
      <c r="M33430">
        <f t="shared" si="4247"/>
        <v>3</v>
      </c>
      <c r="N33430">
        <f t="shared" si="4248"/>
        <v>20</v>
      </c>
      <c r="O33430">
        <f t="shared" si="4249"/>
        <v>98.853709881071637</v>
      </c>
    </row>
    <row r="33431" spans="2:15" x14ac:dyDescent="0.25">
      <c r="B33431" s="3">
        <v>44640.697916666664</v>
      </c>
      <c r="C33431">
        <v>16.383600000000001</v>
      </c>
      <c r="D33431">
        <v>65.167000000000002</v>
      </c>
      <c r="E33431">
        <v>14.8276</v>
      </c>
      <c r="F33431">
        <v>64.995999999999995</v>
      </c>
      <c r="G33431">
        <f t="shared" si="4250"/>
        <v>1.5560000000000009</v>
      </c>
      <c r="H33431" s="4">
        <f t="shared" si="4251"/>
        <v>1.0962749198225674</v>
      </c>
      <c r="I33431" s="4">
        <f t="shared" si="4252"/>
        <v>0.78627491982256736</v>
      </c>
      <c r="J33431">
        <f t="shared" si="4245"/>
        <v>98.388648645698765</v>
      </c>
      <c r="L33431">
        <f t="shared" si="4246"/>
        <v>2022</v>
      </c>
      <c r="M33431">
        <f t="shared" si="4247"/>
        <v>3</v>
      </c>
      <c r="N33431">
        <f t="shared" si="4248"/>
        <v>20</v>
      </c>
      <c r="O33431">
        <f t="shared" si="4249"/>
        <v>98.388648645698765</v>
      </c>
    </row>
    <row r="33432" spans="2:15" x14ac:dyDescent="0.25">
      <c r="B33432" s="3">
        <v>44640.708333333336</v>
      </c>
      <c r="C33432">
        <v>16.38</v>
      </c>
      <c r="D33432">
        <v>65.167000000000002</v>
      </c>
      <c r="E33432">
        <v>14.8262</v>
      </c>
      <c r="F33432">
        <v>64.995999999999995</v>
      </c>
      <c r="G33432">
        <f t="shared" si="4250"/>
        <v>1.553799999999999</v>
      </c>
      <c r="H33432" s="4">
        <f t="shared" si="4251"/>
        <v>1.0947249167225599</v>
      </c>
      <c r="I33432" s="4">
        <f t="shared" si="4252"/>
        <v>0.78472491672255984</v>
      </c>
      <c r="J33432">
        <f t="shared" si="4245"/>
        <v>97.661086067505963</v>
      </c>
      <c r="L33432">
        <f t="shared" si="4246"/>
        <v>2022</v>
      </c>
      <c r="M33432">
        <f t="shared" si="4247"/>
        <v>3</v>
      </c>
      <c r="N33432">
        <f t="shared" si="4248"/>
        <v>20</v>
      </c>
      <c r="O33432">
        <f t="shared" si="4249"/>
        <v>97.661086067505963</v>
      </c>
    </row>
    <row r="33433" spans="2:15" x14ac:dyDescent="0.25">
      <c r="B33433" s="3">
        <v>44640.718750057873</v>
      </c>
      <c r="C33433">
        <v>16.3782</v>
      </c>
      <c r="D33433">
        <v>65.167000000000002</v>
      </c>
      <c r="E33433">
        <v>14.8262</v>
      </c>
      <c r="F33433">
        <v>64.995999999999995</v>
      </c>
      <c r="G33433">
        <f t="shared" si="4250"/>
        <v>1.5519999999999996</v>
      </c>
      <c r="H33433" s="4">
        <f t="shared" si="4251"/>
        <v>1.0934567323680098</v>
      </c>
      <c r="I33433" s="4">
        <f t="shared" si="4252"/>
        <v>0.78345673236800972</v>
      </c>
      <c r="J33433">
        <f t="shared" si="4245"/>
        <v>97.068751877115673</v>
      </c>
      <c r="L33433">
        <f t="shared" si="4246"/>
        <v>2022</v>
      </c>
      <c r="M33433">
        <f t="shared" si="4247"/>
        <v>3</v>
      </c>
      <c r="N33433">
        <f t="shared" si="4248"/>
        <v>20</v>
      </c>
      <c r="O33433">
        <f t="shared" si="4249"/>
        <v>97.068751877115673</v>
      </c>
    </row>
    <row r="33434" spans="2:15" x14ac:dyDescent="0.25">
      <c r="B33434" s="3">
        <v>44640.72916678241</v>
      </c>
      <c r="C33434">
        <v>16.374600000000001</v>
      </c>
      <c r="D33434">
        <v>65.167000000000002</v>
      </c>
      <c r="E33434">
        <v>14.8276</v>
      </c>
      <c r="F33434">
        <v>64.995999999999995</v>
      </c>
      <c r="G33434">
        <f t="shared" si="4250"/>
        <v>1.5470000000000006</v>
      </c>
      <c r="H33434" s="4">
        <f t="shared" si="4251"/>
        <v>1.0899339980498148</v>
      </c>
      <c r="I33434" s="4">
        <f t="shared" si="4252"/>
        <v>0.77993399804981478</v>
      </c>
      <c r="J33434">
        <f t="shared" si="4245"/>
        <v>95.437216806620626</v>
      </c>
      <c r="L33434">
        <f t="shared" si="4246"/>
        <v>2022</v>
      </c>
      <c r="M33434">
        <f t="shared" si="4247"/>
        <v>3</v>
      </c>
      <c r="N33434">
        <f t="shared" si="4248"/>
        <v>20</v>
      </c>
      <c r="O33434">
        <f t="shared" si="4249"/>
        <v>95.437216806620626</v>
      </c>
    </row>
    <row r="33435" spans="2:15" x14ac:dyDescent="0.25">
      <c r="B33435" s="3">
        <v>44640.739583506947</v>
      </c>
      <c r="C33435">
        <v>16.372699999999998</v>
      </c>
      <c r="D33435">
        <v>65.167000000000002</v>
      </c>
      <c r="E33435">
        <v>14.8276</v>
      </c>
      <c r="F33435">
        <v>64.995999999999995</v>
      </c>
      <c r="G33435">
        <f t="shared" si="4250"/>
        <v>1.5450999999999979</v>
      </c>
      <c r="H33435" s="4">
        <f t="shared" si="4251"/>
        <v>1.0885953590088984</v>
      </c>
      <c r="I33435" s="4">
        <f t="shared" si="4252"/>
        <v>0.77859535900889831</v>
      </c>
      <c r="J33435">
        <f t="shared" si="4245"/>
        <v>94.822544617997522</v>
      </c>
      <c r="L33435">
        <f t="shared" si="4246"/>
        <v>2022</v>
      </c>
      <c r="M33435">
        <f t="shared" si="4247"/>
        <v>3</v>
      </c>
      <c r="N33435">
        <f t="shared" si="4248"/>
        <v>20</v>
      </c>
      <c r="O33435">
        <f t="shared" si="4249"/>
        <v>94.822544617997522</v>
      </c>
    </row>
    <row r="33436" spans="2:15" x14ac:dyDescent="0.25">
      <c r="B33436" s="3">
        <v>44640.750000231485</v>
      </c>
      <c r="C33436">
        <v>16.372699999999998</v>
      </c>
      <c r="D33436">
        <v>65.167000000000002</v>
      </c>
      <c r="E33436">
        <v>14.8276</v>
      </c>
      <c r="F33436">
        <v>64.995999999999995</v>
      </c>
      <c r="G33436">
        <f t="shared" si="4250"/>
        <v>1.5450999999999979</v>
      </c>
      <c r="H33436" s="4">
        <f t="shared" si="4251"/>
        <v>1.0885953590088984</v>
      </c>
      <c r="I33436" s="4">
        <f t="shared" si="4252"/>
        <v>0.77859535900889831</v>
      </c>
      <c r="J33436">
        <f t="shared" si="4245"/>
        <v>94.822544617997522</v>
      </c>
      <c r="L33436">
        <f t="shared" si="4246"/>
        <v>2022</v>
      </c>
      <c r="M33436">
        <f t="shared" si="4247"/>
        <v>3</v>
      </c>
      <c r="N33436">
        <f t="shared" si="4248"/>
        <v>20</v>
      </c>
      <c r="O33436">
        <f t="shared" si="4249"/>
        <v>94.822544617997522</v>
      </c>
    </row>
    <row r="33437" spans="2:15" x14ac:dyDescent="0.25">
      <c r="B33437" s="3">
        <v>44640.760416956022</v>
      </c>
      <c r="C33437">
        <v>16.370999999999999</v>
      </c>
      <c r="D33437">
        <v>65.167000000000002</v>
      </c>
      <c r="E33437">
        <v>14.8291</v>
      </c>
      <c r="F33437">
        <v>64.995999999999995</v>
      </c>
      <c r="G33437">
        <f t="shared" si="4250"/>
        <v>1.5418999999999983</v>
      </c>
      <c r="H33437" s="4">
        <f t="shared" si="4251"/>
        <v>1.0863408090452531</v>
      </c>
      <c r="I33437" s="4">
        <f t="shared" si="4252"/>
        <v>0.77634080904525304</v>
      </c>
      <c r="J33437">
        <f t="shared" si="4245"/>
        <v>93.793883477803163</v>
      </c>
      <c r="L33437">
        <f t="shared" si="4246"/>
        <v>2022</v>
      </c>
      <c r="M33437">
        <f t="shared" si="4247"/>
        <v>3</v>
      </c>
      <c r="N33437">
        <f t="shared" si="4248"/>
        <v>20</v>
      </c>
      <c r="O33437">
        <f t="shared" si="4249"/>
        <v>93.793883477803163</v>
      </c>
    </row>
    <row r="33438" spans="2:15" x14ac:dyDescent="0.25">
      <c r="B33438" s="3">
        <v>44640.770833680559</v>
      </c>
      <c r="C33438">
        <v>16.3691</v>
      </c>
      <c r="D33438">
        <v>65.167000000000002</v>
      </c>
      <c r="E33438">
        <v>14.8291</v>
      </c>
      <c r="F33438">
        <v>64.995999999999995</v>
      </c>
      <c r="G33438">
        <f t="shared" si="4250"/>
        <v>1.5399999999999991</v>
      </c>
      <c r="H33438" s="4">
        <f t="shared" si="4251"/>
        <v>1.0850021700043393</v>
      </c>
      <c r="I33438" s="4">
        <f t="shared" si="4252"/>
        <v>0.77500217000433924</v>
      </c>
      <c r="J33438">
        <f t="shared" si="4245"/>
        <v>93.187006046875311</v>
      </c>
      <c r="L33438">
        <f t="shared" si="4246"/>
        <v>2022</v>
      </c>
      <c r="M33438">
        <f t="shared" si="4247"/>
        <v>3</v>
      </c>
      <c r="N33438">
        <f t="shared" si="4248"/>
        <v>20</v>
      </c>
      <c r="O33438">
        <f t="shared" si="4249"/>
        <v>93.187006046875311</v>
      </c>
    </row>
    <row r="33439" spans="2:15" x14ac:dyDescent="0.25">
      <c r="B33439" s="3">
        <v>44640.781250405096</v>
      </c>
      <c r="C33439">
        <v>16.3691</v>
      </c>
      <c r="D33439">
        <v>65.167000000000002</v>
      </c>
      <c r="E33439">
        <v>14.832000000000001</v>
      </c>
      <c r="F33439">
        <v>64.995999999999995</v>
      </c>
      <c r="G33439">
        <f t="shared" si="4250"/>
        <v>1.5370999999999988</v>
      </c>
      <c r="H33439" s="4">
        <f t="shared" si="4251"/>
        <v>1.0829589840997855</v>
      </c>
      <c r="I33439" s="4">
        <f t="shared" si="4252"/>
        <v>0.77295898409978547</v>
      </c>
      <c r="J33439">
        <f t="shared" si="4245"/>
        <v>92.266283936890005</v>
      </c>
      <c r="L33439">
        <f t="shared" si="4246"/>
        <v>2022</v>
      </c>
      <c r="M33439">
        <f t="shared" si="4247"/>
        <v>3</v>
      </c>
      <c r="N33439">
        <f t="shared" si="4248"/>
        <v>20</v>
      </c>
      <c r="O33439">
        <f t="shared" si="4249"/>
        <v>92.266283936890005</v>
      </c>
    </row>
    <row r="33440" spans="2:15" x14ac:dyDescent="0.25">
      <c r="B33440" s="3">
        <v>44640.791667129626</v>
      </c>
      <c r="C33440">
        <v>16.3672</v>
      </c>
      <c r="D33440">
        <v>65.167000000000002</v>
      </c>
      <c r="E33440">
        <v>14.834899999999999</v>
      </c>
      <c r="F33440">
        <v>64.995999999999995</v>
      </c>
      <c r="G33440">
        <f t="shared" si="4250"/>
        <v>1.5323000000000011</v>
      </c>
      <c r="H33440" s="4">
        <f t="shared" si="4251"/>
        <v>1.0795771591543191</v>
      </c>
      <c r="I33440" s="4">
        <f t="shared" si="4252"/>
        <v>0.76957715915431901</v>
      </c>
      <c r="J33440">
        <f t="shared" si="4245"/>
        <v>90.757029160749539</v>
      </c>
      <c r="L33440">
        <f t="shared" si="4246"/>
        <v>2022</v>
      </c>
      <c r="M33440">
        <f t="shared" si="4247"/>
        <v>3</v>
      </c>
      <c r="N33440">
        <f t="shared" si="4248"/>
        <v>20</v>
      </c>
      <c r="O33440">
        <f t="shared" si="4249"/>
        <v>90.757029160749539</v>
      </c>
    </row>
    <row r="33441" spans="2:15" x14ac:dyDescent="0.25">
      <c r="B33441" s="3">
        <v>44640.802083854163</v>
      </c>
      <c r="C33441">
        <v>16.3672</v>
      </c>
      <c r="D33441">
        <v>65.167000000000002</v>
      </c>
      <c r="E33441">
        <v>14.8363</v>
      </c>
      <c r="F33441">
        <v>64.995999999999995</v>
      </c>
      <c r="G33441">
        <f t="shared" si="4250"/>
        <v>1.5309000000000008</v>
      </c>
      <c r="H33441" s="4">
        <f t="shared" si="4251"/>
        <v>1.0785907935452239</v>
      </c>
      <c r="I33441" s="4">
        <f t="shared" si="4252"/>
        <v>0.76859079354522386</v>
      </c>
      <c r="J33441">
        <f t="shared" si="4245"/>
        <v>90.320265098243567</v>
      </c>
      <c r="L33441">
        <f t="shared" si="4246"/>
        <v>2022</v>
      </c>
      <c r="M33441">
        <f t="shared" si="4247"/>
        <v>3</v>
      </c>
      <c r="N33441">
        <f t="shared" si="4248"/>
        <v>20</v>
      </c>
      <c r="O33441">
        <f t="shared" si="4249"/>
        <v>90.320265098243567</v>
      </c>
    </row>
    <row r="33442" spans="2:15" x14ac:dyDescent="0.25">
      <c r="B33442" s="3">
        <v>44640.812500578701</v>
      </c>
      <c r="C33442">
        <v>16.3672</v>
      </c>
      <c r="D33442">
        <v>65.167000000000002</v>
      </c>
      <c r="E33442">
        <v>14.837899999999999</v>
      </c>
      <c r="F33442">
        <v>64.995999999999995</v>
      </c>
      <c r="G33442">
        <f t="shared" si="4250"/>
        <v>1.529300000000001</v>
      </c>
      <c r="H33442" s="4">
        <f t="shared" si="4251"/>
        <v>1.0774635185634014</v>
      </c>
      <c r="I33442" s="4">
        <f t="shared" si="4252"/>
        <v>0.76746351856340134</v>
      </c>
      <c r="J33442">
        <f t="shared" si="4245"/>
        <v>89.822997894843269</v>
      </c>
      <c r="L33442">
        <f t="shared" si="4246"/>
        <v>2022</v>
      </c>
      <c r="M33442">
        <f t="shared" si="4247"/>
        <v>3</v>
      </c>
      <c r="N33442">
        <f t="shared" si="4248"/>
        <v>20</v>
      </c>
      <c r="O33442">
        <f t="shared" si="4249"/>
        <v>89.822997894843269</v>
      </c>
    </row>
    <row r="33443" spans="2:15" x14ac:dyDescent="0.25">
      <c r="B33443" s="3">
        <v>44640.822917303238</v>
      </c>
      <c r="C33443">
        <v>16.3672</v>
      </c>
      <c r="D33443">
        <v>65.167000000000002</v>
      </c>
      <c r="E33443">
        <v>14.8369</v>
      </c>
      <c r="F33443">
        <v>65.167000000000002</v>
      </c>
      <c r="G33443">
        <f t="shared" si="4250"/>
        <v>1.5303000000000004</v>
      </c>
      <c r="H33443" s="4">
        <f t="shared" si="4251"/>
        <v>1.0781680654270402</v>
      </c>
      <c r="I33443" s="4">
        <f t="shared" si="4252"/>
        <v>0.76816806542704019</v>
      </c>
      <c r="J33443">
        <f t="shared" si="4245"/>
        <v>90.133553685849122</v>
      </c>
      <c r="L33443">
        <f t="shared" si="4246"/>
        <v>2022</v>
      </c>
      <c r="M33443">
        <f t="shared" si="4247"/>
        <v>3</v>
      </c>
      <c r="N33443">
        <f t="shared" si="4248"/>
        <v>20</v>
      </c>
      <c r="O33443">
        <f t="shared" si="4249"/>
        <v>90.133553685849122</v>
      </c>
    </row>
    <row r="33444" spans="2:15" x14ac:dyDescent="0.25">
      <c r="B33444" s="3">
        <v>44640.833334027775</v>
      </c>
      <c r="C33444">
        <v>16.3672</v>
      </c>
      <c r="D33444">
        <v>65.167000000000002</v>
      </c>
      <c r="E33444">
        <v>14.8413</v>
      </c>
      <c r="F33444">
        <v>65.167000000000002</v>
      </c>
      <c r="G33444">
        <f t="shared" si="4250"/>
        <v>1.5259</v>
      </c>
      <c r="H33444" s="4">
        <f t="shared" si="4251"/>
        <v>1.0750680592270276</v>
      </c>
      <c r="I33444" s="4">
        <f t="shared" si="4252"/>
        <v>0.76506805922702759</v>
      </c>
      <c r="J33444">
        <f t="shared" si="4245"/>
        <v>88.772981888143292</v>
      </c>
      <c r="L33444">
        <f t="shared" si="4246"/>
        <v>2022</v>
      </c>
      <c r="M33444">
        <f t="shared" si="4247"/>
        <v>3</v>
      </c>
      <c r="N33444">
        <f t="shared" si="4248"/>
        <v>20</v>
      </c>
      <c r="O33444">
        <f t="shared" si="4249"/>
        <v>88.772981888143292</v>
      </c>
    </row>
    <row r="33445" spans="2:15" x14ac:dyDescent="0.25">
      <c r="B33445" s="3">
        <v>44640.843750752312</v>
      </c>
      <c r="C33445">
        <v>16.3691</v>
      </c>
      <c r="D33445">
        <v>65.167000000000002</v>
      </c>
      <c r="E33445">
        <v>14.842700000000001</v>
      </c>
      <c r="F33445">
        <v>65.167000000000002</v>
      </c>
      <c r="G33445">
        <f t="shared" si="4250"/>
        <v>1.5263999999999989</v>
      </c>
      <c r="H33445" s="4">
        <f t="shared" si="4251"/>
        <v>1.0754203326588465</v>
      </c>
      <c r="I33445" s="4">
        <f t="shared" si="4252"/>
        <v>0.76542033265884646</v>
      </c>
      <c r="J33445">
        <f t="shared" si="4245"/>
        <v>88.926827896472986</v>
      </c>
      <c r="L33445">
        <f t="shared" si="4246"/>
        <v>2022</v>
      </c>
      <c r="M33445">
        <f t="shared" si="4247"/>
        <v>3</v>
      </c>
      <c r="N33445">
        <f t="shared" si="4248"/>
        <v>20</v>
      </c>
      <c r="O33445">
        <f t="shared" si="4249"/>
        <v>88.926827896472986</v>
      </c>
    </row>
    <row r="33446" spans="2:15" x14ac:dyDescent="0.25">
      <c r="B33446" s="3">
        <v>44640.854167476849</v>
      </c>
      <c r="C33446">
        <v>16.370999999999999</v>
      </c>
      <c r="D33446">
        <v>65.167000000000002</v>
      </c>
      <c r="E33446">
        <v>14.844200000000001</v>
      </c>
      <c r="F33446">
        <v>65.167000000000002</v>
      </c>
      <c r="G33446">
        <f t="shared" si="4250"/>
        <v>1.5267999999999979</v>
      </c>
      <c r="H33446" s="4">
        <f t="shared" si="4251"/>
        <v>1.0757021514043013</v>
      </c>
      <c r="I33446" s="4">
        <f t="shared" si="4252"/>
        <v>0.7657021514043012</v>
      </c>
      <c r="J33446">
        <f t="shared" si="4245"/>
        <v>89.050045560795596</v>
      </c>
      <c r="L33446">
        <f t="shared" si="4246"/>
        <v>2022</v>
      </c>
      <c r="M33446">
        <f t="shared" si="4247"/>
        <v>3</v>
      </c>
      <c r="N33446">
        <f t="shared" si="4248"/>
        <v>20</v>
      </c>
      <c r="O33446">
        <f t="shared" si="4249"/>
        <v>89.050045560795596</v>
      </c>
    </row>
    <row r="33447" spans="2:15" x14ac:dyDescent="0.25">
      <c r="B33447" s="3">
        <v>44640.864584201387</v>
      </c>
      <c r="C33447">
        <v>16.3672</v>
      </c>
      <c r="D33447">
        <v>65.167000000000002</v>
      </c>
      <c r="E33447">
        <v>14.847099999999999</v>
      </c>
      <c r="F33447">
        <v>65.167000000000002</v>
      </c>
      <c r="G33447">
        <f t="shared" si="4250"/>
        <v>1.5201000000000011</v>
      </c>
      <c r="H33447" s="4">
        <f t="shared" si="4251"/>
        <v>1.070981687417921</v>
      </c>
      <c r="I33447" s="4">
        <f t="shared" si="4252"/>
        <v>0.76098168741792094</v>
      </c>
      <c r="J33447">
        <f t="shared" si="4245"/>
        <v>87.002613530397312</v>
      </c>
      <c r="L33447">
        <f t="shared" si="4246"/>
        <v>2022</v>
      </c>
      <c r="M33447">
        <f t="shared" si="4247"/>
        <v>3</v>
      </c>
      <c r="N33447">
        <f t="shared" si="4248"/>
        <v>20</v>
      </c>
      <c r="O33447">
        <f t="shared" si="4249"/>
        <v>87.002613530397312</v>
      </c>
    </row>
    <row r="33448" spans="2:15" x14ac:dyDescent="0.25">
      <c r="B33448" s="3">
        <v>44640.875000925924</v>
      </c>
      <c r="C33448">
        <v>16.3691</v>
      </c>
      <c r="D33448">
        <v>65.167000000000002</v>
      </c>
      <c r="E33448">
        <v>14.850099999999999</v>
      </c>
      <c r="F33448">
        <v>65.167000000000002</v>
      </c>
      <c r="G33448">
        <f t="shared" si="4250"/>
        <v>1.5190000000000001</v>
      </c>
      <c r="H33448" s="4">
        <f t="shared" si="4251"/>
        <v>1.0702066858679173</v>
      </c>
      <c r="I33448" s="4">
        <f t="shared" si="4252"/>
        <v>0.76020668586791729</v>
      </c>
      <c r="J33448">
        <f t="shared" si="4245"/>
        <v>86.669801173606032</v>
      </c>
      <c r="L33448">
        <f t="shared" si="4246"/>
        <v>2022</v>
      </c>
      <c r="M33448">
        <f t="shared" si="4247"/>
        <v>3</v>
      </c>
      <c r="N33448">
        <f t="shared" si="4248"/>
        <v>20</v>
      </c>
      <c r="O33448">
        <f t="shared" si="4249"/>
        <v>86.669801173606032</v>
      </c>
    </row>
    <row r="33449" spans="2:15" x14ac:dyDescent="0.25">
      <c r="B33449" s="3">
        <v>44640.885417650461</v>
      </c>
      <c r="C33449">
        <v>16.3691</v>
      </c>
      <c r="D33449">
        <v>65.167000000000002</v>
      </c>
      <c r="E33449">
        <v>14.8545</v>
      </c>
      <c r="F33449">
        <v>65.167000000000002</v>
      </c>
      <c r="G33449">
        <f t="shared" si="4250"/>
        <v>1.5145999999999997</v>
      </c>
      <c r="H33449" s="4">
        <f t="shared" si="4251"/>
        <v>1.0671066796679045</v>
      </c>
      <c r="I33449" s="4">
        <f t="shared" si="4252"/>
        <v>0.75710667966790446</v>
      </c>
      <c r="J33449">
        <f t="shared" si="4245"/>
        <v>85.347890921493729</v>
      </c>
      <c r="L33449">
        <f t="shared" si="4246"/>
        <v>2022</v>
      </c>
      <c r="M33449">
        <f t="shared" si="4247"/>
        <v>3</v>
      </c>
      <c r="N33449">
        <f t="shared" si="4248"/>
        <v>20</v>
      </c>
      <c r="O33449">
        <f t="shared" si="4249"/>
        <v>85.347890921493729</v>
      </c>
    </row>
    <row r="33450" spans="2:15" x14ac:dyDescent="0.25">
      <c r="B33450" s="3">
        <v>44640.895834374998</v>
      </c>
      <c r="C33450">
        <v>16.3691</v>
      </c>
      <c r="D33450">
        <v>65.167000000000002</v>
      </c>
      <c r="E33450">
        <v>14.853</v>
      </c>
      <c r="F33450">
        <v>65.167000000000002</v>
      </c>
      <c r="G33450">
        <f t="shared" si="4250"/>
        <v>1.5160999999999998</v>
      </c>
      <c r="H33450" s="4">
        <f t="shared" si="4251"/>
        <v>1.0681634999633631</v>
      </c>
      <c r="I33450" s="4">
        <f t="shared" si="4252"/>
        <v>0.75816349996336307</v>
      </c>
      <c r="J33450">
        <f t="shared" si="4245"/>
        <v>85.796867064261761</v>
      </c>
      <c r="L33450">
        <f t="shared" si="4246"/>
        <v>2022</v>
      </c>
      <c r="M33450">
        <f t="shared" si="4247"/>
        <v>3</v>
      </c>
      <c r="N33450">
        <f t="shared" si="4248"/>
        <v>20</v>
      </c>
      <c r="O33450">
        <f t="shared" si="4249"/>
        <v>85.796867064261761</v>
      </c>
    </row>
    <row r="33451" spans="2:15" x14ac:dyDescent="0.25">
      <c r="B33451" s="3">
        <v>44640.906251099535</v>
      </c>
      <c r="C33451">
        <v>16.374600000000001</v>
      </c>
      <c r="D33451">
        <v>65.167000000000002</v>
      </c>
      <c r="E33451">
        <v>14.8588</v>
      </c>
      <c r="F33451">
        <v>65.167000000000002</v>
      </c>
      <c r="G33451">
        <f t="shared" si="4250"/>
        <v>1.5158000000000005</v>
      </c>
      <c r="H33451" s="4">
        <f t="shared" si="4251"/>
        <v>1.0679521359042718</v>
      </c>
      <c r="I33451" s="4">
        <f t="shared" si="4252"/>
        <v>0.7579521359042718</v>
      </c>
      <c r="J33451">
        <f t="shared" si="4245"/>
        <v>85.706933450335356</v>
      </c>
      <c r="L33451">
        <f t="shared" si="4246"/>
        <v>2022</v>
      </c>
      <c r="M33451">
        <f t="shared" si="4247"/>
        <v>3</v>
      </c>
      <c r="N33451">
        <f t="shared" si="4248"/>
        <v>20</v>
      </c>
      <c r="O33451">
        <f t="shared" si="4249"/>
        <v>85.706933450335356</v>
      </c>
    </row>
    <row r="33452" spans="2:15" x14ac:dyDescent="0.25">
      <c r="B33452" s="3">
        <v>44640.916667824073</v>
      </c>
      <c r="C33452">
        <v>16.3764</v>
      </c>
      <c r="D33452">
        <v>65.167000000000002</v>
      </c>
      <c r="E33452">
        <v>14.860300000000001</v>
      </c>
      <c r="F33452">
        <v>65.167000000000002</v>
      </c>
      <c r="G33452">
        <f t="shared" si="4250"/>
        <v>1.5160999999999998</v>
      </c>
      <c r="H33452" s="4">
        <f t="shared" si="4251"/>
        <v>1.0681634999633631</v>
      </c>
      <c r="I33452" s="4">
        <f t="shared" si="4252"/>
        <v>0.75816349996336307</v>
      </c>
      <c r="J33452">
        <f t="shared" si="4245"/>
        <v>85.796867064261761</v>
      </c>
      <c r="L33452">
        <f t="shared" si="4246"/>
        <v>2022</v>
      </c>
      <c r="M33452">
        <f t="shared" si="4247"/>
        <v>3</v>
      </c>
      <c r="N33452">
        <f t="shared" si="4248"/>
        <v>20</v>
      </c>
      <c r="O33452">
        <f t="shared" si="4249"/>
        <v>85.796867064261761</v>
      </c>
    </row>
    <row r="33453" spans="2:15" x14ac:dyDescent="0.25">
      <c r="B33453" s="3">
        <v>44640.92708454861</v>
      </c>
      <c r="C33453">
        <v>16.3764</v>
      </c>
      <c r="D33453">
        <v>65.167000000000002</v>
      </c>
      <c r="E33453">
        <v>14.864800000000001</v>
      </c>
      <c r="F33453">
        <v>65.167000000000002</v>
      </c>
      <c r="G33453">
        <f t="shared" si="4250"/>
        <v>1.5115999999999996</v>
      </c>
      <c r="H33453" s="4">
        <f t="shared" si="4251"/>
        <v>1.0649930390769868</v>
      </c>
      <c r="I33453" s="4">
        <f t="shared" si="4252"/>
        <v>0.75499303907698678</v>
      </c>
      <c r="J33453">
        <f t="shared" si="4245"/>
        <v>84.455116197036602</v>
      </c>
      <c r="L33453">
        <f t="shared" si="4246"/>
        <v>2022</v>
      </c>
      <c r="M33453">
        <f t="shared" si="4247"/>
        <v>3</v>
      </c>
      <c r="N33453">
        <f t="shared" si="4248"/>
        <v>20</v>
      </c>
      <c r="O33453">
        <f t="shared" si="4249"/>
        <v>84.455116197036602</v>
      </c>
    </row>
    <row r="33454" spans="2:15" x14ac:dyDescent="0.25">
      <c r="B33454" s="3">
        <v>44640.937501273147</v>
      </c>
      <c r="C33454">
        <v>16.374600000000001</v>
      </c>
      <c r="D33454">
        <v>65.167000000000002</v>
      </c>
      <c r="E33454">
        <v>14.867699999999999</v>
      </c>
      <c r="F33454">
        <v>65.167000000000002</v>
      </c>
      <c r="G33454">
        <f t="shared" si="4250"/>
        <v>1.5069000000000017</v>
      </c>
      <c r="H33454" s="4">
        <f t="shared" si="4251"/>
        <v>1.0616816688178843</v>
      </c>
      <c r="I33454" s="4">
        <f t="shared" si="4252"/>
        <v>0.75168166881788423</v>
      </c>
      <c r="J33454">
        <f t="shared" si="4245"/>
        <v>83.070245782779381</v>
      </c>
      <c r="L33454">
        <f t="shared" si="4246"/>
        <v>2022</v>
      </c>
      <c r="M33454">
        <f t="shared" si="4247"/>
        <v>3</v>
      </c>
      <c r="N33454">
        <f t="shared" si="4248"/>
        <v>20</v>
      </c>
      <c r="O33454">
        <f t="shared" si="4249"/>
        <v>83.070245782779381</v>
      </c>
    </row>
    <row r="33455" spans="2:15" x14ac:dyDescent="0.25">
      <c r="B33455" s="3">
        <v>44640.947917997684</v>
      </c>
      <c r="C33455">
        <v>16.3764</v>
      </c>
      <c r="D33455">
        <v>65.167000000000002</v>
      </c>
      <c r="E33455">
        <v>14.8691</v>
      </c>
      <c r="F33455">
        <v>65.167000000000002</v>
      </c>
      <c r="G33455">
        <f t="shared" si="4250"/>
        <v>1.5073000000000008</v>
      </c>
      <c r="H33455" s="4">
        <f t="shared" si="4251"/>
        <v>1.061963487563339</v>
      </c>
      <c r="I33455" s="4">
        <f t="shared" si="4252"/>
        <v>0.75196348756333897</v>
      </c>
      <c r="J33455">
        <f t="shared" si="4245"/>
        <v>83.187453372998107</v>
      </c>
      <c r="L33455">
        <f t="shared" si="4246"/>
        <v>2022</v>
      </c>
      <c r="M33455">
        <f t="shared" si="4247"/>
        <v>3</v>
      </c>
      <c r="N33455">
        <f t="shared" si="4248"/>
        <v>20</v>
      </c>
      <c r="O33455">
        <f t="shared" si="4249"/>
        <v>83.187453372998107</v>
      </c>
    </row>
    <row r="33456" spans="2:15" x14ac:dyDescent="0.25">
      <c r="B33456" s="3">
        <v>44640.958334722221</v>
      </c>
      <c r="C33456">
        <v>16.3764</v>
      </c>
      <c r="D33456">
        <v>65.167000000000002</v>
      </c>
      <c r="E33456">
        <v>14.8706</v>
      </c>
      <c r="F33456">
        <v>65.167000000000002</v>
      </c>
      <c r="G33456">
        <f t="shared" si="4250"/>
        <v>1.5058000000000007</v>
      </c>
      <c r="H33456" s="4">
        <f t="shared" si="4251"/>
        <v>1.0609066672678804</v>
      </c>
      <c r="I33456" s="4">
        <f t="shared" si="4252"/>
        <v>0.75090666726788036</v>
      </c>
      <c r="J33456">
        <f t="shared" si="4245"/>
        <v>82.748550028887664</v>
      </c>
      <c r="L33456">
        <f t="shared" si="4246"/>
        <v>2022</v>
      </c>
      <c r="M33456">
        <f t="shared" si="4247"/>
        <v>3</v>
      </c>
      <c r="N33456">
        <f t="shared" si="4248"/>
        <v>20</v>
      </c>
      <c r="O33456">
        <f t="shared" si="4249"/>
        <v>82.748550028887664</v>
      </c>
    </row>
    <row r="33457" spans="2:15" x14ac:dyDescent="0.25">
      <c r="B33457" s="3">
        <v>44640.968751446759</v>
      </c>
      <c r="C33457">
        <v>16.38</v>
      </c>
      <c r="D33457">
        <v>65.167000000000002</v>
      </c>
      <c r="E33457">
        <v>14.871600000000001</v>
      </c>
      <c r="F33457">
        <v>64.995999999999995</v>
      </c>
      <c r="G33457">
        <f t="shared" si="4250"/>
        <v>1.5083999999999982</v>
      </c>
      <c r="H33457" s="4">
        <f t="shared" si="4251"/>
        <v>1.0627384891133405</v>
      </c>
      <c r="I33457" s="4">
        <f t="shared" si="4252"/>
        <v>0.7527384891133404</v>
      </c>
      <c r="J33457">
        <f t="shared" si="4245"/>
        <v>83.510400260218532</v>
      </c>
      <c r="L33457">
        <f t="shared" si="4246"/>
        <v>2022</v>
      </c>
      <c r="M33457">
        <f t="shared" si="4247"/>
        <v>3</v>
      </c>
      <c r="N33457">
        <f t="shared" si="4248"/>
        <v>20</v>
      </c>
      <c r="O33457">
        <f t="shared" si="4249"/>
        <v>83.510400260218532</v>
      </c>
    </row>
    <row r="33458" spans="2:15" x14ac:dyDescent="0.25">
      <c r="B33458" s="3">
        <v>44640.979168171296</v>
      </c>
      <c r="C33458">
        <v>16.38</v>
      </c>
      <c r="D33458">
        <v>65.167000000000002</v>
      </c>
      <c r="E33458">
        <v>14.871600000000001</v>
      </c>
      <c r="F33458">
        <v>64.995999999999995</v>
      </c>
      <c r="G33458">
        <f t="shared" si="4250"/>
        <v>1.5083999999999982</v>
      </c>
      <c r="H33458" s="4">
        <f t="shared" si="4251"/>
        <v>1.0627384891133405</v>
      </c>
      <c r="I33458" s="4">
        <f t="shared" si="4252"/>
        <v>0.7527384891133404</v>
      </c>
      <c r="J33458">
        <f t="shared" si="4245"/>
        <v>83.510400260218532</v>
      </c>
      <c r="L33458">
        <f t="shared" si="4246"/>
        <v>2022</v>
      </c>
      <c r="M33458">
        <f t="shared" si="4247"/>
        <v>3</v>
      </c>
      <c r="N33458">
        <f t="shared" si="4248"/>
        <v>20</v>
      </c>
      <c r="O33458">
        <f t="shared" si="4249"/>
        <v>83.510400260218532</v>
      </c>
    </row>
    <row r="33459" spans="2:15" x14ac:dyDescent="0.25">
      <c r="B33459" s="3">
        <v>44640.98958483796</v>
      </c>
      <c r="C33459">
        <v>16.3782</v>
      </c>
      <c r="D33459">
        <v>65.167000000000002</v>
      </c>
      <c r="E33459">
        <v>14.872999999999999</v>
      </c>
      <c r="F33459">
        <v>64.995999999999995</v>
      </c>
      <c r="G33459">
        <f t="shared" si="4250"/>
        <v>1.5052000000000003</v>
      </c>
      <c r="H33459" s="4">
        <f t="shared" si="4251"/>
        <v>1.0604839391496965</v>
      </c>
      <c r="I33459" s="4">
        <f t="shared" si="4252"/>
        <v>0.75048393914969647</v>
      </c>
      <c r="J33459">
        <f t="shared" si="4245"/>
        <v>82.57346560843169</v>
      </c>
      <c r="L33459">
        <f t="shared" si="4246"/>
        <v>2022</v>
      </c>
      <c r="M33459">
        <f t="shared" si="4247"/>
        <v>3</v>
      </c>
      <c r="N33459">
        <f t="shared" si="4248"/>
        <v>20</v>
      </c>
      <c r="O33459">
        <f t="shared" si="4249"/>
        <v>82.57346560843169</v>
      </c>
    </row>
    <row r="33460" spans="2:15" x14ac:dyDescent="0.25">
      <c r="B33460" s="3">
        <v>44641.000001562497</v>
      </c>
      <c r="C33460">
        <v>16.3782</v>
      </c>
      <c r="D33460">
        <v>65.167000000000002</v>
      </c>
      <c r="E33460">
        <v>14.872999999999999</v>
      </c>
      <c r="F33460">
        <v>64.995999999999995</v>
      </c>
      <c r="G33460">
        <f t="shared" si="4250"/>
        <v>1.5052000000000003</v>
      </c>
      <c r="H33460" s="4">
        <f t="shared" si="4251"/>
        <v>1.0604839391496965</v>
      </c>
      <c r="I33460" s="4">
        <f t="shared" si="4252"/>
        <v>0.75048393914969647</v>
      </c>
      <c r="J33460">
        <f t="shared" si="4245"/>
        <v>82.57346560843169</v>
      </c>
      <c r="L33460">
        <f t="shared" si="4246"/>
        <v>2022</v>
      </c>
      <c r="M33460">
        <f t="shared" si="4247"/>
        <v>3</v>
      </c>
      <c r="N33460">
        <f t="shared" si="4248"/>
        <v>21</v>
      </c>
      <c r="O33460">
        <f t="shared" si="4249"/>
        <v>82.57346560843169</v>
      </c>
    </row>
    <row r="33461" spans="2:15" x14ac:dyDescent="0.25">
      <c r="B33461" s="3">
        <v>44641.010418287035</v>
      </c>
      <c r="C33461">
        <v>16.3782</v>
      </c>
      <c r="D33461">
        <v>65.167000000000002</v>
      </c>
      <c r="E33461">
        <v>14.874499999999999</v>
      </c>
      <c r="F33461">
        <v>64.995999999999995</v>
      </c>
      <c r="G33461">
        <f t="shared" si="4250"/>
        <v>1.5037000000000003</v>
      </c>
      <c r="H33461" s="4">
        <f t="shared" si="4251"/>
        <v>1.0594271188542379</v>
      </c>
      <c r="I33461" s="4">
        <f t="shared" si="4252"/>
        <v>0.74942711885423785</v>
      </c>
      <c r="J33461">
        <f t="shared" si="4245"/>
        <v>82.136944487404762</v>
      </c>
      <c r="L33461">
        <f t="shared" si="4246"/>
        <v>2022</v>
      </c>
      <c r="M33461">
        <f t="shared" si="4247"/>
        <v>3</v>
      </c>
      <c r="N33461">
        <f t="shared" si="4248"/>
        <v>21</v>
      </c>
      <c r="O33461">
        <f t="shared" si="4249"/>
        <v>82.136944487404762</v>
      </c>
    </row>
    <row r="33462" spans="2:15" x14ac:dyDescent="0.25">
      <c r="B33462" s="3">
        <v>44641.020835011572</v>
      </c>
      <c r="C33462">
        <v>16.3764</v>
      </c>
      <c r="D33462">
        <v>65.167000000000002</v>
      </c>
      <c r="E33462">
        <v>14.874499999999999</v>
      </c>
      <c r="F33462">
        <v>64.995999999999995</v>
      </c>
      <c r="G33462">
        <f t="shared" si="4250"/>
        <v>1.5019000000000009</v>
      </c>
      <c r="H33462" s="4">
        <f t="shared" si="4251"/>
        <v>1.0581589344996878</v>
      </c>
      <c r="I33462" s="4">
        <f t="shared" si="4252"/>
        <v>0.74815893449968773</v>
      </c>
      <c r="J33462">
        <f t="shared" si="4245"/>
        <v>81.615358188059844</v>
      </c>
      <c r="L33462">
        <f t="shared" si="4246"/>
        <v>2022</v>
      </c>
      <c r="M33462">
        <f t="shared" si="4247"/>
        <v>3</v>
      </c>
      <c r="N33462">
        <f t="shared" si="4248"/>
        <v>21</v>
      </c>
      <c r="O33462">
        <f t="shared" si="4249"/>
        <v>81.615358188059844</v>
      </c>
    </row>
    <row r="33463" spans="2:15" x14ac:dyDescent="0.25">
      <c r="B33463" s="3">
        <v>44641.031251736109</v>
      </c>
      <c r="C33463">
        <v>16.3764</v>
      </c>
      <c r="D33463">
        <v>65.167000000000002</v>
      </c>
      <c r="E33463">
        <v>14.871600000000001</v>
      </c>
      <c r="F33463">
        <v>64.995999999999995</v>
      </c>
      <c r="G33463">
        <f t="shared" si="4250"/>
        <v>1.5047999999999995</v>
      </c>
      <c r="H33463" s="4">
        <f t="shared" si="4251"/>
        <v>1.0602021204042404</v>
      </c>
      <c r="I33463" s="4">
        <f t="shared" si="4252"/>
        <v>0.75020212040424039</v>
      </c>
      <c r="J33463">
        <f t="shared" si="4245"/>
        <v>82.456893855337114</v>
      </c>
      <c r="L33463">
        <f t="shared" si="4246"/>
        <v>2022</v>
      </c>
      <c r="M33463">
        <f t="shared" si="4247"/>
        <v>3</v>
      </c>
      <c r="N33463">
        <f t="shared" si="4248"/>
        <v>21</v>
      </c>
      <c r="O33463">
        <f t="shared" si="4249"/>
        <v>82.456893855337114</v>
      </c>
    </row>
    <row r="33464" spans="2:15" x14ac:dyDescent="0.25">
      <c r="B33464" s="3">
        <v>44641.041668460646</v>
      </c>
      <c r="C33464">
        <v>16.374600000000001</v>
      </c>
      <c r="D33464">
        <v>65.167000000000002</v>
      </c>
      <c r="E33464">
        <v>14.874499999999999</v>
      </c>
      <c r="F33464">
        <v>64.995999999999995</v>
      </c>
      <c r="G33464">
        <f t="shared" si="4250"/>
        <v>1.5001000000000015</v>
      </c>
      <c r="H33464" s="4">
        <f t="shared" si="4251"/>
        <v>1.0568907501451377</v>
      </c>
      <c r="I33464" s="4">
        <f t="shared" si="4252"/>
        <v>0.74689075014513762</v>
      </c>
      <c r="J33464">
        <f t="shared" si="4245"/>
        <v>81.096207611843226</v>
      </c>
      <c r="L33464">
        <f t="shared" si="4246"/>
        <v>2022</v>
      </c>
      <c r="M33464">
        <f t="shared" si="4247"/>
        <v>3</v>
      </c>
      <c r="N33464">
        <f t="shared" si="4248"/>
        <v>21</v>
      </c>
      <c r="O33464">
        <f t="shared" si="4249"/>
        <v>81.096207611843226</v>
      </c>
    </row>
    <row r="33465" spans="2:15" x14ac:dyDescent="0.25">
      <c r="B33465" s="3">
        <v>44641.052085185183</v>
      </c>
      <c r="C33465">
        <v>16.372699999999998</v>
      </c>
      <c r="D33465">
        <v>65.167000000000002</v>
      </c>
      <c r="E33465">
        <v>14.8759</v>
      </c>
      <c r="F33465">
        <v>64.995999999999995</v>
      </c>
      <c r="G33465">
        <f t="shared" si="4250"/>
        <v>1.4967999999999986</v>
      </c>
      <c r="H33465" s="4">
        <f t="shared" si="4251"/>
        <v>1.0545657454951263</v>
      </c>
      <c r="I33465" s="4">
        <f t="shared" si="4252"/>
        <v>0.74456574549512622</v>
      </c>
      <c r="J33465">
        <f t="shared" si="4245"/>
        <v>80.150733557226332</v>
      </c>
      <c r="L33465">
        <f t="shared" si="4246"/>
        <v>2022</v>
      </c>
      <c r="M33465">
        <f t="shared" si="4247"/>
        <v>3</v>
      </c>
      <c r="N33465">
        <f t="shared" si="4248"/>
        <v>21</v>
      </c>
      <c r="O33465">
        <f t="shared" si="4249"/>
        <v>80.150733557226332</v>
      </c>
    </row>
    <row r="33466" spans="2:15" x14ac:dyDescent="0.25">
      <c r="B33466" s="3">
        <v>44641.062501909721</v>
      </c>
      <c r="C33466">
        <v>16.372699999999998</v>
      </c>
      <c r="D33466">
        <v>65.167000000000002</v>
      </c>
      <c r="E33466">
        <v>14.874499999999999</v>
      </c>
      <c r="F33466">
        <v>64.995999999999995</v>
      </c>
      <c r="G33466">
        <f t="shared" si="4250"/>
        <v>1.4981999999999989</v>
      </c>
      <c r="H33466" s="4">
        <f t="shared" si="4251"/>
        <v>1.0555521111042214</v>
      </c>
      <c r="I33466" s="4">
        <f t="shared" si="4252"/>
        <v>0.74555211110422137</v>
      </c>
      <c r="J33466">
        <f t="shared" si="4245"/>
        <v>80.550849765468485</v>
      </c>
      <c r="L33466">
        <f t="shared" si="4246"/>
        <v>2022</v>
      </c>
      <c r="M33466">
        <f t="shared" si="4247"/>
        <v>3</v>
      </c>
      <c r="N33466">
        <f t="shared" si="4248"/>
        <v>21</v>
      </c>
      <c r="O33466">
        <f t="shared" si="4249"/>
        <v>80.550849765468485</v>
      </c>
    </row>
    <row r="33467" spans="2:15" x14ac:dyDescent="0.25">
      <c r="B33467" s="3">
        <v>44641.072918634258</v>
      </c>
      <c r="C33467">
        <v>16.374600000000001</v>
      </c>
      <c r="D33467">
        <v>65.167000000000002</v>
      </c>
      <c r="E33467">
        <v>14.8741</v>
      </c>
      <c r="F33467">
        <v>64.825000000000003</v>
      </c>
      <c r="G33467">
        <f t="shared" si="4250"/>
        <v>1.5005000000000006</v>
      </c>
      <c r="H33467" s="4">
        <f t="shared" si="4251"/>
        <v>1.0571725688905929</v>
      </c>
      <c r="I33467" s="4">
        <f t="shared" si="4252"/>
        <v>0.7471725688905928</v>
      </c>
      <c r="J33467">
        <f t="shared" si="4245"/>
        <v>81.211364284302107</v>
      </c>
      <c r="L33467">
        <f t="shared" si="4246"/>
        <v>2022</v>
      </c>
      <c r="M33467">
        <f t="shared" si="4247"/>
        <v>3</v>
      </c>
      <c r="N33467">
        <f t="shared" si="4248"/>
        <v>21</v>
      </c>
      <c r="O33467">
        <f t="shared" si="4249"/>
        <v>81.211364284302107</v>
      </c>
    </row>
    <row r="33468" spans="2:15" x14ac:dyDescent="0.25">
      <c r="B33468" s="3">
        <v>44641.083335358795</v>
      </c>
      <c r="C33468">
        <v>16.372699999999998</v>
      </c>
      <c r="D33468">
        <v>65.167000000000002</v>
      </c>
      <c r="E33468">
        <v>14.877000000000001</v>
      </c>
      <c r="F33468">
        <v>64.825000000000003</v>
      </c>
      <c r="G33468">
        <f t="shared" si="4250"/>
        <v>1.4956999999999976</v>
      </c>
      <c r="H33468" s="4">
        <f t="shared" si="4251"/>
        <v>1.0537907439451224</v>
      </c>
      <c r="I33468" s="4">
        <f t="shared" si="4252"/>
        <v>0.74379074394512235</v>
      </c>
      <c r="J33468">
        <f t="shared" si="4245"/>
        <v>79.837381657529264</v>
      </c>
      <c r="L33468">
        <f t="shared" si="4246"/>
        <v>2022</v>
      </c>
      <c r="M33468">
        <f t="shared" si="4247"/>
        <v>3</v>
      </c>
      <c r="N33468">
        <f t="shared" si="4248"/>
        <v>21</v>
      </c>
      <c r="O33468">
        <f t="shared" si="4249"/>
        <v>79.837381657529264</v>
      </c>
    </row>
    <row r="33469" spans="2:15" x14ac:dyDescent="0.25">
      <c r="B33469" s="3">
        <v>44641.093752083332</v>
      </c>
      <c r="C33469">
        <v>16.373999999999999</v>
      </c>
      <c r="D33469">
        <v>64.995999999999995</v>
      </c>
      <c r="E33469">
        <v>14.878399999999999</v>
      </c>
      <c r="F33469">
        <v>64.825000000000003</v>
      </c>
      <c r="G33469">
        <f t="shared" si="4250"/>
        <v>1.4955999999999996</v>
      </c>
      <c r="H33469" s="4">
        <f t="shared" si="4251"/>
        <v>1.05372028925876</v>
      </c>
      <c r="I33469" s="4">
        <f t="shared" si="4252"/>
        <v>0.74372028925875999</v>
      </c>
      <c r="J33469">
        <f t="shared" si="4245"/>
        <v>79.808939789154536</v>
      </c>
      <c r="L33469">
        <f t="shared" si="4246"/>
        <v>2022</v>
      </c>
      <c r="M33469">
        <f t="shared" si="4247"/>
        <v>3</v>
      </c>
      <c r="N33469">
        <f t="shared" si="4248"/>
        <v>21</v>
      </c>
      <c r="O33469">
        <f t="shared" si="4249"/>
        <v>79.808939789154536</v>
      </c>
    </row>
    <row r="33470" spans="2:15" x14ac:dyDescent="0.25">
      <c r="B33470" s="3">
        <v>44641.104168807869</v>
      </c>
      <c r="C33470">
        <v>16.372299999999999</v>
      </c>
      <c r="D33470">
        <v>64.995999999999995</v>
      </c>
      <c r="E33470">
        <v>14.8764</v>
      </c>
      <c r="F33470">
        <v>64.652000000000001</v>
      </c>
      <c r="G33470">
        <f t="shared" si="4250"/>
        <v>1.4958999999999989</v>
      </c>
      <c r="H33470" s="4">
        <f t="shared" si="4251"/>
        <v>1.0539316533178513</v>
      </c>
      <c r="I33470" s="4">
        <f t="shared" si="4252"/>
        <v>0.74393165331785127</v>
      </c>
      <c r="J33470">
        <f t="shared" si="4245"/>
        <v>79.894287717085504</v>
      </c>
      <c r="L33470">
        <f t="shared" si="4246"/>
        <v>2022</v>
      </c>
      <c r="M33470">
        <f t="shared" si="4247"/>
        <v>3</v>
      </c>
      <c r="N33470">
        <f t="shared" si="4248"/>
        <v>21</v>
      </c>
      <c r="O33470">
        <f t="shared" si="4249"/>
        <v>79.894287717085504</v>
      </c>
    </row>
    <row r="33471" spans="2:15" x14ac:dyDescent="0.25">
      <c r="B33471" s="3">
        <v>44641.114585532407</v>
      </c>
      <c r="C33471">
        <v>16.373999999999999</v>
      </c>
      <c r="D33471">
        <v>64.995999999999995</v>
      </c>
      <c r="E33471">
        <v>14.874499999999999</v>
      </c>
      <c r="F33471">
        <v>64.480999999999995</v>
      </c>
      <c r="G33471">
        <f t="shared" si="4250"/>
        <v>1.4994999999999994</v>
      </c>
      <c r="H33471" s="4">
        <f t="shared" si="4251"/>
        <v>1.0564680220269527</v>
      </c>
      <c r="I33471" s="4">
        <f t="shared" si="4252"/>
        <v>0.74646802202695262</v>
      </c>
      <c r="J33471">
        <f t="shared" si="4245"/>
        <v>80.923697435169501</v>
      </c>
      <c r="L33471">
        <f t="shared" si="4246"/>
        <v>2022</v>
      </c>
      <c r="M33471">
        <f t="shared" si="4247"/>
        <v>3</v>
      </c>
      <c r="N33471">
        <f t="shared" si="4248"/>
        <v>21</v>
      </c>
      <c r="O33471">
        <f t="shared" si="4249"/>
        <v>80.923697435169501</v>
      </c>
    </row>
    <row r="33472" spans="2:15" x14ac:dyDescent="0.25">
      <c r="B33472" s="3">
        <v>44641.125002256944</v>
      </c>
      <c r="C33472">
        <v>16.3704</v>
      </c>
      <c r="D33472">
        <v>64.995999999999995</v>
      </c>
      <c r="E33472">
        <v>14.872999999999999</v>
      </c>
      <c r="F33472">
        <v>64.480999999999995</v>
      </c>
      <c r="G33472">
        <f t="shared" si="4250"/>
        <v>1.4974000000000007</v>
      </c>
      <c r="H33472" s="4">
        <f t="shared" si="4251"/>
        <v>1.0549884736133115</v>
      </c>
      <c r="I33472" s="4">
        <f t="shared" si="4252"/>
        <v>0.74498847361331144</v>
      </c>
      <c r="J33472">
        <f t="shared" si="4245"/>
        <v>80.322032832970564</v>
      </c>
      <c r="L33472">
        <f t="shared" si="4246"/>
        <v>2022</v>
      </c>
      <c r="M33472">
        <f t="shared" si="4247"/>
        <v>3</v>
      </c>
      <c r="N33472">
        <f t="shared" si="4248"/>
        <v>21</v>
      </c>
      <c r="O33472">
        <f t="shared" si="4249"/>
        <v>80.322032832970564</v>
      </c>
    </row>
    <row r="33473" spans="2:15" x14ac:dyDescent="0.25">
      <c r="B33473" s="3">
        <v>44641.135418981481</v>
      </c>
      <c r="C33473">
        <v>16.368099999999998</v>
      </c>
      <c r="D33473">
        <v>64.825000000000003</v>
      </c>
      <c r="E33473">
        <v>14.8741</v>
      </c>
      <c r="F33473">
        <v>64.31</v>
      </c>
      <c r="G33473">
        <f t="shared" si="4250"/>
        <v>1.493999999999998</v>
      </c>
      <c r="H33473" s="4">
        <f t="shared" si="4251"/>
        <v>1.0525930142769362</v>
      </c>
      <c r="I33473" s="4">
        <f t="shared" si="4252"/>
        <v>0.74259301427693614</v>
      </c>
      <c r="J33473">
        <f t="shared" si="4245"/>
        <v>79.354880793341906</v>
      </c>
      <c r="L33473">
        <f t="shared" si="4246"/>
        <v>2022</v>
      </c>
      <c r="M33473">
        <f t="shared" si="4247"/>
        <v>3</v>
      </c>
      <c r="N33473">
        <f t="shared" si="4248"/>
        <v>21</v>
      </c>
      <c r="O33473">
        <f t="shared" si="4249"/>
        <v>79.354880793341906</v>
      </c>
    </row>
    <row r="33474" spans="2:15" x14ac:dyDescent="0.25">
      <c r="B33474" s="3">
        <v>44641.145835706018</v>
      </c>
      <c r="C33474">
        <v>16.3645</v>
      </c>
      <c r="D33474">
        <v>64.825000000000003</v>
      </c>
      <c r="E33474">
        <v>14.8706</v>
      </c>
      <c r="F33474">
        <v>64.138999999999996</v>
      </c>
      <c r="G33474">
        <f t="shared" si="4250"/>
        <v>1.4939</v>
      </c>
      <c r="H33474" s="4">
        <f t="shared" si="4251"/>
        <v>1.0525225595905736</v>
      </c>
      <c r="I33474" s="4">
        <f t="shared" si="4252"/>
        <v>0.74252255959057356</v>
      </c>
      <c r="J33474">
        <f t="shared" si="4245"/>
        <v>79.326565223969681</v>
      </c>
      <c r="L33474">
        <f t="shared" si="4246"/>
        <v>2022</v>
      </c>
      <c r="M33474">
        <f t="shared" si="4247"/>
        <v>3</v>
      </c>
      <c r="N33474">
        <f t="shared" si="4248"/>
        <v>21</v>
      </c>
      <c r="O33474">
        <f t="shared" si="4249"/>
        <v>79.326565223969681</v>
      </c>
    </row>
    <row r="33475" spans="2:15" x14ac:dyDescent="0.25">
      <c r="B33475" s="3">
        <v>44641.156252430555</v>
      </c>
      <c r="C33475">
        <v>16.3645</v>
      </c>
      <c r="D33475">
        <v>64.825000000000003</v>
      </c>
      <c r="E33475">
        <v>14.8687</v>
      </c>
      <c r="F33475">
        <v>63.968000000000004</v>
      </c>
      <c r="G33475">
        <f t="shared" si="4250"/>
        <v>1.4957999999999991</v>
      </c>
      <c r="H33475" s="4">
        <f t="shared" si="4251"/>
        <v>1.0538611986314874</v>
      </c>
      <c r="I33475" s="4">
        <f t="shared" si="4252"/>
        <v>0.74386119863148736</v>
      </c>
      <c r="J33475">
        <f t="shared" si="4245"/>
        <v>79.865830966426245</v>
      </c>
      <c r="L33475">
        <f t="shared" si="4246"/>
        <v>2022</v>
      </c>
      <c r="M33475">
        <f t="shared" si="4247"/>
        <v>3</v>
      </c>
      <c r="N33475">
        <f t="shared" si="4248"/>
        <v>21</v>
      </c>
      <c r="O33475">
        <f t="shared" si="4249"/>
        <v>79.865830966426245</v>
      </c>
    </row>
    <row r="33476" spans="2:15" x14ac:dyDescent="0.25">
      <c r="B33476" s="3">
        <v>44641.166669155093</v>
      </c>
      <c r="C33476">
        <v>16.366299999999999</v>
      </c>
      <c r="D33476">
        <v>64.825000000000003</v>
      </c>
      <c r="E33476">
        <v>14.8687</v>
      </c>
      <c r="F33476">
        <v>63.968000000000004</v>
      </c>
      <c r="G33476">
        <f t="shared" si="4250"/>
        <v>1.4975999999999985</v>
      </c>
      <c r="H33476" s="4">
        <f t="shared" si="4251"/>
        <v>1.0551293829860378</v>
      </c>
      <c r="I33476" s="4">
        <f t="shared" si="4252"/>
        <v>0.7451293829860377</v>
      </c>
      <c r="J33476">
        <f t="shared" si="4245"/>
        <v>80.379192271401635</v>
      </c>
      <c r="L33476">
        <f t="shared" si="4246"/>
        <v>2022</v>
      </c>
      <c r="M33476">
        <f t="shared" si="4247"/>
        <v>3</v>
      </c>
      <c r="N33476">
        <f t="shared" si="4248"/>
        <v>21</v>
      </c>
      <c r="O33476">
        <f t="shared" si="4249"/>
        <v>80.379192271401635</v>
      </c>
    </row>
    <row r="33477" spans="2:15" x14ac:dyDescent="0.25">
      <c r="B33477" s="3">
        <v>44641.17708587963</v>
      </c>
      <c r="C33477">
        <v>16.364000000000001</v>
      </c>
      <c r="D33477">
        <v>64.652000000000001</v>
      </c>
      <c r="E33477">
        <v>14.8696</v>
      </c>
      <c r="F33477">
        <v>63.796999999999997</v>
      </c>
      <c r="G33477">
        <f t="shared" si="4250"/>
        <v>1.4944000000000006</v>
      </c>
      <c r="H33477" s="4">
        <f t="shared" si="4251"/>
        <v>1.0528748330223936</v>
      </c>
      <c r="I33477" s="4">
        <f t="shared" si="4252"/>
        <v>0.74287483302239354</v>
      </c>
      <c r="J33477">
        <f t="shared" ref="J33477:J33540" si="4253">IF(I33477&lt;0,0,243.07*I33477^3.7614)</f>
        <v>79.468217277532844</v>
      </c>
      <c r="L33477">
        <f t="shared" ref="L33477:L33540" si="4254">YEAR(B33477)</f>
        <v>2022</v>
      </c>
      <c r="M33477">
        <f t="shared" ref="M33477:M33540" si="4255">MONTH(B33477)</f>
        <v>3</v>
      </c>
      <c r="N33477">
        <f t="shared" ref="N33477:N33540" si="4256">DAY(B33477)</f>
        <v>21</v>
      </c>
      <c r="O33477">
        <f t="shared" ref="O33477:O33540" si="4257">J33477</f>
        <v>79.468217277532844</v>
      </c>
    </row>
    <row r="33478" spans="2:15" x14ac:dyDescent="0.25">
      <c r="B33478" s="3">
        <v>44641.187502604167</v>
      </c>
      <c r="C33478">
        <v>16.362100000000002</v>
      </c>
      <c r="D33478">
        <v>64.652000000000001</v>
      </c>
      <c r="E33478">
        <v>14.8691</v>
      </c>
      <c r="F33478">
        <v>63.625999999999998</v>
      </c>
      <c r="G33478">
        <f t="shared" si="4250"/>
        <v>1.4930000000000021</v>
      </c>
      <c r="H33478" s="4">
        <f t="shared" si="4251"/>
        <v>1.0518884674132998</v>
      </c>
      <c r="I33478" s="4">
        <f t="shared" si="4252"/>
        <v>0.74188846741329972</v>
      </c>
      <c r="J33478">
        <f t="shared" si="4253"/>
        <v>79.07205876941552</v>
      </c>
      <c r="L33478">
        <f t="shared" si="4254"/>
        <v>2022</v>
      </c>
      <c r="M33478">
        <f t="shared" si="4255"/>
        <v>3</v>
      </c>
      <c r="N33478">
        <f t="shared" si="4256"/>
        <v>21</v>
      </c>
      <c r="O33478">
        <f t="shared" si="4257"/>
        <v>79.07205876941552</v>
      </c>
    </row>
    <row r="33479" spans="2:15" x14ac:dyDescent="0.25">
      <c r="B33479" s="3">
        <v>44641.197919328704</v>
      </c>
      <c r="C33479">
        <v>16.362100000000002</v>
      </c>
      <c r="D33479">
        <v>64.652000000000001</v>
      </c>
      <c r="E33479">
        <v>14.870100000000001</v>
      </c>
      <c r="F33479">
        <v>63.454999999999998</v>
      </c>
      <c r="G33479">
        <f t="shared" si="4250"/>
        <v>1.4920000000000009</v>
      </c>
      <c r="H33479" s="4">
        <f t="shared" si="4251"/>
        <v>1.05118392054966</v>
      </c>
      <c r="I33479" s="4">
        <f t="shared" si="4252"/>
        <v>0.74118392054965998</v>
      </c>
      <c r="J33479">
        <f t="shared" si="4253"/>
        <v>78.789977449100306</v>
      </c>
      <c r="L33479">
        <f t="shared" si="4254"/>
        <v>2022</v>
      </c>
      <c r="M33479">
        <f t="shared" si="4255"/>
        <v>3</v>
      </c>
      <c r="N33479">
        <f t="shared" si="4256"/>
        <v>21</v>
      </c>
      <c r="O33479">
        <f t="shared" si="4257"/>
        <v>78.789977449100306</v>
      </c>
    </row>
    <row r="33480" spans="2:15" x14ac:dyDescent="0.25">
      <c r="B33480" s="3">
        <v>44641.208336053242</v>
      </c>
      <c r="C33480">
        <v>16.356200000000001</v>
      </c>
      <c r="D33480">
        <v>64.480999999999995</v>
      </c>
      <c r="E33480">
        <v>14.871600000000001</v>
      </c>
      <c r="F33480">
        <v>63.454999999999998</v>
      </c>
      <c r="G33480">
        <f t="shared" si="4250"/>
        <v>1.4846000000000004</v>
      </c>
      <c r="H33480" s="4">
        <f t="shared" si="4251"/>
        <v>1.0459702737587295</v>
      </c>
      <c r="I33480" s="4">
        <f t="shared" si="4252"/>
        <v>0.73597027375872948</v>
      </c>
      <c r="J33480">
        <f t="shared" si="4253"/>
        <v>76.725476270898298</v>
      </c>
      <c r="L33480">
        <f t="shared" si="4254"/>
        <v>2022</v>
      </c>
      <c r="M33480">
        <f t="shared" si="4255"/>
        <v>3</v>
      </c>
      <c r="N33480">
        <f t="shared" si="4256"/>
        <v>21</v>
      </c>
      <c r="O33480">
        <f t="shared" si="4257"/>
        <v>76.725476270898298</v>
      </c>
    </row>
    <row r="33481" spans="2:15" x14ac:dyDescent="0.25">
      <c r="B33481" s="3">
        <v>44641.218752777779</v>
      </c>
      <c r="C33481">
        <v>16.36</v>
      </c>
      <c r="D33481">
        <v>64.480999999999995</v>
      </c>
      <c r="E33481">
        <v>14.8697</v>
      </c>
      <c r="F33481">
        <v>63.281999999999996</v>
      </c>
      <c r="G33481">
        <f t="shared" si="4250"/>
        <v>1.4902999999999995</v>
      </c>
      <c r="H33481" s="4">
        <f t="shared" si="4251"/>
        <v>1.0499861908814723</v>
      </c>
      <c r="I33481" s="4">
        <f t="shared" si="4252"/>
        <v>0.73998619088147222</v>
      </c>
      <c r="J33481">
        <f t="shared" si="4253"/>
        <v>78.312135614058306</v>
      </c>
      <c r="L33481">
        <f t="shared" si="4254"/>
        <v>2022</v>
      </c>
      <c r="M33481">
        <f t="shared" si="4255"/>
        <v>3</v>
      </c>
      <c r="N33481">
        <f t="shared" si="4256"/>
        <v>21</v>
      </c>
      <c r="O33481">
        <f t="shared" si="4257"/>
        <v>78.312135614058306</v>
      </c>
    </row>
    <row r="33482" spans="2:15" x14ac:dyDescent="0.25">
      <c r="B33482" s="3">
        <v>44641.229169502316</v>
      </c>
      <c r="C33482">
        <v>16.361699999999999</v>
      </c>
      <c r="D33482">
        <v>64.480999999999995</v>
      </c>
      <c r="E33482">
        <v>14.8697</v>
      </c>
      <c r="F33482">
        <v>63.281999999999996</v>
      </c>
      <c r="G33482">
        <f t="shared" si="4250"/>
        <v>1.4919999999999991</v>
      </c>
      <c r="H33482" s="4">
        <f t="shared" si="4251"/>
        <v>1.0511839205496585</v>
      </c>
      <c r="I33482" s="4">
        <f t="shared" si="4252"/>
        <v>0.74118392054965843</v>
      </c>
      <c r="J33482">
        <f t="shared" si="4253"/>
        <v>78.78997744909968</v>
      </c>
      <c r="L33482">
        <f t="shared" si="4254"/>
        <v>2022</v>
      </c>
      <c r="M33482">
        <f t="shared" si="4255"/>
        <v>3</v>
      </c>
      <c r="N33482">
        <f t="shared" si="4256"/>
        <v>21</v>
      </c>
      <c r="O33482">
        <f t="shared" si="4257"/>
        <v>78.78997744909968</v>
      </c>
    </row>
    <row r="33483" spans="2:15" x14ac:dyDescent="0.25">
      <c r="B33483" s="3">
        <v>44641.239586226853</v>
      </c>
      <c r="C33483">
        <v>16.357600000000001</v>
      </c>
      <c r="D33483">
        <v>64.31</v>
      </c>
      <c r="E33483">
        <v>14.8706</v>
      </c>
      <c r="F33483">
        <v>63.110999999999997</v>
      </c>
      <c r="G33483">
        <f t="shared" si="4250"/>
        <v>1.4870000000000019</v>
      </c>
      <c r="H33483" s="4">
        <f t="shared" si="4251"/>
        <v>1.0476611862314646</v>
      </c>
      <c r="I33483" s="4">
        <f t="shared" si="4252"/>
        <v>0.73766118623146459</v>
      </c>
      <c r="J33483">
        <f t="shared" si="4253"/>
        <v>77.390638083523982</v>
      </c>
      <c r="L33483">
        <f t="shared" si="4254"/>
        <v>2022</v>
      </c>
      <c r="M33483">
        <f t="shared" si="4255"/>
        <v>3</v>
      </c>
      <c r="N33483">
        <f t="shared" si="4256"/>
        <v>21</v>
      </c>
      <c r="O33483">
        <f t="shared" si="4257"/>
        <v>77.390638083523982</v>
      </c>
    </row>
    <row r="33484" spans="2:15" x14ac:dyDescent="0.25">
      <c r="B33484" s="3">
        <v>44641.25000295139</v>
      </c>
      <c r="C33484">
        <v>16.357600000000001</v>
      </c>
      <c r="D33484">
        <v>64.31</v>
      </c>
      <c r="E33484">
        <v>14.870100000000001</v>
      </c>
      <c r="F33484">
        <v>62.94</v>
      </c>
      <c r="G33484">
        <f t="shared" si="4250"/>
        <v>1.4875000000000007</v>
      </c>
      <c r="H33484" s="4">
        <f t="shared" si="4251"/>
        <v>1.0480134596632833</v>
      </c>
      <c r="I33484" s="4">
        <f t="shared" si="4252"/>
        <v>0.73801345966328324</v>
      </c>
      <c r="J33484">
        <f t="shared" si="4253"/>
        <v>77.529744527056138</v>
      </c>
      <c r="L33484">
        <f t="shared" si="4254"/>
        <v>2022</v>
      </c>
      <c r="M33484">
        <f t="shared" si="4255"/>
        <v>3</v>
      </c>
      <c r="N33484">
        <f t="shared" si="4256"/>
        <v>21</v>
      </c>
      <c r="O33484">
        <f t="shared" si="4257"/>
        <v>77.529744527056138</v>
      </c>
    </row>
    <row r="33485" spans="2:15" x14ac:dyDescent="0.25">
      <c r="B33485" s="3">
        <v>44641.260419675928</v>
      </c>
      <c r="C33485">
        <v>16.359400000000001</v>
      </c>
      <c r="D33485">
        <v>64.31</v>
      </c>
      <c r="E33485">
        <v>14.871600000000001</v>
      </c>
      <c r="F33485">
        <v>62.94</v>
      </c>
      <c r="G33485">
        <f t="shared" si="4250"/>
        <v>1.4878</v>
      </c>
      <c r="H33485" s="4">
        <f t="shared" si="4251"/>
        <v>1.0482248237223748</v>
      </c>
      <c r="I33485" s="4">
        <f t="shared" si="4252"/>
        <v>0.73822482372237475</v>
      </c>
      <c r="J33485">
        <f t="shared" si="4253"/>
        <v>77.613296451611475</v>
      </c>
      <c r="L33485">
        <f t="shared" si="4254"/>
        <v>2022</v>
      </c>
      <c r="M33485">
        <f t="shared" si="4255"/>
        <v>3</v>
      </c>
      <c r="N33485">
        <f t="shared" si="4256"/>
        <v>21</v>
      </c>
      <c r="O33485">
        <f t="shared" si="4257"/>
        <v>77.613296451611475</v>
      </c>
    </row>
    <row r="33486" spans="2:15" x14ac:dyDescent="0.25">
      <c r="B33486" s="3">
        <v>44641.270836400465</v>
      </c>
      <c r="C33486">
        <v>16.357099999999999</v>
      </c>
      <c r="D33486">
        <v>64.138999999999996</v>
      </c>
      <c r="E33486">
        <v>14.877000000000001</v>
      </c>
      <c r="F33486">
        <v>62.768999999999998</v>
      </c>
      <c r="G33486">
        <f t="shared" ref="G33486:G33549" si="4258">C33486-E33486</f>
        <v>1.4800999999999984</v>
      </c>
      <c r="H33486" s="4">
        <f t="shared" ref="H33486:H33549" si="4259">1000*G33486/2.2/(2.54^2)/100</f>
        <v>1.0427998128723517</v>
      </c>
      <c r="I33486" s="4">
        <f t="shared" ref="I33486:I33549" si="4260">H33486-($Y$1-$Y$2)/100</f>
        <v>0.73279981287235163</v>
      </c>
      <c r="J33486">
        <f t="shared" si="4253"/>
        <v>75.489622841414487</v>
      </c>
      <c r="L33486">
        <f t="shared" si="4254"/>
        <v>2022</v>
      </c>
      <c r="M33486">
        <f t="shared" si="4255"/>
        <v>3</v>
      </c>
      <c r="N33486">
        <f t="shared" si="4256"/>
        <v>21</v>
      </c>
      <c r="O33486">
        <f t="shared" si="4257"/>
        <v>75.489622841414487</v>
      </c>
    </row>
    <row r="33487" spans="2:15" x14ac:dyDescent="0.25">
      <c r="B33487" s="3">
        <v>44641.281253125002</v>
      </c>
      <c r="C33487">
        <v>16.359000000000002</v>
      </c>
      <c r="D33487">
        <v>64.138999999999996</v>
      </c>
      <c r="E33487">
        <v>14.877000000000001</v>
      </c>
      <c r="F33487">
        <v>62.768999999999998</v>
      </c>
      <c r="G33487">
        <f t="shared" si="4258"/>
        <v>1.4820000000000011</v>
      </c>
      <c r="H33487" s="4">
        <f t="shared" si="4259"/>
        <v>1.0441384519132682</v>
      </c>
      <c r="I33487" s="4">
        <f t="shared" si="4260"/>
        <v>0.7341384519132681</v>
      </c>
      <c r="J33487">
        <f t="shared" si="4253"/>
        <v>76.009630905440162</v>
      </c>
      <c r="L33487">
        <f t="shared" si="4254"/>
        <v>2022</v>
      </c>
      <c r="M33487">
        <f t="shared" si="4255"/>
        <v>3</v>
      </c>
      <c r="N33487">
        <f t="shared" si="4256"/>
        <v>21</v>
      </c>
      <c r="O33487">
        <f t="shared" si="4257"/>
        <v>76.009630905440162</v>
      </c>
    </row>
    <row r="33488" spans="2:15" x14ac:dyDescent="0.25">
      <c r="B33488" s="3">
        <v>44641.291669849539</v>
      </c>
      <c r="C33488">
        <v>16.3626</v>
      </c>
      <c r="D33488">
        <v>64.138999999999996</v>
      </c>
      <c r="E33488">
        <v>14.8794</v>
      </c>
      <c r="F33488">
        <v>62.597999999999999</v>
      </c>
      <c r="G33488">
        <f t="shared" si="4258"/>
        <v>1.4832000000000001</v>
      </c>
      <c r="H33488" s="4">
        <f t="shared" si="4259"/>
        <v>1.0449839081496344</v>
      </c>
      <c r="I33488" s="4">
        <f t="shared" si="4260"/>
        <v>0.73498390814963432</v>
      </c>
      <c r="J33488">
        <f t="shared" si="4253"/>
        <v>76.339408977480119</v>
      </c>
      <c r="L33488">
        <f t="shared" si="4254"/>
        <v>2022</v>
      </c>
      <c r="M33488">
        <f t="shared" si="4255"/>
        <v>3</v>
      </c>
      <c r="N33488">
        <f t="shared" si="4256"/>
        <v>21</v>
      </c>
      <c r="O33488">
        <f t="shared" si="4257"/>
        <v>76.339408977480119</v>
      </c>
    </row>
    <row r="33489" spans="2:15" x14ac:dyDescent="0.25">
      <c r="B33489" s="3">
        <v>44641.302086574076</v>
      </c>
      <c r="C33489">
        <v>16.362100000000002</v>
      </c>
      <c r="D33489">
        <v>63.968000000000004</v>
      </c>
      <c r="E33489">
        <v>14.8809</v>
      </c>
      <c r="F33489">
        <v>62.597999999999999</v>
      </c>
      <c r="G33489">
        <f t="shared" si="4258"/>
        <v>1.4812000000000012</v>
      </c>
      <c r="H33489" s="4">
        <f t="shared" si="4259"/>
        <v>1.0435748144223569</v>
      </c>
      <c r="I33489" s="4">
        <f t="shared" si="4260"/>
        <v>0.73357481442235684</v>
      </c>
      <c r="J33489">
        <f t="shared" si="4253"/>
        <v>75.790360691556913</v>
      </c>
      <c r="L33489">
        <f t="shared" si="4254"/>
        <v>2022</v>
      </c>
      <c r="M33489">
        <f t="shared" si="4255"/>
        <v>3</v>
      </c>
      <c r="N33489">
        <f t="shared" si="4256"/>
        <v>21</v>
      </c>
      <c r="O33489">
        <f t="shared" si="4257"/>
        <v>75.790360691556913</v>
      </c>
    </row>
    <row r="33490" spans="2:15" x14ac:dyDescent="0.25">
      <c r="B33490" s="3">
        <v>44641.312503298614</v>
      </c>
      <c r="C33490">
        <v>16.3658</v>
      </c>
      <c r="D33490">
        <v>63.968000000000004</v>
      </c>
      <c r="E33490">
        <v>14.8819</v>
      </c>
      <c r="F33490">
        <v>62.424999999999997</v>
      </c>
      <c r="G33490">
        <f t="shared" si="4258"/>
        <v>1.4839000000000002</v>
      </c>
      <c r="H33490" s="4">
        <f t="shared" si="4259"/>
        <v>1.0454770909541822</v>
      </c>
      <c r="I33490" s="4">
        <f t="shared" si="4260"/>
        <v>0.73547709095418212</v>
      </c>
      <c r="J33490">
        <f t="shared" si="4253"/>
        <v>76.53226390508469</v>
      </c>
      <c r="L33490">
        <f t="shared" si="4254"/>
        <v>2022</v>
      </c>
      <c r="M33490">
        <f t="shared" si="4255"/>
        <v>3</v>
      </c>
      <c r="N33490">
        <f t="shared" si="4256"/>
        <v>21</v>
      </c>
      <c r="O33490">
        <f t="shared" si="4257"/>
        <v>76.53226390508469</v>
      </c>
    </row>
    <row r="33491" spans="2:15" x14ac:dyDescent="0.25">
      <c r="B33491" s="3">
        <v>44641.322920023151</v>
      </c>
      <c r="C33491">
        <v>16.3658</v>
      </c>
      <c r="D33491">
        <v>63.968000000000004</v>
      </c>
      <c r="E33491">
        <v>14.8813</v>
      </c>
      <c r="F33491">
        <v>62.253999999999998</v>
      </c>
      <c r="G33491">
        <f t="shared" si="4258"/>
        <v>1.4845000000000006</v>
      </c>
      <c r="H33491" s="4">
        <f t="shared" si="4259"/>
        <v>1.0458998190723658</v>
      </c>
      <c r="I33491" s="4">
        <f t="shared" si="4260"/>
        <v>0.73589981907236579</v>
      </c>
      <c r="J33491">
        <f t="shared" si="4253"/>
        <v>76.697852604378852</v>
      </c>
      <c r="L33491">
        <f t="shared" si="4254"/>
        <v>2022</v>
      </c>
      <c r="M33491">
        <f t="shared" si="4255"/>
        <v>3</v>
      </c>
      <c r="N33491">
        <f t="shared" si="4256"/>
        <v>21</v>
      </c>
      <c r="O33491">
        <f t="shared" si="4257"/>
        <v>76.697852604378852</v>
      </c>
    </row>
    <row r="33492" spans="2:15" x14ac:dyDescent="0.25">
      <c r="B33492" s="3">
        <v>44641.333336747688</v>
      </c>
      <c r="C33492">
        <v>16.365200000000002</v>
      </c>
      <c r="D33492">
        <v>63.796999999999997</v>
      </c>
      <c r="E33492">
        <v>14.8813</v>
      </c>
      <c r="F33492">
        <v>62.253999999999998</v>
      </c>
      <c r="G33492">
        <f t="shared" si="4258"/>
        <v>1.483900000000002</v>
      </c>
      <c r="H33492" s="4">
        <f t="shared" si="4259"/>
        <v>1.0454770909541831</v>
      </c>
      <c r="I33492" s="4">
        <f t="shared" si="4260"/>
        <v>0.73547709095418301</v>
      </c>
      <c r="J33492">
        <f t="shared" si="4253"/>
        <v>76.532263905085031</v>
      </c>
      <c r="L33492">
        <f t="shared" si="4254"/>
        <v>2022</v>
      </c>
      <c r="M33492">
        <f t="shared" si="4255"/>
        <v>3</v>
      </c>
      <c r="N33492">
        <f t="shared" si="4256"/>
        <v>21</v>
      </c>
      <c r="O33492">
        <f t="shared" si="4257"/>
        <v>76.532263905085031</v>
      </c>
    </row>
    <row r="33493" spans="2:15" x14ac:dyDescent="0.25">
      <c r="B33493" s="3">
        <v>44641.343753472225</v>
      </c>
      <c r="C33493">
        <v>16.365200000000002</v>
      </c>
      <c r="D33493">
        <v>63.796999999999997</v>
      </c>
      <c r="E33493">
        <v>14.8794</v>
      </c>
      <c r="F33493">
        <v>62.082999999999998</v>
      </c>
      <c r="G33493">
        <f t="shared" si="4258"/>
        <v>1.4858000000000011</v>
      </c>
      <c r="H33493" s="4">
        <f t="shared" si="4259"/>
        <v>1.0468157299950971</v>
      </c>
      <c r="I33493" s="4">
        <f t="shared" si="4260"/>
        <v>0.73681572999509704</v>
      </c>
      <c r="J33493">
        <f t="shared" si="4253"/>
        <v>77.057530276868746</v>
      </c>
      <c r="L33493">
        <f t="shared" si="4254"/>
        <v>2022</v>
      </c>
      <c r="M33493">
        <f t="shared" si="4255"/>
        <v>3</v>
      </c>
      <c r="N33493">
        <f t="shared" si="4256"/>
        <v>21</v>
      </c>
      <c r="O33493">
        <f t="shared" si="4257"/>
        <v>77.057530276868746</v>
      </c>
    </row>
    <row r="33494" spans="2:15" x14ac:dyDescent="0.25">
      <c r="B33494" s="3">
        <v>44641.354170196762</v>
      </c>
      <c r="C33494">
        <v>16.363399999999999</v>
      </c>
      <c r="D33494">
        <v>63.796999999999997</v>
      </c>
      <c r="E33494">
        <v>14.883800000000001</v>
      </c>
      <c r="F33494">
        <v>62.082999999999998</v>
      </c>
      <c r="G33494">
        <f t="shared" si="4258"/>
        <v>1.4795999999999978</v>
      </c>
      <c r="H33494" s="4">
        <f t="shared" si="4259"/>
        <v>1.0424475394405317</v>
      </c>
      <c r="I33494" s="4">
        <f t="shared" si="4260"/>
        <v>0.73244753944053165</v>
      </c>
      <c r="J33494">
        <f t="shared" si="4253"/>
        <v>75.353213834831195</v>
      </c>
      <c r="L33494">
        <f t="shared" si="4254"/>
        <v>2022</v>
      </c>
      <c r="M33494">
        <f t="shared" si="4255"/>
        <v>3</v>
      </c>
      <c r="N33494">
        <f t="shared" si="4256"/>
        <v>21</v>
      </c>
      <c r="O33494">
        <f t="shared" si="4257"/>
        <v>75.353213834831195</v>
      </c>
    </row>
    <row r="33495" spans="2:15" x14ac:dyDescent="0.25">
      <c r="B33495" s="3">
        <v>44641.3645869213</v>
      </c>
      <c r="C33495">
        <v>16.363399999999999</v>
      </c>
      <c r="D33495">
        <v>63.796999999999997</v>
      </c>
      <c r="E33495">
        <v>14.8848</v>
      </c>
      <c r="F33495">
        <v>61.911999999999999</v>
      </c>
      <c r="G33495">
        <f t="shared" si="4258"/>
        <v>1.4785999999999984</v>
      </c>
      <c r="H33495" s="4">
        <f t="shared" si="4259"/>
        <v>1.0417429925768931</v>
      </c>
      <c r="I33495" s="4">
        <f t="shared" si="4260"/>
        <v>0.73174299257689301</v>
      </c>
      <c r="J33495">
        <f t="shared" si="4253"/>
        <v>75.080938804356194</v>
      </c>
      <c r="L33495">
        <f t="shared" si="4254"/>
        <v>2022</v>
      </c>
      <c r="M33495">
        <f t="shared" si="4255"/>
        <v>3</v>
      </c>
      <c r="N33495">
        <f t="shared" si="4256"/>
        <v>21</v>
      </c>
      <c r="O33495">
        <f t="shared" si="4257"/>
        <v>75.080938804356194</v>
      </c>
    </row>
    <row r="33496" spans="2:15" x14ac:dyDescent="0.25">
      <c r="B33496" s="3">
        <v>44641.375003645837</v>
      </c>
      <c r="C33496">
        <v>16.364799999999999</v>
      </c>
      <c r="D33496">
        <v>63.625999999999998</v>
      </c>
      <c r="E33496">
        <v>14.8848</v>
      </c>
      <c r="F33496">
        <v>61.911999999999999</v>
      </c>
      <c r="G33496">
        <f t="shared" si="4258"/>
        <v>1.4799999999999986</v>
      </c>
      <c r="H33496" s="4">
        <f t="shared" si="4259"/>
        <v>1.042729358185988</v>
      </c>
      <c r="I33496" s="4">
        <f t="shared" si="4260"/>
        <v>0.73272935818598794</v>
      </c>
      <c r="J33496">
        <f t="shared" si="4253"/>
        <v>75.462326549107871</v>
      </c>
      <c r="L33496">
        <f t="shared" si="4254"/>
        <v>2022</v>
      </c>
      <c r="M33496">
        <f t="shared" si="4255"/>
        <v>3</v>
      </c>
      <c r="N33496">
        <f t="shared" si="4256"/>
        <v>21</v>
      </c>
      <c r="O33496">
        <f t="shared" si="4257"/>
        <v>75.462326549107871</v>
      </c>
    </row>
    <row r="33497" spans="2:15" x14ac:dyDescent="0.25">
      <c r="B33497" s="3">
        <v>44641.385420370367</v>
      </c>
      <c r="C33497">
        <v>16.366599999999998</v>
      </c>
      <c r="D33497">
        <v>63.625999999999998</v>
      </c>
      <c r="E33497">
        <v>14.886200000000001</v>
      </c>
      <c r="F33497">
        <v>61.911999999999999</v>
      </c>
      <c r="G33497">
        <f t="shared" si="4258"/>
        <v>1.4803999999999977</v>
      </c>
      <c r="H33497" s="4">
        <f t="shared" si="4259"/>
        <v>1.0430111769314432</v>
      </c>
      <c r="I33497" s="4">
        <f t="shared" si="4260"/>
        <v>0.73301117693144313</v>
      </c>
      <c r="J33497">
        <f t="shared" si="4253"/>
        <v>75.571555210942492</v>
      </c>
      <c r="L33497">
        <f t="shared" si="4254"/>
        <v>2022</v>
      </c>
      <c r="M33497">
        <f t="shared" si="4255"/>
        <v>3</v>
      </c>
      <c r="N33497">
        <f t="shared" si="4256"/>
        <v>21</v>
      </c>
      <c r="O33497">
        <f t="shared" si="4257"/>
        <v>75.571555210942492</v>
      </c>
    </row>
    <row r="33498" spans="2:15" x14ac:dyDescent="0.25">
      <c r="B33498" s="3">
        <v>44641.395837094904</v>
      </c>
      <c r="C33498">
        <v>16.366099999999999</v>
      </c>
      <c r="D33498">
        <v>63.454999999999998</v>
      </c>
      <c r="E33498">
        <v>14.886200000000001</v>
      </c>
      <c r="F33498">
        <v>61.911999999999999</v>
      </c>
      <c r="G33498">
        <f t="shared" si="4258"/>
        <v>1.4798999999999989</v>
      </c>
      <c r="H33498" s="4">
        <f t="shared" si="4259"/>
        <v>1.0426589034996243</v>
      </c>
      <c r="I33498" s="4">
        <f t="shared" si="4260"/>
        <v>0.73265890349962426</v>
      </c>
      <c r="J33498">
        <f t="shared" si="4253"/>
        <v>75.435037503523574</v>
      </c>
      <c r="L33498">
        <f t="shared" si="4254"/>
        <v>2022</v>
      </c>
      <c r="M33498">
        <f t="shared" si="4255"/>
        <v>3</v>
      </c>
      <c r="N33498">
        <f t="shared" si="4256"/>
        <v>21</v>
      </c>
      <c r="O33498">
        <f t="shared" si="4257"/>
        <v>75.435037503523574</v>
      </c>
    </row>
    <row r="33499" spans="2:15" x14ac:dyDescent="0.25">
      <c r="B33499" s="3">
        <v>44641.406253819441</v>
      </c>
      <c r="C33499">
        <v>16.369700000000002</v>
      </c>
      <c r="D33499">
        <v>63.454999999999998</v>
      </c>
      <c r="E33499">
        <v>14.8873</v>
      </c>
      <c r="F33499">
        <v>61.741</v>
      </c>
      <c r="G33499">
        <f t="shared" si="4258"/>
        <v>1.4824000000000019</v>
      </c>
      <c r="H33499" s="4">
        <f t="shared" si="4259"/>
        <v>1.0444202706587244</v>
      </c>
      <c r="I33499" s="4">
        <f t="shared" si="4260"/>
        <v>0.73442027065872439</v>
      </c>
      <c r="J33499">
        <f t="shared" si="4253"/>
        <v>76.119440483948694</v>
      </c>
      <c r="L33499">
        <f t="shared" si="4254"/>
        <v>2022</v>
      </c>
      <c r="M33499">
        <f t="shared" si="4255"/>
        <v>3</v>
      </c>
      <c r="N33499">
        <f t="shared" si="4256"/>
        <v>21</v>
      </c>
      <c r="O33499">
        <f t="shared" si="4257"/>
        <v>76.119440483948694</v>
      </c>
    </row>
    <row r="33500" spans="2:15" x14ac:dyDescent="0.25">
      <c r="B33500" s="3">
        <v>44641.416670543978</v>
      </c>
      <c r="C33500">
        <v>16.367899999999999</v>
      </c>
      <c r="D33500">
        <v>63.454999999999998</v>
      </c>
      <c r="E33500">
        <v>14.8873</v>
      </c>
      <c r="F33500">
        <v>61.741</v>
      </c>
      <c r="G33500">
        <f t="shared" si="4258"/>
        <v>1.480599999999999</v>
      </c>
      <c r="H33500" s="4">
        <f t="shared" si="4259"/>
        <v>1.0431520863041719</v>
      </c>
      <c r="I33500" s="4">
        <f t="shared" si="4260"/>
        <v>0.73315208630417183</v>
      </c>
      <c r="J33500">
        <f t="shared" si="4253"/>
        <v>75.626213046744198</v>
      </c>
      <c r="L33500">
        <f t="shared" si="4254"/>
        <v>2022</v>
      </c>
      <c r="M33500">
        <f t="shared" si="4255"/>
        <v>3</v>
      </c>
      <c r="N33500">
        <f t="shared" si="4256"/>
        <v>21</v>
      </c>
      <c r="O33500">
        <f t="shared" si="4257"/>
        <v>75.626213046744198</v>
      </c>
    </row>
    <row r="33501" spans="2:15" x14ac:dyDescent="0.25">
      <c r="B33501" s="3">
        <v>44641.427087268516</v>
      </c>
      <c r="C33501">
        <v>16.369700000000002</v>
      </c>
      <c r="D33501">
        <v>63.454999999999998</v>
      </c>
      <c r="E33501">
        <v>14.8858</v>
      </c>
      <c r="F33501">
        <v>61.741</v>
      </c>
      <c r="G33501">
        <f t="shared" si="4258"/>
        <v>1.483900000000002</v>
      </c>
      <c r="H33501" s="4">
        <f t="shared" si="4259"/>
        <v>1.0454770909541831</v>
      </c>
      <c r="I33501" s="4">
        <f t="shared" si="4260"/>
        <v>0.73547709095418301</v>
      </c>
      <c r="J33501">
        <f t="shared" si="4253"/>
        <v>76.532263905085031</v>
      </c>
      <c r="L33501">
        <f t="shared" si="4254"/>
        <v>2022</v>
      </c>
      <c r="M33501">
        <f t="shared" si="4255"/>
        <v>3</v>
      </c>
      <c r="N33501">
        <f t="shared" si="4256"/>
        <v>21</v>
      </c>
      <c r="O33501">
        <f t="shared" si="4257"/>
        <v>76.532263905085031</v>
      </c>
    </row>
    <row r="33502" spans="2:15" x14ac:dyDescent="0.25">
      <c r="B33502" s="3">
        <v>44641.437503993053</v>
      </c>
      <c r="C33502">
        <v>16.369700000000002</v>
      </c>
      <c r="D33502">
        <v>63.454999999999998</v>
      </c>
      <c r="E33502">
        <v>14.8858</v>
      </c>
      <c r="F33502">
        <v>61.741</v>
      </c>
      <c r="G33502">
        <f t="shared" si="4258"/>
        <v>1.483900000000002</v>
      </c>
      <c r="H33502" s="4">
        <f t="shared" si="4259"/>
        <v>1.0454770909541831</v>
      </c>
      <c r="I33502" s="4">
        <f t="shared" si="4260"/>
        <v>0.73547709095418301</v>
      </c>
      <c r="J33502">
        <f t="shared" si="4253"/>
        <v>76.532263905085031</v>
      </c>
      <c r="L33502">
        <f t="shared" si="4254"/>
        <v>2022</v>
      </c>
      <c r="M33502">
        <f t="shared" si="4255"/>
        <v>3</v>
      </c>
      <c r="N33502">
        <f t="shared" si="4256"/>
        <v>21</v>
      </c>
      <c r="O33502">
        <f t="shared" si="4257"/>
        <v>76.532263905085031</v>
      </c>
    </row>
    <row r="33503" spans="2:15" x14ac:dyDescent="0.25">
      <c r="B33503" s="3">
        <v>44641.44792071759</v>
      </c>
      <c r="C33503">
        <v>16.369700000000002</v>
      </c>
      <c r="D33503">
        <v>63.454999999999998</v>
      </c>
      <c r="E33503">
        <v>14.8858</v>
      </c>
      <c r="F33503">
        <v>61.741</v>
      </c>
      <c r="G33503">
        <f t="shared" si="4258"/>
        <v>1.483900000000002</v>
      </c>
      <c r="H33503" s="4">
        <f t="shared" si="4259"/>
        <v>1.0454770909541831</v>
      </c>
      <c r="I33503" s="4">
        <f t="shared" si="4260"/>
        <v>0.73547709095418301</v>
      </c>
      <c r="J33503">
        <f t="shared" si="4253"/>
        <v>76.532263905085031</v>
      </c>
      <c r="L33503">
        <f t="shared" si="4254"/>
        <v>2022</v>
      </c>
      <c r="M33503">
        <f t="shared" si="4255"/>
        <v>3</v>
      </c>
      <c r="N33503">
        <f t="shared" si="4256"/>
        <v>21</v>
      </c>
      <c r="O33503">
        <f t="shared" si="4257"/>
        <v>76.532263905085031</v>
      </c>
    </row>
    <row r="33504" spans="2:15" x14ac:dyDescent="0.25">
      <c r="B33504" s="3">
        <v>44641.458337442127</v>
      </c>
      <c r="C33504">
        <v>16.371099999999998</v>
      </c>
      <c r="D33504">
        <v>63.281999999999996</v>
      </c>
      <c r="E33504">
        <v>14.8873</v>
      </c>
      <c r="F33504">
        <v>61.741</v>
      </c>
      <c r="G33504">
        <f t="shared" si="4258"/>
        <v>1.4837999999999987</v>
      </c>
      <c r="H33504" s="4">
        <f t="shared" si="4259"/>
        <v>1.0454066362678169</v>
      </c>
      <c r="I33504" s="4">
        <f t="shared" si="4260"/>
        <v>0.73540663626781688</v>
      </c>
      <c r="J33504">
        <f t="shared" si="4253"/>
        <v>76.504691327015294</v>
      </c>
      <c r="L33504">
        <f t="shared" si="4254"/>
        <v>2022</v>
      </c>
      <c r="M33504">
        <f t="shared" si="4255"/>
        <v>3</v>
      </c>
      <c r="N33504">
        <f t="shared" si="4256"/>
        <v>21</v>
      </c>
      <c r="O33504">
        <f t="shared" si="4257"/>
        <v>76.504691327015294</v>
      </c>
    </row>
    <row r="33505" spans="2:15" x14ac:dyDescent="0.25">
      <c r="B33505" s="3">
        <v>44641.468754166664</v>
      </c>
      <c r="C33505">
        <v>16.371099999999998</v>
      </c>
      <c r="D33505">
        <v>63.281999999999996</v>
      </c>
      <c r="E33505">
        <v>14.889099999999999</v>
      </c>
      <c r="F33505">
        <v>61.911999999999999</v>
      </c>
      <c r="G33505">
        <f t="shared" si="4258"/>
        <v>1.4819999999999993</v>
      </c>
      <c r="H33505" s="4">
        <f t="shared" si="4259"/>
        <v>1.0441384519132668</v>
      </c>
      <c r="I33505" s="4">
        <f t="shared" si="4260"/>
        <v>0.73413845191326677</v>
      </c>
      <c r="J33505">
        <f t="shared" si="4253"/>
        <v>76.009630905439636</v>
      </c>
      <c r="L33505">
        <f t="shared" si="4254"/>
        <v>2022</v>
      </c>
      <c r="M33505">
        <f t="shared" si="4255"/>
        <v>3</v>
      </c>
      <c r="N33505">
        <f t="shared" si="4256"/>
        <v>21</v>
      </c>
      <c r="O33505">
        <f t="shared" si="4257"/>
        <v>76.009630905439636</v>
      </c>
    </row>
    <row r="33506" spans="2:15" x14ac:dyDescent="0.25">
      <c r="B33506" s="3">
        <v>44641.479170891202</v>
      </c>
      <c r="C33506">
        <v>16.372900000000001</v>
      </c>
      <c r="D33506">
        <v>63.281999999999996</v>
      </c>
      <c r="E33506">
        <v>14.887700000000001</v>
      </c>
      <c r="F33506">
        <v>61.911999999999999</v>
      </c>
      <c r="G33506">
        <f t="shared" si="4258"/>
        <v>1.4852000000000007</v>
      </c>
      <c r="H33506" s="4">
        <f t="shared" si="4259"/>
        <v>1.0463930018769132</v>
      </c>
      <c r="I33506" s="4">
        <f t="shared" si="4260"/>
        <v>0.73639300187691314</v>
      </c>
      <c r="J33506">
        <f t="shared" si="4253"/>
        <v>76.89137168189886</v>
      </c>
      <c r="L33506">
        <f t="shared" si="4254"/>
        <v>2022</v>
      </c>
      <c r="M33506">
        <f t="shared" si="4255"/>
        <v>3</v>
      </c>
      <c r="N33506">
        <f t="shared" si="4256"/>
        <v>21</v>
      </c>
      <c r="O33506">
        <f t="shared" si="4257"/>
        <v>76.89137168189886</v>
      </c>
    </row>
    <row r="33507" spans="2:15" x14ac:dyDescent="0.25">
      <c r="B33507" s="3">
        <v>44641.489587615739</v>
      </c>
      <c r="C33507">
        <v>16.372900000000001</v>
      </c>
      <c r="D33507">
        <v>63.281999999999996</v>
      </c>
      <c r="E33507">
        <v>14.885199999999999</v>
      </c>
      <c r="F33507">
        <v>62.082999999999998</v>
      </c>
      <c r="G33507">
        <f t="shared" si="4258"/>
        <v>1.487700000000002</v>
      </c>
      <c r="H33507" s="4">
        <f t="shared" si="4259"/>
        <v>1.0481543690360122</v>
      </c>
      <c r="I33507" s="4">
        <f t="shared" si="4260"/>
        <v>0.73815436903601217</v>
      </c>
      <c r="J33507">
        <f t="shared" si="4253"/>
        <v>77.585438469011009</v>
      </c>
      <c r="L33507">
        <f t="shared" si="4254"/>
        <v>2022</v>
      </c>
      <c r="M33507">
        <f t="shared" si="4255"/>
        <v>3</v>
      </c>
      <c r="N33507">
        <f t="shared" si="4256"/>
        <v>21</v>
      </c>
      <c r="O33507">
        <f t="shared" si="4257"/>
        <v>77.585438469011009</v>
      </c>
    </row>
    <row r="33508" spans="2:15" x14ac:dyDescent="0.25">
      <c r="B33508" s="3">
        <v>44641.500004340276</v>
      </c>
      <c r="C33508">
        <v>16.371099999999998</v>
      </c>
      <c r="D33508">
        <v>63.281999999999996</v>
      </c>
      <c r="E33508">
        <v>14.885199999999999</v>
      </c>
      <c r="F33508">
        <v>62.082999999999998</v>
      </c>
      <c r="G33508">
        <f t="shared" si="4258"/>
        <v>1.4858999999999991</v>
      </c>
      <c r="H33508" s="4">
        <f t="shared" si="4259"/>
        <v>1.0468861846814597</v>
      </c>
      <c r="I33508" s="4">
        <f t="shared" si="4260"/>
        <v>0.73688618468145961</v>
      </c>
      <c r="J33508">
        <f t="shared" si="4253"/>
        <v>77.085248982048086</v>
      </c>
      <c r="L33508">
        <f t="shared" si="4254"/>
        <v>2022</v>
      </c>
      <c r="M33508">
        <f t="shared" si="4255"/>
        <v>3</v>
      </c>
      <c r="N33508">
        <f t="shared" si="4256"/>
        <v>21</v>
      </c>
      <c r="O33508">
        <f t="shared" si="4257"/>
        <v>77.085248982048086</v>
      </c>
    </row>
    <row r="33509" spans="2:15" x14ac:dyDescent="0.25">
      <c r="B33509" s="3">
        <v>44641.510421064813</v>
      </c>
      <c r="C33509">
        <v>16.3675</v>
      </c>
      <c r="D33509">
        <v>63.281999999999996</v>
      </c>
      <c r="E33509">
        <v>14.8813</v>
      </c>
      <c r="F33509">
        <v>62.253999999999998</v>
      </c>
      <c r="G33509">
        <f t="shared" si="4258"/>
        <v>1.4862000000000002</v>
      </c>
      <c r="H33509" s="4">
        <f t="shared" si="4259"/>
        <v>1.0470975487405521</v>
      </c>
      <c r="I33509" s="4">
        <f t="shared" si="4260"/>
        <v>0.737097548740552</v>
      </c>
      <c r="J33509">
        <f t="shared" si="4253"/>
        <v>77.168449018269826</v>
      </c>
      <c r="L33509">
        <f t="shared" si="4254"/>
        <v>2022</v>
      </c>
      <c r="M33509">
        <f t="shared" si="4255"/>
        <v>3</v>
      </c>
      <c r="N33509">
        <f t="shared" si="4256"/>
        <v>21</v>
      </c>
      <c r="O33509">
        <f t="shared" si="4257"/>
        <v>77.168449018269826</v>
      </c>
    </row>
    <row r="33510" spans="2:15" x14ac:dyDescent="0.25">
      <c r="B33510" s="3">
        <v>44641.52083778935</v>
      </c>
      <c r="C33510">
        <v>16.363700000000001</v>
      </c>
      <c r="D33510">
        <v>63.281999999999996</v>
      </c>
      <c r="E33510">
        <v>14.8819</v>
      </c>
      <c r="F33510">
        <v>62.424999999999997</v>
      </c>
      <c r="G33510">
        <f t="shared" si="4258"/>
        <v>1.4818000000000016</v>
      </c>
      <c r="H33510" s="4">
        <f t="shared" si="4259"/>
        <v>1.0439975425405406</v>
      </c>
      <c r="I33510" s="4">
        <f t="shared" si="4260"/>
        <v>0.7339975425405405</v>
      </c>
      <c r="J33510">
        <f t="shared" si="4253"/>
        <v>75.954769748825811</v>
      </c>
      <c r="L33510">
        <f t="shared" si="4254"/>
        <v>2022</v>
      </c>
      <c r="M33510">
        <f t="shared" si="4255"/>
        <v>3</v>
      </c>
      <c r="N33510">
        <f t="shared" si="4256"/>
        <v>21</v>
      </c>
      <c r="O33510">
        <f t="shared" si="4257"/>
        <v>75.954769748825811</v>
      </c>
    </row>
    <row r="33511" spans="2:15" x14ac:dyDescent="0.25">
      <c r="B33511" s="3">
        <v>44641.531254513888</v>
      </c>
      <c r="C33511">
        <v>16.361999999999998</v>
      </c>
      <c r="D33511">
        <v>63.281999999999996</v>
      </c>
      <c r="E33511">
        <v>14.879</v>
      </c>
      <c r="F33511">
        <v>62.424999999999997</v>
      </c>
      <c r="G33511">
        <f t="shared" si="4258"/>
        <v>1.4829999999999988</v>
      </c>
      <c r="H33511" s="4">
        <f t="shared" si="4259"/>
        <v>1.0448429987769057</v>
      </c>
      <c r="I33511" s="4">
        <f t="shared" si="4260"/>
        <v>0.73484299877690562</v>
      </c>
      <c r="J33511">
        <f t="shared" si="4253"/>
        <v>76.284373162437888</v>
      </c>
      <c r="L33511">
        <f t="shared" si="4254"/>
        <v>2022</v>
      </c>
      <c r="M33511">
        <f t="shared" si="4255"/>
        <v>3</v>
      </c>
      <c r="N33511">
        <f t="shared" si="4256"/>
        <v>21</v>
      </c>
      <c r="O33511">
        <f t="shared" si="4257"/>
        <v>76.284373162437888</v>
      </c>
    </row>
    <row r="33512" spans="2:15" x14ac:dyDescent="0.25">
      <c r="B33512" s="3">
        <v>44641.541671238425</v>
      </c>
      <c r="C33512">
        <v>16.358799999999999</v>
      </c>
      <c r="D33512">
        <v>63.454999999999998</v>
      </c>
      <c r="E33512">
        <v>14.8736</v>
      </c>
      <c r="F33512">
        <v>62.597999999999999</v>
      </c>
      <c r="G33512">
        <f t="shared" si="4258"/>
        <v>1.485199999999999</v>
      </c>
      <c r="H33512" s="4">
        <f t="shared" si="4259"/>
        <v>1.0463930018769121</v>
      </c>
      <c r="I33512" s="4">
        <f t="shared" si="4260"/>
        <v>0.73639300187691203</v>
      </c>
      <c r="J33512">
        <f t="shared" si="4253"/>
        <v>76.891371681898406</v>
      </c>
      <c r="L33512">
        <f t="shared" si="4254"/>
        <v>2022</v>
      </c>
      <c r="M33512">
        <f t="shared" si="4255"/>
        <v>3</v>
      </c>
      <c r="N33512">
        <f t="shared" si="4256"/>
        <v>21</v>
      </c>
      <c r="O33512">
        <f t="shared" si="4257"/>
        <v>76.891371681898406</v>
      </c>
    </row>
    <row r="33513" spans="2:15" x14ac:dyDescent="0.25">
      <c r="B33513" s="3">
        <v>44641.552087962962</v>
      </c>
      <c r="C33513">
        <v>16.357099999999999</v>
      </c>
      <c r="D33513">
        <v>63.454999999999998</v>
      </c>
      <c r="E33513">
        <v>14.872</v>
      </c>
      <c r="F33513">
        <v>62.597999999999999</v>
      </c>
      <c r="G33513">
        <f t="shared" si="4258"/>
        <v>1.4850999999999992</v>
      </c>
      <c r="H33513" s="4">
        <f t="shared" si="4259"/>
        <v>1.0463225471905482</v>
      </c>
      <c r="I33513" s="4">
        <f t="shared" si="4260"/>
        <v>0.73632254719054813</v>
      </c>
      <c r="J33513">
        <f t="shared" si="4253"/>
        <v>76.863704177253751</v>
      </c>
      <c r="L33513">
        <f t="shared" si="4254"/>
        <v>2022</v>
      </c>
      <c r="M33513">
        <f t="shared" si="4255"/>
        <v>3</v>
      </c>
      <c r="N33513">
        <f t="shared" si="4256"/>
        <v>21</v>
      </c>
      <c r="O33513">
        <f t="shared" si="4257"/>
        <v>76.863704177253751</v>
      </c>
    </row>
    <row r="33514" spans="2:15" x14ac:dyDescent="0.25">
      <c r="B33514" s="3">
        <v>44641.562504687499</v>
      </c>
      <c r="C33514">
        <v>16.353400000000001</v>
      </c>
      <c r="D33514">
        <v>63.454999999999998</v>
      </c>
      <c r="E33514">
        <v>14.8697</v>
      </c>
      <c r="F33514">
        <v>62.768999999999998</v>
      </c>
      <c r="G33514">
        <f t="shared" si="4258"/>
        <v>1.4837000000000007</v>
      </c>
      <c r="H33514" s="4">
        <f t="shared" si="4259"/>
        <v>1.0453361815814546</v>
      </c>
      <c r="I33514" s="4">
        <f t="shared" si="4260"/>
        <v>0.73533618158145453</v>
      </c>
      <c r="J33514">
        <f t="shared" si="4253"/>
        <v>76.477126042373172</v>
      </c>
      <c r="L33514">
        <f t="shared" si="4254"/>
        <v>2022</v>
      </c>
      <c r="M33514">
        <f t="shared" si="4255"/>
        <v>3</v>
      </c>
      <c r="N33514">
        <f t="shared" si="4256"/>
        <v>21</v>
      </c>
      <c r="O33514">
        <f t="shared" si="4257"/>
        <v>76.477126042373172</v>
      </c>
    </row>
    <row r="33515" spans="2:15" x14ac:dyDescent="0.25">
      <c r="B33515" s="3">
        <v>44641.572921412037</v>
      </c>
      <c r="C33515">
        <v>16.347899999999999</v>
      </c>
      <c r="D33515">
        <v>63.454999999999998</v>
      </c>
      <c r="E33515">
        <v>14.8667</v>
      </c>
      <c r="F33515">
        <v>62.768999999999998</v>
      </c>
      <c r="G33515">
        <f t="shared" si="4258"/>
        <v>1.4811999999999994</v>
      </c>
      <c r="H33515" s="4">
        <f t="shared" si="4259"/>
        <v>1.0435748144223556</v>
      </c>
      <c r="I33515" s="4">
        <f t="shared" si="4260"/>
        <v>0.7335748144223555</v>
      </c>
      <c r="J33515">
        <f t="shared" si="4253"/>
        <v>75.790360691556387</v>
      </c>
      <c r="L33515">
        <f t="shared" si="4254"/>
        <v>2022</v>
      </c>
      <c r="M33515">
        <f t="shared" si="4255"/>
        <v>3</v>
      </c>
      <c r="N33515">
        <f t="shared" si="4256"/>
        <v>21</v>
      </c>
      <c r="O33515">
        <f t="shared" si="4257"/>
        <v>75.790360691556387</v>
      </c>
    </row>
    <row r="33516" spans="2:15" x14ac:dyDescent="0.25">
      <c r="B33516" s="3">
        <v>44641.583338136574</v>
      </c>
      <c r="C33516">
        <v>16.3447</v>
      </c>
      <c r="D33516">
        <v>63.625999999999998</v>
      </c>
      <c r="E33516">
        <v>14.8613</v>
      </c>
      <c r="F33516">
        <v>62.94</v>
      </c>
      <c r="G33516">
        <f t="shared" si="4258"/>
        <v>1.4833999999999996</v>
      </c>
      <c r="H33516" s="4">
        <f t="shared" si="4259"/>
        <v>1.045124817522362</v>
      </c>
      <c r="I33516" s="4">
        <f t="shared" si="4260"/>
        <v>0.73512481752236192</v>
      </c>
      <c r="J33516">
        <f t="shared" si="4253"/>
        <v>76.394473936695022</v>
      </c>
      <c r="L33516">
        <f t="shared" si="4254"/>
        <v>2022</v>
      </c>
      <c r="M33516">
        <f t="shared" si="4255"/>
        <v>3</v>
      </c>
      <c r="N33516">
        <f t="shared" si="4256"/>
        <v>21</v>
      </c>
      <c r="O33516">
        <f t="shared" si="4257"/>
        <v>76.394473936695022</v>
      </c>
    </row>
    <row r="33517" spans="2:15" x14ac:dyDescent="0.25">
      <c r="B33517" s="3">
        <v>44641.593754861111</v>
      </c>
      <c r="C33517">
        <v>16.341100000000001</v>
      </c>
      <c r="D33517">
        <v>63.625999999999998</v>
      </c>
      <c r="E33517">
        <v>14.8627</v>
      </c>
      <c r="F33517">
        <v>62.94</v>
      </c>
      <c r="G33517">
        <f t="shared" si="4258"/>
        <v>1.4784000000000006</v>
      </c>
      <c r="H33517" s="4">
        <f t="shared" si="4259"/>
        <v>1.0416020832041668</v>
      </c>
      <c r="I33517" s="4">
        <f t="shared" si="4260"/>
        <v>0.73160208320416675</v>
      </c>
      <c r="J33517">
        <f t="shared" si="4253"/>
        <v>75.026570592083459</v>
      </c>
      <c r="L33517">
        <f t="shared" si="4254"/>
        <v>2022</v>
      </c>
      <c r="M33517">
        <f t="shared" si="4255"/>
        <v>3</v>
      </c>
      <c r="N33517">
        <f t="shared" si="4256"/>
        <v>21</v>
      </c>
      <c r="O33517">
        <f t="shared" si="4257"/>
        <v>75.026570592083459</v>
      </c>
    </row>
    <row r="33518" spans="2:15" x14ac:dyDescent="0.25">
      <c r="B33518" s="3">
        <v>44641.604171585648</v>
      </c>
      <c r="C33518">
        <v>16.337499999999999</v>
      </c>
      <c r="D33518">
        <v>63.625999999999998</v>
      </c>
      <c r="E33518">
        <v>14.8619</v>
      </c>
      <c r="F33518">
        <v>63.110999999999997</v>
      </c>
      <c r="G33518">
        <f t="shared" si="4258"/>
        <v>1.4755999999999982</v>
      </c>
      <c r="H33518" s="4">
        <f t="shared" si="4259"/>
        <v>1.0396293519859754</v>
      </c>
      <c r="I33518" s="4">
        <f t="shared" si="4260"/>
        <v>0.72962935198597534</v>
      </c>
      <c r="J33518">
        <f t="shared" si="4253"/>
        <v>74.26844654070895</v>
      </c>
      <c r="L33518">
        <f t="shared" si="4254"/>
        <v>2022</v>
      </c>
      <c r="M33518">
        <f t="shared" si="4255"/>
        <v>3</v>
      </c>
      <c r="N33518">
        <f t="shared" si="4256"/>
        <v>21</v>
      </c>
      <c r="O33518">
        <f t="shared" si="4257"/>
        <v>74.26844654070895</v>
      </c>
    </row>
    <row r="33519" spans="2:15" x14ac:dyDescent="0.25">
      <c r="B33519" s="3">
        <v>44641.614588310185</v>
      </c>
      <c r="C33519">
        <v>16.336200000000002</v>
      </c>
      <c r="D33519">
        <v>63.796999999999997</v>
      </c>
      <c r="E33519">
        <v>14.8559</v>
      </c>
      <c r="F33519">
        <v>63.110999999999997</v>
      </c>
      <c r="G33519">
        <f t="shared" si="4258"/>
        <v>1.4803000000000015</v>
      </c>
      <c r="H33519" s="4">
        <f t="shared" si="4259"/>
        <v>1.0429407222450819</v>
      </c>
      <c r="I33519" s="4">
        <f t="shared" si="4260"/>
        <v>0.73294072224508189</v>
      </c>
      <c r="J33519">
        <f t="shared" si="4253"/>
        <v>75.544237171105308</v>
      </c>
      <c r="L33519">
        <f t="shared" si="4254"/>
        <v>2022</v>
      </c>
      <c r="M33519">
        <f t="shared" si="4255"/>
        <v>3</v>
      </c>
      <c r="N33519">
        <f t="shared" si="4256"/>
        <v>21</v>
      </c>
      <c r="O33519">
        <f t="shared" si="4257"/>
        <v>75.544237171105308</v>
      </c>
    </row>
    <row r="33520" spans="2:15" x14ac:dyDescent="0.25">
      <c r="B33520" s="3">
        <v>44641.625005034723</v>
      </c>
      <c r="C33520">
        <v>16.334299999999999</v>
      </c>
      <c r="D33520">
        <v>63.796999999999997</v>
      </c>
      <c r="E33520">
        <v>14.850099999999999</v>
      </c>
      <c r="F33520">
        <v>63.110999999999997</v>
      </c>
      <c r="G33520">
        <f t="shared" si="4258"/>
        <v>1.4841999999999995</v>
      </c>
      <c r="H33520" s="4">
        <f t="shared" si="4259"/>
        <v>1.0456884550132732</v>
      </c>
      <c r="I33520" s="4">
        <f t="shared" si="4260"/>
        <v>0.73568845501327318</v>
      </c>
      <c r="J33520">
        <f t="shared" si="4253"/>
        <v>76.615025412156598</v>
      </c>
      <c r="L33520">
        <f t="shared" si="4254"/>
        <v>2022</v>
      </c>
      <c r="M33520">
        <f t="shared" si="4255"/>
        <v>3</v>
      </c>
      <c r="N33520">
        <f t="shared" si="4256"/>
        <v>21</v>
      </c>
      <c r="O33520">
        <f t="shared" si="4257"/>
        <v>76.615025412156598</v>
      </c>
    </row>
    <row r="33521" spans="2:15" x14ac:dyDescent="0.25">
      <c r="B33521" s="3">
        <v>44641.63542175926</v>
      </c>
      <c r="C33521">
        <v>16.325299999999999</v>
      </c>
      <c r="D33521">
        <v>63.796999999999997</v>
      </c>
      <c r="E33521">
        <v>14.844799999999999</v>
      </c>
      <c r="F33521">
        <v>63.281999999999996</v>
      </c>
      <c r="G33521">
        <f t="shared" si="4258"/>
        <v>1.4804999999999993</v>
      </c>
      <c r="H33521" s="4">
        <f t="shared" si="4259"/>
        <v>1.0430816316178082</v>
      </c>
      <c r="I33521" s="4">
        <f t="shared" si="4260"/>
        <v>0.73308163161780815</v>
      </c>
      <c r="J33521">
        <f t="shared" si="4253"/>
        <v>75.59888050241355</v>
      </c>
      <c r="L33521">
        <f t="shared" si="4254"/>
        <v>2022</v>
      </c>
      <c r="M33521">
        <f t="shared" si="4255"/>
        <v>3</v>
      </c>
      <c r="N33521">
        <f t="shared" si="4256"/>
        <v>21</v>
      </c>
      <c r="O33521">
        <f t="shared" si="4257"/>
        <v>75.59888050241355</v>
      </c>
    </row>
    <row r="33522" spans="2:15" x14ac:dyDescent="0.25">
      <c r="B33522" s="3">
        <v>44641.645838483797</v>
      </c>
      <c r="C33522">
        <v>16.319800000000001</v>
      </c>
      <c r="D33522">
        <v>63.796999999999997</v>
      </c>
      <c r="E33522">
        <v>14.843299999999999</v>
      </c>
      <c r="F33522">
        <v>63.281999999999996</v>
      </c>
      <c r="G33522">
        <f t="shared" si="4258"/>
        <v>1.4765000000000015</v>
      </c>
      <c r="H33522" s="4">
        <f t="shared" si="4259"/>
        <v>1.0402634441632528</v>
      </c>
      <c r="I33522" s="4">
        <f t="shared" si="4260"/>
        <v>0.73026344416325273</v>
      </c>
      <c r="J33522">
        <f t="shared" si="4253"/>
        <v>74.511512995800715</v>
      </c>
      <c r="L33522">
        <f t="shared" si="4254"/>
        <v>2022</v>
      </c>
      <c r="M33522">
        <f t="shared" si="4255"/>
        <v>3</v>
      </c>
      <c r="N33522">
        <f t="shared" si="4256"/>
        <v>21</v>
      </c>
      <c r="O33522">
        <f t="shared" si="4257"/>
        <v>74.511512995800715</v>
      </c>
    </row>
    <row r="33523" spans="2:15" x14ac:dyDescent="0.25">
      <c r="B33523" s="3">
        <v>44641.656255208334</v>
      </c>
      <c r="C33523">
        <v>16.316199999999998</v>
      </c>
      <c r="D33523">
        <v>63.796999999999997</v>
      </c>
      <c r="E33523">
        <v>14.839</v>
      </c>
      <c r="F33523">
        <v>63.281999999999996</v>
      </c>
      <c r="G33523">
        <f t="shared" si="4258"/>
        <v>1.4771999999999981</v>
      </c>
      <c r="H33523" s="4">
        <f t="shared" si="4259"/>
        <v>1.0407566269677979</v>
      </c>
      <c r="I33523" s="4">
        <f t="shared" si="4260"/>
        <v>0.73075662696779786</v>
      </c>
      <c r="J33523">
        <f t="shared" si="4253"/>
        <v>74.700968051355972</v>
      </c>
      <c r="L33523">
        <f t="shared" si="4254"/>
        <v>2022</v>
      </c>
      <c r="M33523">
        <f t="shared" si="4255"/>
        <v>3</v>
      </c>
      <c r="N33523">
        <f t="shared" si="4256"/>
        <v>21</v>
      </c>
      <c r="O33523">
        <f t="shared" si="4257"/>
        <v>74.700968051355972</v>
      </c>
    </row>
    <row r="33524" spans="2:15" x14ac:dyDescent="0.25">
      <c r="B33524" s="3">
        <v>44641.666671932871</v>
      </c>
      <c r="C33524">
        <v>16.3125</v>
      </c>
      <c r="D33524">
        <v>63.796999999999997</v>
      </c>
      <c r="E33524">
        <v>14.839399999999999</v>
      </c>
      <c r="F33524">
        <v>63.454999999999998</v>
      </c>
      <c r="G33524">
        <f t="shared" si="4258"/>
        <v>1.4731000000000005</v>
      </c>
      <c r="H33524" s="4">
        <f t="shared" si="4259"/>
        <v>1.037867984826879</v>
      </c>
      <c r="I33524" s="4">
        <f t="shared" si="4260"/>
        <v>0.72786798482687898</v>
      </c>
      <c r="J33524">
        <f t="shared" si="4253"/>
        <v>73.596316114391641</v>
      </c>
      <c r="L33524">
        <f t="shared" si="4254"/>
        <v>2022</v>
      </c>
      <c r="M33524">
        <f t="shared" si="4255"/>
        <v>3</v>
      </c>
      <c r="N33524">
        <f t="shared" si="4256"/>
        <v>21</v>
      </c>
      <c r="O33524">
        <f t="shared" si="4257"/>
        <v>73.596316114391641</v>
      </c>
    </row>
    <row r="33525" spans="2:15" x14ac:dyDescent="0.25">
      <c r="B33525" s="3">
        <v>44641.677088657409</v>
      </c>
      <c r="C33525">
        <v>16.3125</v>
      </c>
      <c r="D33525">
        <v>63.796999999999997</v>
      </c>
      <c r="E33525">
        <v>14.835000000000001</v>
      </c>
      <c r="F33525">
        <v>63.454999999999998</v>
      </c>
      <c r="G33525">
        <f t="shared" si="4258"/>
        <v>1.4774999999999991</v>
      </c>
      <c r="H33525" s="4">
        <f t="shared" si="4259"/>
        <v>1.0409679910268905</v>
      </c>
      <c r="I33525" s="4">
        <f t="shared" si="4260"/>
        <v>0.73096799102689047</v>
      </c>
      <c r="J33525">
        <f t="shared" si="4253"/>
        <v>74.782271236552347</v>
      </c>
      <c r="L33525">
        <f t="shared" si="4254"/>
        <v>2022</v>
      </c>
      <c r="M33525">
        <f t="shared" si="4255"/>
        <v>3</v>
      </c>
      <c r="N33525">
        <f t="shared" si="4256"/>
        <v>21</v>
      </c>
      <c r="O33525">
        <f t="shared" si="4257"/>
        <v>74.782271236552347</v>
      </c>
    </row>
    <row r="33526" spans="2:15" x14ac:dyDescent="0.25">
      <c r="B33526" s="3">
        <v>44641.687505381946</v>
      </c>
      <c r="C33526">
        <v>16.308900000000001</v>
      </c>
      <c r="D33526">
        <v>63.796999999999997</v>
      </c>
      <c r="E33526">
        <v>14.836499999999999</v>
      </c>
      <c r="F33526">
        <v>63.454999999999998</v>
      </c>
      <c r="G33526">
        <f t="shared" si="4258"/>
        <v>1.4724000000000022</v>
      </c>
      <c r="H33526" s="4">
        <f t="shared" si="4259"/>
        <v>1.0373748020223328</v>
      </c>
      <c r="I33526" s="4">
        <f t="shared" si="4260"/>
        <v>0.72737480202233273</v>
      </c>
      <c r="J33526">
        <f t="shared" si="4253"/>
        <v>73.408922588005908</v>
      </c>
      <c r="L33526">
        <f t="shared" si="4254"/>
        <v>2022</v>
      </c>
      <c r="M33526">
        <f t="shared" si="4255"/>
        <v>3</v>
      </c>
      <c r="N33526">
        <f t="shared" si="4256"/>
        <v>21</v>
      </c>
      <c r="O33526">
        <f t="shared" si="4257"/>
        <v>73.408922588005908</v>
      </c>
    </row>
    <row r="33527" spans="2:15" x14ac:dyDescent="0.25">
      <c r="B33527" s="3">
        <v>44641.697922106483</v>
      </c>
      <c r="C33527">
        <v>16.3034</v>
      </c>
      <c r="D33527">
        <v>63.796999999999997</v>
      </c>
      <c r="E33527">
        <v>14.835000000000001</v>
      </c>
      <c r="F33527">
        <v>63.454999999999998</v>
      </c>
      <c r="G33527">
        <f t="shared" si="4258"/>
        <v>1.468399999999999</v>
      </c>
      <c r="H33527" s="4">
        <f t="shared" si="4259"/>
        <v>1.0345566145677738</v>
      </c>
      <c r="I33527" s="4">
        <f t="shared" si="4260"/>
        <v>0.72455661456777376</v>
      </c>
      <c r="J33527">
        <f t="shared" si="4253"/>
        <v>72.34481430847174</v>
      </c>
      <c r="L33527">
        <f t="shared" si="4254"/>
        <v>2022</v>
      </c>
      <c r="M33527">
        <f t="shared" si="4255"/>
        <v>3</v>
      </c>
      <c r="N33527">
        <f t="shared" si="4256"/>
        <v>21</v>
      </c>
      <c r="O33527">
        <f t="shared" si="4257"/>
        <v>72.34481430847174</v>
      </c>
    </row>
    <row r="33528" spans="2:15" x14ac:dyDescent="0.25">
      <c r="B33528" s="3">
        <v>44641.70833883102</v>
      </c>
      <c r="C33528">
        <v>16.3034</v>
      </c>
      <c r="D33528">
        <v>63.796999999999997</v>
      </c>
      <c r="E33528">
        <v>14.834</v>
      </c>
      <c r="F33528">
        <v>63.625999999999998</v>
      </c>
      <c r="G33528">
        <f t="shared" si="4258"/>
        <v>1.4694000000000003</v>
      </c>
      <c r="H33528" s="4">
        <f t="shared" si="4259"/>
        <v>1.035261161431414</v>
      </c>
      <c r="I33528" s="4">
        <f t="shared" si="4260"/>
        <v>0.72526116143141395</v>
      </c>
      <c r="J33528">
        <f t="shared" si="4253"/>
        <v>72.609772590387863</v>
      </c>
      <c r="L33528">
        <f t="shared" si="4254"/>
        <v>2022</v>
      </c>
      <c r="M33528">
        <f t="shared" si="4255"/>
        <v>3</v>
      </c>
      <c r="N33528">
        <f t="shared" si="4256"/>
        <v>21</v>
      </c>
      <c r="O33528">
        <f t="shared" si="4257"/>
        <v>72.609772590387863</v>
      </c>
    </row>
    <row r="33529" spans="2:15" x14ac:dyDescent="0.25">
      <c r="B33529" s="3">
        <v>44641.718755555557</v>
      </c>
      <c r="C33529">
        <v>16.299800000000001</v>
      </c>
      <c r="D33529">
        <v>63.796999999999997</v>
      </c>
      <c r="E33529">
        <v>14.8355</v>
      </c>
      <c r="F33529">
        <v>63.625999999999998</v>
      </c>
      <c r="G33529">
        <f t="shared" si="4258"/>
        <v>1.4643000000000015</v>
      </c>
      <c r="H33529" s="4">
        <f t="shared" si="4259"/>
        <v>1.0316679724268549</v>
      </c>
      <c r="I33529" s="4">
        <f t="shared" si="4260"/>
        <v>0.72166797242685488</v>
      </c>
      <c r="J33529">
        <f t="shared" si="4253"/>
        <v>71.265900447612339</v>
      </c>
      <c r="L33529">
        <f t="shared" si="4254"/>
        <v>2022</v>
      </c>
      <c r="M33529">
        <f t="shared" si="4255"/>
        <v>3</v>
      </c>
      <c r="N33529">
        <f t="shared" si="4256"/>
        <v>21</v>
      </c>
      <c r="O33529">
        <f t="shared" si="4257"/>
        <v>71.265900447612339</v>
      </c>
    </row>
    <row r="33530" spans="2:15" x14ac:dyDescent="0.25">
      <c r="B33530" s="3">
        <v>44641.729172280095</v>
      </c>
      <c r="C33530">
        <v>16.298500000000001</v>
      </c>
      <c r="D33530">
        <v>63.968000000000004</v>
      </c>
      <c r="E33530">
        <v>14.8355</v>
      </c>
      <c r="F33530">
        <v>63.625999999999998</v>
      </c>
      <c r="G33530">
        <f t="shared" si="4258"/>
        <v>1.463000000000001</v>
      </c>
      <c r="H33530" s="4">
        <f t="shared" si="4259"/>
        <v>1.0307520615041235</v>
      </c>
      <c r="I33530" s="4">
        <f t="shared" si="4260"/>
        <v>0.72075206150412341</v>
      </c>
      <c r="J33530">
        <f t="shared" si="4253"/>
        <v>70.926286140263386</v>
      </c>
      <c r="L33530">
        <f t="shared" si="4254"/>
        <v>2022</v>
      </c>
      <c r="M33530">
        <f t="shared" si="4255"/>
        <v>3</v>
      </c>
      <c r="N33530">
        <f t="shared" si="4256"/>
        <v>21</v>
      </c>
      <c r="O33530">
        <f t="shared" si="4257"/>
        <v>70.926286140263386</v>
      </c>
    </row>
    <row r="33531" spans="2:15" x14ac:dyDescent="0.25">
      <c r="B33531" s="3">
        <v>44641.739589004632</v>
      </c>
      <c r="C33531">
        <v>16.3002</v>
      </c>
      <c r="D33531">
        <v>63.968000000000004</v>
      </c>
      <c r="E33531">
        <v>14.8355</v>
      </c>
      <c r="F33531">
        <v>63.625999999999998</v>
      </c>
      <c r="G33531">
        <f t="shared" si="4258"/>
        <v>1.4647000000000006</v>
      </c>
      <c r="H33531" s="4">
        <f t="shared" si="4259"/>
        <v>1.0319497911723099</v>
      </c>
      <c r="I33531" s="4">
        <f t="shared" si="4260"/>
        <v>0.72194979117230984</v>
      </c>
      <c r="J33531">
        <f t="shared" si="4253"/>
        <v>71.370636908551205</v>
      </c>
      <c r="L33531">
        <f t="shared" si="4254"/>
        <v>2022</v>
      </c>
      <c r="M33531">
        <f t="shared" si="4255"/>
        <v>3</v>
      </c>
      <c r="N33531">
        <f t="shared" si="4256"/>
        <v>21</v>
      </c>
      <c r="O33531">
        <f t="shared" si="4257"/>
        <v>71.370636908551205</v>
      </c>
    </row>
    <row r="33532" spans="2:15" x14ac:dyDescent="0.25">
      <c r="B33532" s="3">
        <v>44641.750005729169</v>
      </c>
      <c r="C33532">
        <v>16.298500000000001</v>
      </c>
      <c r="D33532">
        <v>63.968000000000004</v>
      </c>
      <c r="E33532">
        <v>14.8355</v>
      </c>
      <c r="F33532">
        <v>63.625999999999998</v>
      </c>
      <c r="G33532">
        <f t="shared" si="4258"/>
        <v>1.463000000000001</v>
      </c>
      <c r="H33532" s="4">
        <f t="shared" si="4259"/>
        <v>1.0307520615041235</v>
      </c>
      <c r="I33532" s="4">
        <f t="shared" si="4260"/>
        <v>0.72075206150412341</v>
      </c>
      <c r="J33532">
        <f t="shared" si="4253"/>
        <v>70.926286140263386</v>
      </c>
      <c r="L33532">
        <f t="shared" si="4254"/>
        <v>2022</v>
      </c>
      <c r="M33532">
        <f t="shared" si="4255"/>
        <v>3</v>
      </c>
      <c r="N33532">
        <f t="shared" si="4256"/>
        <v>21</v>
      </c>
      <c r="O33532">
        <f t="shared" si="4257"/>
        <v>70.926286140263386</v>
      </c>
    </row>
    <row r="33533" spans="2:15" x14ac:dyDescent="0.25">
      <c r="B33533" s="3">
        <v>44641.760416666664</v>
      </c>
      <c r="C33533">
        <v>16.298500000000001</v>
      </c>
      <c r="D33533">
        <v>63.968000000000004</v>
      </c>
      <c r="E33533">
        <v>14.837400000000001</v>
      </c>
      <c r="F33533">
        <v>63.796999999999997</v>
      </c>
      <c r="G33533">
        <f t="shared" si="4258"/>
        <v>1.4611000000000001</v>
      </c>
      <c r="H33533" s="4">
        <f t="shared" si="4259"/>
        <v>1.0294134224632085</v>
      </c>
      <c r="I33533" s="4">
        <f t="shared" si="4260"/>
        <v>0.7194134224632085</v>
      </c>
      <c r="J33533">
        <f t="shared" si="4253"/>
        <v>70.432066001438784</v>
      </c>
      <c r="L33533">
        <f t="shared" si="4254"/>
        <v>2022</v>
      </c>
      <c r="M33533">
        <f t="shared" si="4255"/>
        <v>3</v>
      </c>
      <c r="N33533">
        <f t="shared" si="4256"/>
        <v>21</v>
      </c>
      <c r="O33533">
        <f t="shared" si="4257"/>
        <v>70.432066001438784</v>
      </c>
    </row>
    <row r="33534" spans="2:15" x14ac:dyDescent="0.25">
      <c r="B33534" s="3">
        <v>44641.770833333336</v>
      </c>
      <c r="C33534">
        <v>16.292999999999999</v>
      </c>
      <c r="D33534">
        <v>63.968000000000004</v>
      </c>
      <c r="E33534">
        <v>14.837400000000001</v>
      </c>
      <c r="F33534">
        <v>63.796999999999997</v>
      </c>
      <c r="G33534">
        <f t="shared" si="4258"/>
        <v>1.4555999999999987</v>
      </c>
      <c r="H33534" s="4">
        <f t="shared" si="4259"/>
        <v>1.0255384147131921</v>
      </c>
      <c r="I33534" s="4">
        <f t="shared" si="4260"/>
        <v>0.71553841471319202</v>
      </c>
      <c r="J33534">
        <f t="shared" si="4253"/>
        <v>69.015677533228555</v>
      </c>
      <c r="L33534">
        <f t="shared" si="4254"/>
        <v>2022</v>
      </c>
      <c r="M33534">
        <f t="shared" si="4255"/>
        <v>3</v>
      </c>
      <c r="N33534">
        <f t="shared" si="4256"/>
        <v>21</v>
      </c>
      <c r="O33534">
        <f t="shared" si="4257"/>
        <v>69.015677533228555</v>
      </c>
    </row>
    <row r="33535" spans="2:15" x14ac:dyDescent="0.25">
      <c r="B33535" s="3">
        <v>44641.781250057873</v>
      </c>
      <c r="C33535">
        <v>16.296600000000002</v>
      </c>
      <c r="D33535">
        <v>63.968000000000004</v>
      </c>
      <c r="E33535">
        <v>14.838800000000001</v>
      </c>
      <c r="F33535">
        <v>63.796999999999997</v>
      </c>
      <c r="G33535">
        <f t="shared" si="4258"/>
        <v>1.4578000000000007</v>
      </c>
      <c r="H33535" s="4">
        <f t="shared" si="4259"/>
        <v>1.0270884178131996</v>
      </c>
      <c r="I33535" s="4">
        <f t="shared" si="4260"/>
        <v>0.71708841781319954</v>
      </c>
      <c r="J33535">
        <f t="shared" si="4253"/>
        <v>69.57969885255406</v>
      </c>
      <c r="L33535">
        <f t="shared" si="4254"/>
        <v>2022</v>
      </c>
      <c r="M33535">
        <f t="shared" si="4255"/>
        <v>3</v>
      </c>
      <c r="N33535">
        <f t="shared" si="4256"/>
        <v>21</v>
      </c>
      <c r="O33535">
        <f t="shared" si="4257"/>
        <v>69.57969885255406</v>
      </c>
    </row>
    <row r="33536" spans="2:15" x14ac:dyDescent="0.25">
      <c r="B33536" s="3">
        <v>44641.79166678241</v>
      </c>
      <c r="C33536">
        <v>16.296600000000002</v>
      </c>
      <c r="D33536">
        <v>63.968000000000004</v>
      </c>
      <c r="E33536">
        <v>14.838800000000001</v>
      </c>
      <c r="F33536">
        <v>63.796999999999997</v>
      </c>
      <c r="G33536">
        <f t="shared" si="4258"/>
        <v>1.4578000000000007</v>
      </c>
      <c r="H33536" s="4">
        <f t="shared" si="4259"/>
        <v>1.0270884178131996</v>
      </c>
      <c r="I33536" s="4">
        <f t="shared" si="4260"/>
        <v>0.71708841781319954</v>
      </c>
      <c r="J33536">
        <f t="shared" si="4253"/>
        <v>69.57969885255406</v>
      </c>
      <c r="L33536">
        <f t="shared" si="4254"/>
        <v>2022</v>
      </c>
      <c r="M33536">
        <f t="shared" si="4255"/>
        <v>3</v>
      </c>
      <c r="N33536">
        <f t="shared" si="4256"/>
        <v>21</v>
      </c>
      <c r="O33536">
        <f t="shared" si="4257"/>
        <v>69.57969885255406</v>
      </c>
    </row>
    <row r="33537" spans="2:15" x14ac:dyDescent="0.25">
      <c r="B33537" s="3">
        <v>44641.802083506947</v>
      </c>
      <c r="C33537">
        <v>16.294799999999999</v>
      </c>
      <c r="D33537">
        <v>63.968000000000004</v>
      </c>
      <c r="E33537">
        <v>14.838800000000001</v>
      </c>
      <c r="F33537">
        <v>63.796999999999997</v>
      </c>
      <c r="G33537">
        <f t="shared" si="4258"/>
        <v>1.4559999999999977</v>
      </c>
      <c r="H33537" s="4">
        <f t="shared" si="4259"/>
        <v>1.025820233458647</v>
      </c>
      <c r="I33537" s="4">
        <f t="shared" si="4260"/>
        <v>0.71582023345864698</v>
      </c>
      <c r="J33537">
        <f t="shared" si="4253"/>
        <v>69.117976290287359</v>
      </c>
      <c r="L33537">
        <f t="shared" si="4254"/>
        <v>2022</v>
      </c>
      <c r="M33537">
        <f t="shared" si="4255"/>
        <v>3</v>
      </c>
      <c r="N33537">
        <f t="shared" si="4256"/>
        <v>21</v>
      </c>
      <c r="O33537">
        <f t="shared" si="4257"/>
        <v>69.117976290287359</v>
      </c>
    </row>
    <row r="33538" spans="2:15" x14ac:dyDescent="0.25">
      <c r="B33538" s="3">
        <v>44641.812500231485</v>
      </c>
      <c r="C33538">
        <v>16.295300000000001</v>
      </c>
      <c r="D33538">
        <v>64.138999999999996</v>
      </c>
      <c r="E33538">
        <v>14.840400000000001</v>
      </c>
      <c r="F33538">
        <v>63.796999999999997</v>
      </c>
      <c r="G33538">
        <f t="shared" si="4258"/>
        <v>1.4549000000000003</v>
      </c>
      <c r="H33538" s="4">
        <f t="shared" si="4259"/>
        <v>1.0250452319086458</v>
      </c>
      <c r="I33538" s="4">
        <f t="shared" si="4260"/>
        <v>0.71504523190864577</v>
      </c>
      <c r="J33538">
        <f t="shared" si="4253"/>
        <v>68.836922234303159</v>
      </c>
      <c r="L33538">
        <f t="shared" si="4254"/>
        <v>2022</v>
      </c>
      <c r="M33538">
        <f t="shared" si="4255"/>
        <v>3</v>
      </c>
      <c r="N33538">
        <f t="shared" si="4256"/>
        <v>21</v>
      </c>
      <c r="O33538">
        <f t="shared" si="4257"/>
        <v>68.836922234303159</v>
      </c>
    </row>
    <row r="33539" spans="2:15" x14ac:dyDescent="0.25">
      <c r="B33539" s="3">
        <v>44641.822916956022</v>
      </c>
      <c r="C33539">
        <v>16.2972</v>
      </c>
      <c r="D33539">
        <v>64.138999999999996</v>
      </c>
      <c r="E33539">
        <v>14.838800000000001</v>
      </c>
      <c r="F33539">
        <v>63.796999999999997</v>
      </c>
      <c r="G33539">
        <f t="shared" si="4258"/>
        <v>1.4583999999999993</v>
      </c>
      <c r="H33539" s="4">
        <f t="shared" si="4259"/>
        <v>1.0275111459313822</v>
      </c>
      <c r="I33539" s="4">
        <f t="shared" si="4260"/>
        <v>0.7175111459313821</v>
      </c>
      <c r="J33539">
        <f t="shared" si="4253"/>
        <v>69.734108331582647</v>
      </c>
      <c r="L33539">
        <f t="shared" si="4254"/>
        <v>2022</v>
      </c>
      <c r="M33539">
        <f t="shared" si="4255"/>
        <v>3</v>
      </c>
      <c r="N33539">
        <f t="shared" si="4256"/>
        <v>21</v>
      </c>
      <c r="O33539">
        <f t="shared" si="4257"/>
        <v>69.734108331582647</v>
      </c>
    </row>
    <row r="33540" spans="2:15" x14ac:dyDescent="0.25">
      <c r="B33540" s="3">
        <v>44641.833333680559</v>
      </c>
      <c r="C33540">
        <v>16.2972</v>
      </c>
      <c r="D33540">
        <v>64.138999999999996</v>
      </c>
      <c r="E33540">
        <v>14.839399999999999</v>
      </c>
      <c r="F33540">
        <v>63.968000000000004</v>
      </c>
      <c r="G33540">
        <f t="shared" si="4258"/>
        <v>1.4578000000000007</v>
      </c>
      <c r="H33540" s="4">
        <f t="shared" si="4259"/>
        <v>1.0270884178131996</v>
      </c>
      <c r="I33540" s="4">
        <f t="shared" si="4260"/>
        <v>0.71708841781319954</v>
      </c>
      <c r="J33540">
        <f t="shared" si="4253"/>
        <v>69.57969885255406</v>
      </c>
      <c r="L33540">
        <f t="shared" si="4254"/>
        <v>2022</v>
      </c>
      <c r="M33540">
        <f t="shared" si="4255"/>
        <v>3</v>
      </c>
      <c r="N33540">
        <f t="shared" si="4256"/>
        <v>21</v>
      </c>
      <c r="O33540">
        <f t="shared" si="4257"/>
        <v>69.57969885255406</v>
      </c>
    </row>
    <row r="33541" spans="2:15" x14ac:dyDescent="0.25">
      <c r="B33541" s="3">
        <v>44641.843750405096</v>
      </c>
      <c r="C33541">
        <v>16.295300000000001</v>
      </c>
      <c r="D33541">
        <v>64.138999999999996</v>
      </c>
      <c r="E33541">
        <v>14.839399999999999</v>
      </c>
      <c r="F33541">
        <v>63.968000000000004</v>
      </c>
      <c r="G33541">
        <f t="shared" si="4258"/>
        <v>1.4559000000000015</v>
      </c>
      <c r="H33541" s="4">
        <f t="shared" si="4259"/>
        <v>1.025749778772286</v>
      </c>
      <c r="I33541" s="4">
        <f t="shared" si="4260"/>
        <v>0.71574977877228596</v>
      </c>
      <c r="J33541">
        <f t="shared" ref="J33541:J33604" si="4261">IF(I33541&lt;0,0,243.07*I33541^3.7614)</f>
        <v>69.092391171908787</v>
      </c>
      <c r="L33541">
        <f t="shared" ref="L33541:L33604" si="4262">YEAR(B33541)</f>
        <v>2022</v>
      </c>
      <c r="M33541">
        <f t="shared" ref="M33541:M33604" si="4263">MONTH(B33541)</f>
        <v>3</v>
      </c>
      <c r="N33541">
        <f t="shared" ref="N33541:N33604" si="4264">DAY(B33541)</f>
        <v>21</v>
      </c>
      <c r="O33541">
        <f t="shared" ref="O33541:O33604" si="4265">J33541</f>
        <v>69.092391171908787</v>
      </c>
    </row>
    <row r="33542" spans="2:15" x14ac:dyDescent="0.25">
      <c r="B33542" s="3">
        <v>44641.854167129626</v>
      </c>
      <c r="C33542">
        <v>16.291699999999999</v>
      </c>
      <c r="D33542">
        <v>64.138999999999996</v>
      </c>
      <c r="E33542">
        <v>14.8437</v>
      </c>
      <c r="F33542">
        <v>63.968000000000004</v>
      </c>
      <c r="G33542">
        <f t="shared" si="4258"/>
        <v>1.4479999999999986</v>
      </c>
      <c r="H33542" s="4">
        <f t="shared" si="4259"/>
        <v>1.0201838585495344</v>
      </c>
      <c r="I33542" s="4">
        <f t="shared" si="4260"/>
        <v>0.71018385854953436</v>
      </c>
      <c r="J33542">
        <f t="shared" si="4261"/>
        <v>67.093041120623184</v>
      </c>
      <c r="L33542">
        <f t="shared" si="4262"/>
        <v>2022</v>
      </c>
      <c r="M33542">
        <f t="shared" si="4263"/>
        <v>3</v>
      </c>
      <c r="N33542">
        <f t="shared" si="4264"/>
        <v>21</v>
      </c>
      <c r="O33542">
        <f t="shared" si="4265"/>
        <v>67.093041120623184</v>
      </c>
    </row>
    <row r="33543" spans="2:15" x14ac:dyDescent="0.25">
      <c r="B33543" s="3">
        <v>44641.864583854163</v>
      </c>
      <c r="C33543">
        <v>16.2972</v>
      </c>
      <c r="D33543">
        <v>64.138999999999996</v>
      </c>
      <c r="E33543">
        <v>14.8437</v>
      </c>
      <c r="F33543">
        <v>63.968000000000004</v>
      </c>
      <c r="G33543">
        <f t="shared" si="4258"/>
        <v>1.4535</v>
      </c>
      <c r="H33543" s="4">
        <f t="shared" si="4259"/>
        <v>1.0240588662995507</v>
      </c>
      <c r="I33543" s="4">
        <f t="shared" si="4260"/>
        <v>0.71405886629955062</v>
      </c>
      <c r="J33543">
        <f t="shared" si="4261"/>
        <v>68.480431623186647</v>
      </c>
      <c r="L33543">
        <f t="shared" si="4262"/>
        <v>2022</v>
      </c>
      <c r="M33543">
        <f t="shared" si="4263"/>
        <v>3</v>
      </c>
      <c r="N33543">
        <f t="shared" si="4264"/>
        <v>21</v>
      </c>
      <c r="O33543">
        <f t="shared" si="4265"/>
        <v>68.480431623186647</v>
      </c>
    </row>
    <row r="33544" spans="2:15" x14ac:dyDescent="0.25">
      <c r="B33544" s="3">
        <v>44641.875000578701</v>
      </c>
      <c r="C33544">
        <v>16.2972</v>
      </c>
      <c r="D33544">
        <v>64.138999999999996</v>
      </c>
      <c r="E33544">
        <v>14.8466</v>
      </c>
      <c r="F33544">
        <v>63.968000000000004</v>
      </c>
      <c r="G33544">
        <f t="shared" si="4258"/>
        <v>1.4505999999999997</v>
      </c>
      <c r="H33544" s="4">
        <f t="shared" si="4259"/>
        <v>1.0220156803949967</v>
      </c>
      <c r="I33544" s="4">
        <f t="shared" si="4260"/>
        <v>0.71201568039499663</v>
      </c>
      <c r="J33544">
        <f t="shared" si="4261"/>
        <v>67.74630054879961</v>
      </c>
      <c r="L33544">
        <f t="shared" si="4262"/>
        <v>2022</v>
      </c>
      <c r="M33544">
        <f t="shared" si="4263"/>
        <v>3</v>
      </c>
      <c r="N33544">
        <f t="shared" si="4264"/>
        <v>21</v>
      </c>
      <c r="O33544">
        <f t="shared" si="4265"/>
        <v>67.74630054879961</v>
      </c>
    </row>
    <row r="33545" spans="2:15" x14ac:dyDescent="0.25">
      <c r="B33545" s="3">
        <v>44641.885417303238</v>
      </c>
      <c r="C33545">
        <v>16.2989</v>
      </c>
      <c r="D33545">
        <v>64.138999999999996</v>
      </c>
      <c r="E33545">
        <v>14.848100000000001</v>
      </c>
      <c r="F33545">
        <v>63.968000000000004</v>
      </c>
      <c r="G33545">
        <f t="shared" si="4258"/>
        <v>1.4507999999999992</v>
      </c>
      <c r="H33545" s="4">
        <f t="shared" si="4259"/>
        <v>1.0221565897677243</v>
      </c>
      <c r="I33545" s="4">
        <f t="shared" si="4260"/>
        <v>0.71215658976772422</v>
      </c>
      <c r="J33545">
        <f t="shared" si="4261"/>
        <v>67.796743918907893</v>
      </c>
      <c r="L33545">
        <f t="shared" si="4262"/>
        <v>2022</v>
      </c>
      <c r="M33545">
        <f t="shared" si="4263"/>
        <v>3</v>
      </c>
      <c r="N33545">
        <f t="shared" si="4264"/>
        <v>21</v>
      </c>
      <c r="O33545">
        <f t="shared" si="4265"/>
        <v>67.796743918907893</v>
      </c>
    </row>
    <row r="33546" spans="2:15" x14ac:dyDescent="0.25">
      <c r="B33546" s="3">
        <v>44641.895834027775</v>
      </c>
      <c r="C33546">
        <v>16.300799999999999</v>
      </c>
      <c r="D33546">
        <v>64.138999999999996</v>
      </c>
      <c r="E33546">
        <v>14.8452</v>
      </c>
      <c r="F33546">
        <v>63.968000000000004</v>
      </c>
      <c r="G33546">
        <f t="shared" si="4258"/>
        <v>1.4555999999999987</v>
      </c>
      <c r="H33546" s="4">
        <f t="shared" si="4259"/>
        <v>1.0255384147131921</v>
      </c>
      <c r="I33546" s="4">
        <f t="shared" si="4260"/>
        <v>0.71553841471319202</v>
      </c>
      <c r="J33546">
        <f t="shared" si="4261"/>
        <v>69.015677533228555</v>
      </c>
      <c r="L33546">
        <f t="shared" si="4262"/>
        <v>2022</v>
      </c>
      <c r="M33546">
        <f t="shared" si="4263"/>
        <v>3</v>
      </c>
      <c r="N33546">
        <f t="shared" si="4264"/>
        <v>21</v>
      </c>
      <c r="O33546">
        <f t="shared" si="4265"/>
        <v>69.015677533228555</v>
      </c>
    </row>
    <row r="33547" spans="2:15" x14ac:dyDescent="0.25">
      <c r="B33547" s="3">
        <v>44641.906250752312</v>
      </c>
      <c r="C33547">
        <v>16.2972</v>
      </c>
      <c r="D33547">
        <v>64.138999999999996</v>
      </c>
      <c r="E33547">
        <v>14.8452</v>
      </c>
      <c r="F33547">
        <v>63.968000000000004</v>
      </c>
      <c r="G33547">
        <f t="shared" si="4258"/>
        <v>1.452</v>
      </c>
      <c r="H33547" s="4">
        <f t="shared" si="4259"/>
        <v>1.0230020460040921</v>
      </c>
      <c r="I33547" s="4">
        <f t="shared" si="4260"/>
        <v>0.713002046004092</v>
      </c>
      <c r="J33547">
        <f t="shared" si="4261"/>
        <v>68.099983418832608</v>
      </c>
      <c r="L33547">
        <f t="shared" si="4262"/>
        <v>2022</v>
      </c>
      <c r="M33547">
        <f t="shared" si="4263"/>
        <v>3</v>
      </c>
      <c r="N33547">
        <f t="shared" si="4264"/>
        <v>21</v>
      </c>
      <c r="O33547">
        <f t="shared" si="4265"/>
        <v>68.099983418832608</v>
      </c>
    </row>
    <row r="33548" spans="2:15" x14ac:dyDescent="0.25">
      <c r="B33548" s="3">
        <v>44641.916667476849</v>
      </c>
      <c r="C33548">
        <v>16.295300000000001</v>
      </c>
      <c r="D33548">
        <v>64.138999999999996</v>
      </c>
      <c r="E33548">
        <v>14.8452</v>
      </c>
      <c r="F33548">
        <v>63.968000000000004</v>
      </c>
      <c r="G33548">
        <f t="shared" si="4258"/>
        <v>1.4501000000000008</v>
      </c>
      <c r="H33548" s="4">
        <f t="shared" si="4259"/>
        <v>1.021663406963178</v>
      </c>
      <c r="I33548" s="4">
        <f t="shared" si="4260"/>
        <v>0.71166340696317798</v>
      </c>
      <c r="J33548">
        <f t="shared" si="4261"/>
        <v>67.620312673590988</v>
      </c>
      <c r="L33548">
        <f t="shared" si="4262"/>
        <v>2022</v>
      </c>
      <c r="M33548">
        <f t="shared" si="4263"/>
        <v>3</v>
      </c>
      <c r="N33548">
        <f t="shared" si="4264"/>
        <v>21</v>
      </c>
      <c r="O33548">
        <f t="shared" si="4265"/>
        <v>67.620312673590988</v>
      </c>
    </row>
    <row r="33549" spans="2:15" x14ac:dyDescent="0.25">
      <c r="B33549" s="3">
        <v>44641.927084201387</v>
      </c>
      <c r="C33549">
        <v>16.295300000000001</v>
      </c>
      <c r="D33549">
        <v>64.138999999999996</v>
      </c>
      <c r="E33549">
        <v>14.845800000000001</v>
      </c>
      <c r="F33549">
        <v>64.138999999999996</v>
      </c>
      <c r="G33549">
        <f t="shared" si="4258"/>
        <v>1.4495000000000005</v>
      </c>
      <c r="H33549" s="4">
        <f t="shared" si="4259"/>
        <v>1.0212406788449941</v>
      </c>
      <c r="I33549" s="4">
        <f t="shared" si="4260"/>
        <v>0.71124067884499409</v>
      </c>
      <c r="J33549">
        <f t="shared" si="4261"/>
        <v>67.469354374639963</v>
      </c>
      <c r="L33549">
        <f t="shared" si="4262"/>
        <v>2022</v>
      </c>
      <c r="M33549">
        <f t="shared" si="4263"/>
        <v>3</v>
      </c>
      <c r="N33549">
        <f t="shared" si="4264"/>
        <v>21</v>
      </c>
      <c r="O33549">
        <f t="shared" si="4265"/>
        <v>67.469354374639963</v>
      </c>
    </row>
    <row r="33550" spans="2:15" x14ac:dyDescent="0.25">
      <c r="B33550" s="3">
        <v>44641.937500925924</v>
      </c>
      <c r="C33550">
        <v>16.295300000000001</v>
      </c>
      <c r="D33550">
        <v>64.138999999999996</v>
      </c>
      <c r="E33550">
        <v>14.850099999999999</v>
      </c>
      <c r="F33550">
        <v>64.138999999999996</v>
      </c>
      <c r="G33550">
        <f t="shared" ref="G33550:G33613" si="4266">C33550-E33550</f>
        <v>1.4452000000000016</v>
      </c>
      <c r="H33550" s="4">
        <f t="shared" ref="H33550:H33613" si="4267">1000*G33550/2.2/(2.54^2)/100</f>
        <v>1.0182111273313466</v>
      </c>
      <c r="I33550" s="4">
        <f t="shared" ref="I33550:I33613" si="4268">H33550-($Y$1-$Y$2)/100</f>
        <v>0.7082111273313465</v>
      </c>
      <c r="J33550">
        <f t="shared" si="4261"/>
        <v>66.394715457250413</v>
      </c>
      <c r="L33550">
        <f t="shared" si="4262"/>
        <v>2022</v>
      </c>
      <c r="M33550">
        <f t="shared" si="4263"/>
        <v>3</v>
      </c>
      <c r="N33550">
        <f t="shared" si="4264"/>
        <v>21</v>
      </c>
      <c r="O33550">
        <f t="shared" si="4265"/>
        <v>66.394715457250413</v>
      </c>
    </row>
    <row r="33551" spans="2:15" x14ac:dyDescent="0.25">
      <c r="B33551" s="3">
        <v>44641.947917650461</v>
      </c>
      <c r="C33551">
        <v>16.2972</v>
      </c>
      <c r="D33551">
        <v>64.138999999999996</v>
      </c>
      <c r="E33551">
        <v>14.851599999999999</v>
      </c>
      <c r="F33551">
        <v>64.138999999999996</v>
      </c>
      <c r="G33551">
        <f t="shared" si="4266"/>
        <v>1.4456000000000007</v>
      </c>
      <c r="H33551" s="4">
        <f t="shared" si="4267"/>
        <v>1.0184929460768017</v>
      </c>
      <c r="I33551" s="4">
        <f t="shared" si="4268"/>
        <v>0.70849294607680169</v>
      </c>
      <c r="J33551">
        <f t="shared" si="4261"/>
        <v>66.494148050647226</v>
      </c>
      <c r="L33551">
        <f t="shared" si="4262"/>
        <v>2022</v>
      </c>
      <c r="M33551">
        <f t="shared" si="4263"/>
        <v>3</v>
      </c>
      <c r="N33551">
        <f t="shared" si="4264"/>
        <v>21</v>
      </c>
      <c r="O33551">
        <f t="shared" si="4265"/>
        <v>66.494148050647226</v>
      </c>
    </row>
    <row r="33552" spans="2:15" x14ac:dyDescent="0.25">
      <c r="B33552" s="3">
        <v>44641.958334374998</v>
      </c>
      <c r="C33552">
        <v>16.301200000000001</v>
      </c>
      <c r="D33552">
        <v>64.31</v>
      </c>
      <c r="E33552">
        <v>14.850099999999999</v>
      </c>
      <c r="F33552">
        <v>64.138999999999996</v>
      </c>
      <c r="G33552">
        <f t="shared" si="4266"/>
        <v>1.4511000000000021</v>
      </c>
      <c r="H33552" s="4">
        <f t="shared" si="4267"/>
        <v>1.022367953826818</v>
      </c>
      <c r="I33552" s="4">
        <f t="shared" si="4268"/>
        <v>0.71236795382681795</v>
      </c>
      <c r="J33552">
        <f t="shared" si="4261"/>
        <v>67.872460668405466</v>
      </c>
      <c r="L33552">
        <f t="shared" si="4262"/>
        <v>2022</v>
      </c>
      <c r="M33552">
        <f t="shared" si="4263"/>
        <v>3</v>
      </c>
      <c r="N33552">
        <f t="shared" si="4264"/>
        <v>21</v>
      </c>
      <c r="O33552">
        <f t="shared" si="4265"/>
        <v>67.872460668405466</v>
      </c>
    </row>
    <row r="33553" spans="2:15" x14ac:dyDescent="0.25">
      <c r="B33553" s="3">
        <v>44641.968751099535</v>
      </c>
      <c r="C33553">
        <v>16.297599999999999</v>
      </c>
      <c r="D33553">
        <v>64.31</v>
      </c>
      <c r="E33553">
        <v>14.851599999999999</v>
      </c>
      <c r="F33553">
        <v>64.138999999999996</v>
      </c>
      <c r="G33553">
        <f t="shared" si="4266"/>
        <v>1.4459999999999997</v>
      </c>
      <c r="H33553" s="4">
        <f t="shared" si="4267"/>
        <v>1.0187747648222567</v>
      </c>
      <c r="I33553" s="4">
        <f t="shared" si="4268"/>
        <v>0.70877476482225665</v>
      </c>
      <c r="J33553">
        <f t="shared" si="4261"/>
        <v>66.593689921598482</v>
      </c>
      <c r="L33553">
        <f t="shared" si="4262"/>
        <v>2022</v>
      </c>
      <c r="M33553">
        <f t="shared" si="4263"/>
        <v>3</v>
      </c>
      <c r="N33553">
        <f t="shared" si="4264"/>
        <v>21</v>
      </c>
      <c r="O33553">
        <f t="shared" si="4265"/>
        <v>66.593689921598482</v>
      </c>
    </row>
    <row r="33554" spans="2:15" x14ac:dyDescent="0.25">
      <c r="B33554" s="3">
        <v>44641.979167824073</v>
      </c>
      <c r="C33554">
        <v>16.299299999999999</v>
      </c>
      <c r="D33554">
        <v>64.31</v>
      </c>
      <c r="E33554">
        <v>14.853</v>
      </c>
      <c r="F33554">
        <v>64.138999999999996</v>
      </c>
      <c r="G33554">
        <f t="shared" si="4266"/>
        <v>1.446299999999999</v>
      </c>
      <c r="H33554" s="4">
        <f t="shared" si="4267"/>
        <v>1.018986128881348</v>
      </c>
      <c r="I33554" s="4">
        <f t="shared" si="4268"/>
        <v>0.70898612888134793</v>
      </c>
      <c r="J33554">
        <f t="shared" si="4261"/>
        <v>66.668418084271124</v>
      </c>
      <c r="L33554">
        <f t="shared" si="4262"/>
        <v>2022</v>
      </c>
      <c r="M33554">
        <f t="shared" si="4263"/>
        <v>3</v>
      </c>
      <c r="N33554">
        <f t="shared" si="4264"/>
        <v>21</v>
      </c>
      <c r="O33554">
        <f t="shared" si="4265"/>
        <v>66.668418084271124</v>
      </c>
    </row>
    <row r="33555" spans="2:15" x14ac:dyDescent="0.25">
      <c r="B33555" s="3">
        <v>44641.98958454861</v>
      </c>
      <c r="C33555">
        <v>16.297599999999999</v>
      </c>
      <c r="D33555">
        <v>64.31</v>
      </c>
      <c r="E33555">
        <v>14.851599999999999</v>
      </c>
      <c r="F33555">
        <v>64.138999999999996</v>
      </c>
      <c r="G33555">
        <f t="shared" si="4266"/>
        <v>1.4459999999999997</v>
      </c>
      <c r="H33555" s="4">
        <f t="shared" si="4267"/>
        <v>1.0187747648222567</v>
      </c>
      <c r="I33555" s="4">
        <f t="shared" si="4268"/>
        <v>0.70877476482225665</v>
      </c>
      <c r="J33555">
        <f t="shared" si="4261"/>
        <v>66.593689921598482</v>
      </c>
      <c r="L33555">
        <f t="shared" si="4262"/>
        <v>2022</v>
      </c>
      <c r="M33555">
        <f t="shared" si="4263"/>
        <v>3</v>
      </c>
      <c r="N33555">
        <f t="shared" si="4264"/>
        <v>21</v>
      </c>
      <c r="O33555">
        <f t="shared" si="4265"/>
        <v>66.593689921598482</v>
      </c>
    </row>
    <row r="33556" spans="2:15" x14ac:dyDescent="0.25">
      <c r="B33556" s="3">
        <v>44642.000001273147</v>
      </c>
      <c r="C33556">
        <v>16.297599999999999</v>
      </c>
      <c r="D33556">
        <v>64.31</v>
      </c>
      <c r="E33556">
        <v>14.851599999999999</v>
      </c>
      <c r="F33556">
        <v>64.138999999999996</v>
      </c>
      <c r="G33556">
        <f t="shared" si="4266"/>
        <v>1.4459999999999997</v>
      </c>
      <c r="H33556" s="4">
        <f t="shared" si="4267"/>
        <v>1.0187747648222567</v>
      </c>
      <c r="I33556" s="4">
        <f t="shared" si="4268"/>
        <v>0.70877476482225665</v>
      </c>
      <c r="J33556">
        <f t="shared" si="4261"/>
        <v>66.593689921598482</v>
      </c>
      <c r="L33556">
        <f t="shared" si="4262"/>
        <v>2022</v>
      </c>
      <c r="M33556">
        <f t="shared" si="4263"/>
        <v>3</v>
      </c>
      <c r="N33556">
        <f t="shared" si="4264"/>
        <v>22</v>
      </c>
      <c r="O33556">
        <f t="shared" si="4265"/>
        <v>66.593689921598482</v>
      </c>
    </row>
    <row r="33557" spans="2:15" x14ac:dyDescent="0.25">
      <c r="B33557" s="3">
        <v>44642.010417997684</v>
      </c>
      <c r="C33557">
        <v>16.297599999999999</v>
      </c>
      <c r="D33557">
        <v>64.31</v>
      </c>
      <c r="E33557">
        <v>14.850099999999999</v>
      </c>
      <c r="F33557">
        <v>64.138999999999996</v>
      </c>
      <c r="G33557">
        <f t="shared" si="4266"/>
        <v>1.4474999999999998</v>
      </c>
      <c r="H33557" s="4">
        <f t="shared" si="4267"/>
        <v>1.0198315851177153</v>
      </c>
      <c r="I33557" s="4">
        <f t="shared" si="4268"/>
        <v>0.70983158511771527</v>
      </c>
      <c r="J33557">
        <f t="shared" si="4261"/>
        <v>66.967946498324267</v>
      </c>
      <c r="L33557">
        <f t="shared" si="4262"/>
        <v>2022</v>
      </c>
      <c r="M33557">
        <f t="shared" si="4263"/>
        <v>3</v>
      </c>
      <c r="N33557">
        <f t="shared" si="4264"/>
        <v>22</v>
      </c>
      <c r="O33557">
        <f t="shared" si="4265"/>
        <v>66.967946498324267</v>
      </c>
    </row>
    <row r="33558" spans="2:15" x14ac:dyDescent="0.25">
      <c r="B33558" s="3">
        <v>44642.020834722221</v>
      </c>
      <c r="C33558">
        <v>16.2957</v>
      </c>
      <c r="D33558">
        <v>64.31</v>
      </c>
      <c r="E33558">
        <v>14.850099999999999</v>
      </c>
      <c r="F33558">
        <v>64.138999999999996</v>
      </c>
      <c r="G33558">
        <f t="shared" si="4266"/>
        <v>1.4456000000000007</v>
      </c>
      <c r="H33558" s="4">
        <f t="shared" si="4267"/>
        <v>1.0184929460768017</v>
      </c>
      <c r="I33558" s="4">
        <f t="shared" si="4268"/>
        <v>0.70849294607680169</v>
      </c>
      <c r="J33558">
        <f t="shared" si="4261"/>
        <v>66.494148050647226</v>
      </c>
      <c r="L33558">
        <f t="shared" si="4262"/>
        <v>2022</v>
      </c>
      <c r="M33558">
        <f t="shared" si="4263"/>
        <v>3</v>
      </c>
      <c r="N33558">
        <f t="shared" si="4264"/>
        <v>22</v>
      </c>
      <c r="O33558">
        <f t="shared" si="4265"/>
        <v>66.494148050647226</v>
      </c>
    </row>
    <row r="33559" spans="2:15" x14ac:dyDescent="0.25">
      <c r="B33559" s="3">
        <v>44642.031251446759</v>
      </c>
      <c r="C33559">
        <v>16.294</v>
      </c>
      <c r="D33559">
        <v>64.31</v>
      </c>
      <c r="E33559">
        <v>14.847200000000001</v>
      </c>
      <c r="F33559">
        <v>64.138999999999996</v>
      </c>
      <c r="G33559">
        <f t="shared" si="4266"/>
        <v>1.4467999999999996</v>
      </c>
      <c r="H33559" s="4">
        <f t="shared" si="4267"/>
        <v>1.019338402313168</v>
      </c>
      <c r="I33559" s="4">
        <f t="shared" si="4268"/>
        <v>0.70933840231316792</v>
      </c>
      <c r="J33559">
        <f t="shared" si="4261"/>
        <v>66.793101802489772</v>
      </c>
      <c r="L33559">
        <f t="shared" si="4262"/>
        <v>2022</v>
      </c>
      <c r="M33559">
        <f t="shared" si="4263"/>
        <v>3</v>
      </c>
      <c r="N33559">
        <f t="shared" si="4264"/>
        <v>22</v>
      </c>
      <c r="O33559">
        <f t="shared" si="4265"/>
        <v>66.793101802489772</v>
      </c>
    </row>
    <row r="33560" spans="2:15" x14ac:dyDescent="0.25">
      <c r="B33560" s="3">
        <v>44642.041668171296</v>
      </c>
      <c r="C33560">
        <v>16.292100000000001</v>
      </c>
      <c r="D33560">
        <v>64.31</v>
      </c>
      <c r="E33560">
        <v>14.844200000000001</v>
      </c>
      <c r="F33560">
        <v>64.138999999999996</v>
      </c>
      <c r="G33560">
        <f t="shared" si="4266"/>
        <v>1.4479000000000006</v>
      </c>
      <c r="H33560" s="4">
        <f t="shared" si="4267"/>
        <v>1.0201134038631716</v>
      </c>
      <c r="I33560" s="4">
        <f t="shared" si="4268"/>
        <v>0.71011340386317157</v>
      </c>
      <c r="J33560">
        <f t="shared" si="4261"/>
        <v>67.068008483788148</v>
      </c>
      <c r="L33560">
        <f t="shared" si="4262"/>
        <v>2022</v>
      </c>
      <c r="M33560">
        <f t="shared" si="4263"/>
        <v>3</v>
      </c>
      <c r="N33560">
        <f t="shared" si="4264"/>
        <v>22</v>
      </c>
      <c r="O33560">
        <f t="shared" si="4265"/>
        <v>67.068008483788148</v>
      </c>
    </row>
    <row r="33561" spans="2:15" x14ac:dyDescent="0.25">
      <c r="B33561" s="3">
        <v>44642.052084895833</v>
      </c>
      <c r="C33561">
        <v>16.288499999999999</v>
      </c>
      <c r="D33561">
        <v>64.31</v>
      </c>
      <c r="E33561">
        <v>14.8384</v>
      </c>
      <c r="F33561">
        <v>64.138999999999996</v>
      </c>
      <c r="G33561">
        <f t="shared" si="4266"/>
        <v>1.4500999999999991</v>
      </c>
      <c r="H33561" s="4">
        <f t="shared" si="4267"/>
        <v>1.0216634069631769</v>
      </c>
      <c r="I33561" s="4">
        <f t="shared" si="4268"/>
        <v>0.71166340696317687</v>
      </c>
      <c r="J33561">
        <f t="shared" si="4261"/>
        <v>67.620312673590576</v>
      </c>
      <c r="L33561">
        <f t="shared" si="4262"/>
        <v>2022</v>
      </c>
      <c r="M33561">
        <f t="shared" si="4263"/>
        <v>3</v>
      </c>
      <c r="N33561">
        <f t="shared" si="4264"/>
        <v>22</v>
      </c>
      <c r="O33561">
        <f t="shared" si="4265"/>
        <v>67.620312673590576</v>
      </c>
    </row>
    <row r="33562" spans="2:15" x14ac:dyDescent="0.25">
      <c r="B33562" s="3">
        <v>44642.06250162037</v>
      </c>
      <c r="C33562">
        <v>16.284800000000001</v>
      </c>
      <c r="D33562">
        <v>64.31</v>
      </c>
      <c r="E33562">
        <v>14.834</v>
      </c>
      <c r="F33562">
        <v>64.138999999999996</v>
      </c>
      <c r="G33562">
        <f t="shared" si="4266"/>
        <v>1.450800000000001</v>
      </c>
      <c r="H33562" s="4">
        <f t="shared" si="4267"/>
        <v>1.0221565897677258</v>
      </c>
      <c r="I33562" s="4">
        <f t="shared" si="4268"/>
        <v>0.71215658976772578</v>
      </c>
      <c r="J33562">
        <f t="shared" si="4261"/>
        <v>67.796743918908462</v>
      </c>
      <c r="L33562">
        <f t="shared" si="4262"/>
        <v>2022</v>
      </c>
      <c r="M33562">
        <f t="shared" si="4263"/>
        <v>3</v>
      </c>
      <c r="N33562">
        <f t="shared" si="4264"/>
        <v>22</v>
      </c>
      <c r="O33562">
        <f t="shared" si="4265"/>
        <v>67.796743918908462</v>
      </c>
    </row>
    <row r="33563" spans="2:15" x14ac:dyDescent="0.25">
      <c r="B33563" s="3">
        <v>44642.072918344908</v>
      </c>
      <c r="C33563">
        <v>16.281199999999998</v>
      </c>
      <c r="D33563">
        <v>64.31</v>
      </c>
      <c r="E33563">
        <v>14.8355</v>
      </c>
      <c r="F33563">
        <v>64.138999999999996</v>
      </c>
      <c r="G33563">
        <f t="shared" si="4266"/>
        <v>1.4456999999999987</v>
      </c>
      <c r="H33563" s="4">
        <f t="shared" si="4267"/>
        <v>1.0185634007631641</v>
      </c>
      <c r="I33563" s="4">
        <f t="shared" si="4268"/>
        <v>0.70856340076316404</v>
      </c>
      <c r="J33563">
        <f t="shared" si="4261"/>
        <v>66.519023270622966</v>
      </c>
      <c r="L33563">
        <f t="shared" si="4262"/>
        <v>2022</v>
      </c>
      <c r="M33563">
        <f t="shared" si="4263"/>
        <v>3</v>
      </c>
      <c r="N33563">
        <f t="shared" si="4264"/>
        <v>22</v>
      </c>
      <c r="O33563">
        <f t="shared" si="4265"/>
        <v>66.519023270622966</v>
      </c>
    </row>
    <row r="33564" spans="2:15" x14ac:dyDescent="0.25">
      <c r="B33564" s="3">
        <v>44642.083335069445</v>
      </c>
      <c r="C33564">
        <v>16.279499999999999</v>
      </c>
      <c r="D33564">
        <v>64.31</v>
      </c>
      <c r="E33564">
        <v>14.8384</v>
      </c>
      <c r="F33564">
        <v>64.138999999999996</v>
      </c>
      <c r="G33564">
        <f t="shared" si="4266"/>
        <v>1.4410999999999987</v>
      </c>
      <c r="H33564" s="4">
        <f t="shared" si="4267"/>
        <v>1.0153224851904239</v>
      </c>
      <c r="I33564" s="4">
        <f t="shared" si="4268"/>
        <v>0.70532248519042384</v>
      </c>
      <c r="J33564">
        <f t="shared" si="4261"/>
        <v>65.381813898908717</v>
      </c>
      <c r="L33564">
        <f t="shared" si="4262"/>
        <v>2022</v>
      </c>
      <c r="M33564">
        <f t="shared" si="4263"/>
        <v>3</v>
      </c>
      <c r="N33564">
        <f t="shared" si="4264"/>
        <v>22</v>
      </c>
      <c r="O33564">
        <f t="shared" si="4265"/>
        <v>65.381813898908717</v>
      </c>
    </row>
    <row r="33565" spans="2:15" x14ac:dyDescent="0.25">
      <c r="B33565" s="3">
        <v>44642.093751793982</v>
      </c>
      <c r="C33565">
        <v>16.279499999999999</v>
      </c>
      <c r="D33565">
        <v>64.31</v>
      </c>
      <c r="E33565">
        <v>14.8355</v>
      </c>
      <c r="F33565">
        <v>64.138999999999996</v>
      </c>
      <c r="G33565">
        <f t="shared" si="4266"/>
        <v>1.4439999999999991</v>
      </c>
      <c r="H33565" s="4">
        <f t="shared" si="4267"/>
        <v>1.0173656710949779</v>
      </c>
      <c r="I33565" s="4">
        <f t="shared" si="4268"/>
        <v>0.70736567109497783</v>
      </c>
      <c r="J33565">
        <f t="shared" si="4261"/>
        <v>66.097072576980452</v>
      </c>
      <c r="L33565">
        <f t="shared" si="4262"/>
        <v>2022</v>
      </c>
      <c r="M33565">
        <f t="shared" si="4263"/>
        <v>3</v>
      </c>
      <c r="N33565">
        <f t="shared" si="4264"/>
        <v>22</v>
      </c>
      <c r="O33565">
        <f t="shared" si="4265"/>
        <v>66.097072576980452</v>
      </c>
    </row>
    <row r="33566" spans="2:15" x14ac:dyDescent="0.25">
      <c r="B33566" s="3">
        <v>44642.104168518519</v>
      </c>
      <c r="C33566">
        <v>16.279499999999999</v>
      </c>
      <c r="D33566">
        <v>64.31</v>
      </c>
      <c r="E33566">
        <v>14.834</v>
      </c>
      <c r="F33566">
        <v>64.138999999999996</v>
      </c>
      <c r="G33566">
        <f t="shared" si="4266"/>
        <v>1.4454999999999991</v>
      </c>
      <c r="H33566" s="4">
        <f t="shared" si="4267"/>
        <v>1.0184224913904365</v>
      </c>
      <c r="I33566" s="4">
        <f t="shared" si="4268"/>
        <v>0.70842249139043645</v>
      </c>
      <c r="J33566">
        <f t="shared" si="4261"/>
        <v>66.469279660517486</v>
      </c>
      <c r="L33566">
        <f t="shared" si="4262"/>
        <v>2022</v>
      </c>
      <c r="M33566">
        <f t="shared" si="4263"/>
        <v>3</v>
      </c>
      <c r="N33566">
        <f t="shared" si="4264"/>
        <v>22</v>
      </c>
      <c r="O33566">
        <f t="shared" si="4265"/>
        <v>66.469279660517486</v>
      </c>
    </row>
    <row r="33567" spans="2:15" x14ac:dyDescent="0.25">
      <c r="B33567" s="3">
        <v>44642.114585243056</v>
      </c>
      <c r="C33567">
        <v>16.2776</v>
      </c>
      <c r="D33567">
        <v>64.31</v>
      </c>
      <c r="E33567">
        <v>14.829499999999999</v>
      </c>
      <c r="F33567">
        <v>64.138999999999996</v>
      </c>
      <c r="G33567">
        <f t="shared" si="4266"/>
        <v>1.4481000000000002</v>
      </c>
      <c r="H33567" s="4">
        <f t="shared" si="4267"/>
        <v>1.0202543132358992</v>
      </c>
      <c r="I33567" s="4">
        <f t="shared" si="4268"/>
        <v>0.71025431323589916</v>
      </c>
      <c r="J33567">
        <f t="shared" si="4261"/>
        <v>67.118080616043471</v>
      </c>
      <c r="L33567">
        <f t="shared" si="4262"/>
        <v>2022</v>
      </c>
      <c r="M33567">
        <f t="shared" si="4263"/>
        <v>3</v>
      </c>
      <c r="N33567">
        <f t="shared" si="4264"/>
        <v>22</v>
      </c>
      <c r="O33567">
        <f t="shared" si="4265"/>
        <v>67.118080616043471</v>
      </c>
    </row>
    <row r="33568" spans="2:15" x14ac:dyDescent="0.25">
      <c r="B33568" s="3">
        <v>44642.125001967594</v>
      </c>
      <c r="C33568">
        <v>16.272099999999998</v>
      </c>
      <c r="D33568">
        <v>64.31</v>
      </c>
      <c r="E33568">
        <v>14.829499999999999</v>
      </c>
      <c r="F33568">
        <v>64.138999999999996</v>
      </c>
      <c r="G33568">
        <f t="shared" si="4266"/>
        <v>1.4425999999999988</v>
      </c>
      <c r="H33568" s="4">
        <f t="shared" si="4267"/>
        <v>1.0163793054858827</v>
      </c>
      <c r="I33568" s="4">
        <f t="shared" si="4268"/>
        <v>0.70637930548588268</v>
      </c>
      <c r="J33568">
        <f t="shared" si="4261"/>
        <v>65.751061955879507</v>
      </c>
      <c r="L33568">
        <f t="shared" si="4262"/>
        <v>2022</v>
      </c>
      <c r="M33568">
        <f t="shared" si="4263"/>
        <v>3</v>
      </c>
      <c r="N33568">
        <f t="shared" si="4264"/>
        <v>22</v>
      </c>
      <c r="O33568">
        <f t="shared" si="4265"/>
        <v>65.751061955879507</v>
      </c>
    </row>
    <row r="33569" spans="2:15" x14ac:dyDescent="0.25">
      <c r="B33569" s="3">
        <v>44642.135418692131</v>
      </c>
      <c r="C33569">
        <v>16.2684</v>
      </c>
      <c r="D33569">
        <v>64.31</v>
      </c>
      <c r="E33569">
        <v>14.826599999999999</v>
      </c>
      <c r="F33569">
        <v>64.138999999999996</v>
      </c>
      <c r="G33569">
        <f t="shared" si="4266"/>
        <v>1.4418000000000006</v>
      </c>
      <c r="H33569" s="4">
        <f t="shared" si="4267"/>
        <v>1.0158156679949726</v>
      </c>
      <c r="I33569" s="4">
        <f t="shared" si="4268"/>
        <v>0.70581566799497253</v>
      </c>
      <c r="J33569">
        <f t="shared" si="4261"/>
        <v>65.553939683007243</v>
      </c>
      <c r="L33569">
        <f t="shared" si="4262"/>
        <v>2022</v>
      </c>
      <c r="M33569">
        <f t="shared" si="4263"/>
        <v>3</v>
      </c>
      <c r="N33569">
        <f t="shared" si="4264"/>
        <v>22</v>
      </c>
      <c r="O33569">
        <f t="shared" si="4265"/>
        <v>65.553939683007243</v>
      </c>
    </row>
    <row r="33570" spans="2:15" x14ac:dyDescent="0.25">
      <c r="B33570" s="3">
        <v>44642.145835416668</v>
      </c>
      <c r="C33570">
        <v>16.272099999999998</v>
      </c>
      <c r="D33570">
        <v>64.31</v>
      </c>
      <c r="E33570">
        <v>14.8223</v>
      </c>
      <c r="F33570">
        <v>64.138999999999996</v>
      </c>
      <c r="G33570">
        <f t="shared" si="4266"/>
        <v>1.449799999999998</v>
      </c>
      <c r="H33570" s="4">
        <f t="shared" si="4267"/>
        <v>1.0214520429040841</v>
      </c>
      <c r="I33570" s="4">
        <f t="shared" si="4268"/>
        <v>0.71145204290408404</v>
      </c>
      <c r="J33570">
        <f t="shared" si="4261"/>
        <v>67.544802563341008</v>
      </c>
      <c r="L33570">
        <f t="shared" si="4262"/>
        <v>2022</v>
      </c>
      <c r="M33570">
        <f t="shared" si="4263"/>
        <v>3</v>
      </c>
      <c r="N33570">
        <f t="shared" si="4264"/>
        <v>22</v>
      </c>
      <c r="O33570">
        <f t="shared" si="4265"/>
        <v>67.544802563341008</v>
      </c>
    </row>
    <row r="33571" spans="2:15" x14ac:dyDescent="0.25">
      <c r="B33571" s="3">
        <v>44642.156252141205</v>
      </c>
      <c r="C33571">
        <v>16.266100000000002</v>
      </c>
      <c r="D33571">
        <v>64.138999999999996</v>
      </c>
      <c r="E33571">
        <v>14.823700000000001</v>
      </c>
      <c r="F33571">
        <v>64.138999999999996</v>
      </c>
      <c r="G33571">
        <f t="shared" si="4266"/>
        <v>1.442400000000001</v>
      </c>
      <c r="H33571" s="4">
        <f t="shared" si="4267"/>
        <v>1.0162383961131567</v>
      </c>
      <c r="I33571" s="4">
        <f t="shared" si="4268"/>
        <v>0.70623839611315664</v>
      </c>
      <c r="J33571">
        <f t="shared" si="4261"/>
        <v>65.701740647538713</v>
      </c>
      <c r="L33571">
        <f t="shared" si="4262"/>
        <v>2022</v>
      </c>
      <c r="M33571">
        <f t="shared" si="4263"/>
        <v>3</v>
      </c>
      <c r="N33571">
        <f t="shared" si="4264"/>
        <v>22</v>
      </c>
      <c r="O33571">
        <f t="shared" si="4265"/>
        <v>65.701740647538713</v>
      </c>
    </row>
    <row r="33572" spans="2:15" x14ac:dyDescent="0.25">
      <c r="B33572" s="3">
        <v>44642.166668865742</v>
      </c>
      <c r="C33572">
        <v>16.262499999999999</v>
      </c>
      <c r="D33572">
        <v>64.138999999999996</v>
      </c>
      <c r="E33572">
        <v>14.8208</v>
      </c>
      <c r="F33572">
        <v>64.138999999999996</v>
      </c>
      <c r="G33572">
        <f t="shared" si="4266"/>
        <v>1.4416999999999991</v>
      </c>
      <c r="H33572" s="4">
        <f t="shared" si="4267"/>
        <v>1.0157452133086078</v>
      </c>
      <c r="I33572" s="4">
        <f t="shared" si="4268"/>
        <v>0.70574521330860773</v>
      </c>
      <c r="J33572">
        <f t="shared" si="4261"/>
        <v>65.529329941462109</v>
      </c>
      <c r="L33572">
        <f t="shared" si="4262"/>
        <v>2022</v>
      </c>
      <c r="M33572">
        <f t="shared" si="4263"/>
        <v>3</v>
      </c>
      <c r="N33572">
        <f t="shared" si="4264"/>
        <v>22</v>
      </c>
      <c r="O33572">
        <f t="shared" si="4265"/>
        <v>65.529329941462109</v>
      </c>
    </row>
    <row r="33573" spans="2:15" x14ac:dyDescent="0.25">
      <c r="B33573" s="3">
        <v>44642.17708559028</v>
      </c>
      <c r="C33573">
        <v>16.258900000000001</v>
      </c>
      <c r="D33573">
        <v>64.138999999999996</v>
      </c>
      <c r="E33573">
        <v>14.8179</v>
      </c>
      <c r="F33573">
        <v>64.138999999999996</v>
      </c>
      <c r="G33573">
        <f t="shared" si="4266"/>
        <v>1.4410000000000007</v>
      </c>
      <c r="H33573" s="4">
        <f t="shared" si="4267"/>
        <v>1.0152520305040613</v>
      </c>
      <c r="I33573" s="4">
        <f t="shared" si="4268"/>
        <v>0.70525203050406127</v>
      </c>
      <c r="J33573">
        <f t="shared" si="4261"/>
        <v>65.35725161513956</v>
      </c>
      <c r="L33573">
        <f t="shared" si="4262"/>
        <v>2022</v>
      </c>
      <c r="M33573">
        <f t="shared" si="4263"/>
        <v>3</v>
      </c>
      <c r="N33573">
        <f t="shared" si="4264"/>
        <v>22</v>
      </c>
      <c r="O33573">
        <f t="shared" si="4265"/>
        <v>65.35725161513956</v>
      </c>
    </row>
    <row r="33574" spans="2:15" x14ac:dyDescent="0.25">
      <c r="B33574" s="3">
        <v>44642.187502314817</v>
      </c>
      <c r="C33574">
        <v>16.255199999999999</v>
      </c>
      <c r="D33574">
        <v>64.138999999999996</v>
      </c>
      <c r="E33574">
        <v>14.815</v>
      </c>
      <c r="F33574">
        <v>64.138999999999996</v>
      </c>
      <c r="G33574">
        <f t="shared" si="4266"/>
        <v>1.440199999999999</v>
      </c>
      <c r="H33574" s="4">
        <f t="shared" si="4267"/>
        <v>1.0146883930131489</v>
      </c>
      <c r="I33574" s="4">
        <f t="shared" si="4268"/>
        <v>0.70468839301314889</v>
      </c>
      <c r="J33574">
        <f t="shared" si="4261"/>
        <v>65.160997141715143</v>
      </c>
      <c r="L33574">
        <f t="shared" si="4262"/>
        <v>2022</v>
      </c>
      <c r="M33574">
        <f t="shared" si="4263"/>
        <v>3</v>
      </c>
      <c r="N33574">
        <f t="shared" si="4264"/>
        <v>22</v>
      </c>
      <c r="O33574">
        <f t="shared" si="4265"/>
        <v>65.160997141715143</v>
      </c>
    </row>
    <row r="33575" spans="2:15" x14ac:dyDescent="0.25">
      <c r="B33575" s="3">
        <v>44642.197919039354</v>
      </c>
      <c r="C33575">
        <v>16.253499999999999</v>
      </c>
      <c r="D33575">
        <v>64.138999999999996</v>
      </c>
      <c r="E33575">
        <v>14.8165</v>
      </c>
      <c r="F33575">
        <v>64.138999999999996</v>
      </c>
      <c r="G33575">
        <f t="shared" si="4266"/>
        <v>1.4369999999999994</v>
      </c>
      <c r="H33575" s="4">
        <f t="shared" si="4267"/>
        <v>1.0124338430495037</v>
      </c>
      <c r="I33575" s="4">
        <f t="shared" si="4268"/>
        <v>0.70243384304950363</v>
      </c>
      <c r="J33575">
        <f t="shared" si="4261"/>
        <v>64.38030299422995</v>
      </c>
      <c r="L33575">
        <f t="shared" si="4262"/>
        <v>2022</v>
      </c>
      <c r="M33575">
        <f t="shared" si="4263"/>
        <v>3</v>
      </c>
      <c r="N33575">
        <f t="shared" si="4264"/>
        <v>22</v>
      </c>
      <c r="O33575">
        <f t="shared" si="4265"/>
        <v>64.38030299422995</v>
      </c>
    </row>
    <row r="33576" spans="2:15" x14ac:dyDescent="0.25">
      <c r="B33576" s="3">
        <v>44642.208335763891</v>
      </c>
      <c r="C33576">
        <v>16.2516</v>
      </c>
      <c r="D33576">
        <v>64.138999999999996</v>
      </c>
      <c r="E33576">
        <v>14.815</v>
      </c>
      <c r="F33576">
        <v>64.138999999999996</v>
      </c>
      <c r="G33576">
        <f t="shared" si="4266"/>
        <v>1.4366000000000003</v>
      </c>
      <c r="H33576" s="4">
        <f t="shared" si="4267"/>
        <v>1.0121520243040487</v>
      </c>
      <c r="I33576" s="4">
        <f t="shared" si="4268"/>
        <v>0.70215202430404866</v>
      </c>
      <c r="J33576">
        <f t="shared" si="4261"/>
        <v>64.283201390546608</v>
      </c>
      <c r="L33576">
        <f t="shared" si="4262"/>
        <v>2022</v>
      </c>
      <c r="M33576">
        <f t="shared" si="4263"/>
        <v>3</v>
      </c>
      <c r="N33576">
        <f t="shared" si="4264"/>
        <v>22</v>
      </c>
      <c r="O33576">
        <f t="shared" si="4265"/>
        <v>64.283201390546608</v>
      </c>
    </row>
    <row r="33577" spans="2:15" x14ac:dyDescent="0.25">
      <c r="B33577" s="3">
        <v>44642.218752488428</v>
      </c>
      <c r="C33577">
        <v>16.253499999999999</v>
      </c>
      <c r="D33577">
        <v>64.138999999999996</v>
      </c>
      <c r="E33577">
        <v>14.8134</v>
      </c>
      <c r="F33577">
        <v>64.138999999999996</v>
      </c>
      <c r="G33577">
        <f t="shared" si="4266"/>
        <v>1.4400999999999993</v>
      </c>
      <c r="H33577" s="4">
        <f t="shared" si="4267"/>
        <v>1.014617938326785</v>
      </c>
      <c r="I33577" s="4">
        <f t="shared" si="4268"/>
        <v>0.70461793832678499</v>
      </c>
      <c r="J33577">
        <f t="shared" si="4261"/>
        <v>65.136495789252109</v>
      </c>
      <c r="L33577">
        <f t="shared" si="4262"/>
        <v>2022</v>
      </c>
      <c r="M33577">
        <f t="shared" si="4263"/>
        <v>3</v>
      </c>
      <c r="N33577">
        <f t="shared" si="4264"/>
        <v>22</v>
      </c>
      <c r="O33577">
        <f t="shared" si="4265"/>
        <v>65.136495789252109</v>
      </c>
    </row>
    <row r="33578" spans="2:15" x14ac:dyDescent="0.25">
      <c r="B33578" s="3">
        <v>44642.229169212966</v>
      </c>
      <c r="C33578">
        <v>16.2499</v>
      </c>
      <c r="D33578">
        <v>64.138999999999996</v>
      </c>
      <c r="E33578">
        <v>14.815899999999999</v>
      </c>
      <c r="F33578">
        <v>63.968000000000004</v>
      </c>
      <c r="G33578">
        <f t="shared" si="4266"/>
        <v>1.4340000000000011</v>
      </c>
      <c r="H33578" s="4">
        <f t="shared" si="4267"/>
        <v>1.0103202024585876</v>
      </c>
      <c r="I33578" s="4">
        <f t="shared" si="4268"/>
        <v>0.7003202024585875</v>
      </c>
      <c r="J33578">
        <f t="shared" si="4261"/>
        <v>63.654659363311346</v>
      </c>
      <c r="L33578">
        <f t="shared" si="4262"/>
        <v>2022</v>
      </c>
      <c r="M33578">
        <f t="shared" si="4263"/>
        <v>3</v>
      </c>
      <c r="N33578">
        <f t="shared" si="4264"/>
        <v>22</v>
      </c>
      <c r="O33578">
        <f t="shared" si="4265"/>
        <v>63.654659363311346</v>
      </c>
    </row>
    <row r="33579" spans="2:15" x14ac:dyDescent="0.25">
      <c r="B33579" s="3">
        <v>44642.239585937503</v>
      </c>
      <c r="C33579">
        <v>16.2499</v>
      </c>
      <c r="D33579">
        <v>64.138999999999996</v>
      </c>
      <c r="E33579">
        <v>14.814399999999999</v>
      </c>
      <c r="F33579">
        <v>63.968000000000004</v>
      </c>
      <c r="G33579">
        <f t="shared" si="4266"/>
        <v>1.4355000000000011</v>
      </c>
      <c r="H33579" s="4">
        <f t="shared" si="4267"/>
        <v>1.0113770227540462</v>
      </c>
      <c r="I33579" s="4">
        <f t="shared" si="4268"/>
        <v>0.70137702275404612</v>
      </c>
      <c r="J33579">
        <f t="shared" si="4261"/>
        <v>64.016726361830266</v>
      </c>
      <c r="L33579">
        <f t="shared" si="4262"/>
        <v>2022</v>
      </c>
      <c r="M33579">
        <f t="shared" si="4263"/>
        <v>3</v>
      </c>
      <c r="N33579">
        <f t="shared" si="4264"/>
        <v>22</v>
      </c>
      <c r="O33579">
        <f t="shared" si="4265"/>
        <v>64.016726361830266</v>
      </c>
    </row>
    <row r="33580" spans="2:15" x14ac:dyDescent="0.25">
      <c r="B33580" s="3">
        <v>44642.25000266204</v>
      </c>
      <c r="C33580">
        <v>16.2516</v>
      </c>
      <c r="D33580">
        <v>64.138999999999996</v>
      </c>
      <c r="E33580">
        <v>14.814399999999999</v>
      </c>
      <c r="F33580">
        <v>63.968000000000004</v>
      </c>
      <c r="G33580">
        <f t="shared" si="4266"/>
        <v>1.4372000000000007</v>
      </c>
      <c r="H33580" s="4">
        <f t="shared" si="4267"/>
        <v>1.0125747524222326</v>
      </c>
      <c r="I33580" s="4">
        <f t="shared" si="4268"/>
        <v>0.70257475242223255</v>
      </c>
      <c r="J33580">
        <f t="shared" si="4261"/>
        <v>64.428894155116637</v>
      </c>
      <c r="L33580">
        <f t="shared" si="4262"/>
        <v>2022</v>
      </c>
      <c r="M33580">
        <f t="shared" si="4263"/>
        <v>3</v>
      </c>
      <c r="N33580">
        <f t="shared" si="4264"/>
        <v>22</v>
      </c>
      <c r="O33580">
        <f t="shared" si="4265"/>
        <v>64.428894155116637</v>
      </c>
    </row>
    <row r="33581" spans="2:15" x14ac:dyDescent="0.25">
      <c r="B33581" s="3">
        <v>44642.260419386577</v>
      </c>
      <c r="C33581">
        <v>16.253499999999999</v>
      </c>
      <c r="D33581">
        <v>64.138999999999996</v>
      </c>
      <c r="E33581">
        <v>14.815899999999999</v>
      </c>
      <c r="F33581">
        <v>63.968000000000004</v>
      </c>
      <c r="G33581">
        <f t="shared" si="4266"/>
        <v>1.4375999999999998</v>
      </c>
      <c r="H33581" s="4">
        <f t="shared" si="4267"/>
        <v>1.0128565711676876</v>
      </c>
      <c r="I33581" s="4">
        <f t="shared" si="4268"/>
        <v>0.70285657116768752</v>
      </c>
      <c r="J33581">
        <f t="shared" si="4261"/>
        <v>64.526157242522075</v>
      </c>
      <c r="L33581">
        <f t="shared" si="4262"/>
        <v>2022</v>
      </c>
      <c r="M33581">
        <f t="shared" si="4263"/>
        <v>3</v>
      </c>
      <c r="N33581">
        <f t="shared" si="4264"/>
        <v>22</v>
      </c>
      <c r="O33581">
        <f t="shared" si="4265"/>
        <v>64.526157242522075</v>
      </c>
    </row>
    <row r="33582" spans="2:15" x14ac:dyDescent="0.25">
      <c r="B33582" s="3">
        <v>44642.270836111114</v>
      </c>
      <c r="C33582">
        <v>16.253499999999999</v>
      </c>
      <c r="D33582">
        <v>64.138999999999996</v>
      </c>
      <c r="E33582">
        <v>14.815899999999999</v>
      </c>
      <c r="F33582">
        <v>63.968000000000004</v>
      </c>
      <c r="G33582">
        <f t="shared" si="4266"/>
        <v>1.4375999999999998</v>
      </c>
      <c r="H33582" s="4">
        <f t="shared" si="4267"/>
        <v>1.0128565711676876</v>
      </c>
      <c r="I33582" s="4">
        <f t="shared" si="4268"/>
        <v>0.70285657116768752</v>
      </c>
      <c r="J33582">
        <f t="shared" si="4261"/>
        <v>64.526157242522075</v>
      </c>
      <c r="L33582">
        <f t="shared" si="4262"/>
        <v>2022</v>
      </c>
      <c r="M33582">
        <f t="shared" si="4263"/>
        <v>3</v>
      </c>
      <c r="N33582">
        <f t="shared" si="4264"/>
        <v>22</v>
      </c>
      <c r="O33582">
        <f t="shared" si="4265"/>
        <v>64.526157242522075</v>
      </c>
    </row>
    <row r="33583" spans="2:15" x14ac:dyDescent="0.25">
      <c r="B33583" s="3">
        <v>44642.281252835652</v>
      </c>
      <c r="C33583">
        <v>16.251200000000001</v>
      </c>
      <c r="D33583">
        <v>63.968000000000004</v>
      </c>
      <c r="E33583">
        <v>14.8184</v>
      </c>
      <c r="F33583">
        <v>63.796999999999997</v>
      </c>
      <c r="G33583">
        <f t="shared" si="4266"/>
        <v>1.4328000000000003</v>
      </c>
      <c r="H33583" s="4">
        <f t="shared" si="4267"/>
        <v>1.0094747462222198</v>
      </c>
      <c r="I33583" s="4">
        <f t="shared" si="4268"/>
        <v>0.69947474622221972</v>
      </c>
      <c r="J33583">
        <f t="shared" si="4261"/>
        <v>63.366090009825925</v>
      </c>
      <c r="L33583">
        <f t="shared" si="4262"/>
        <v>2022</v>
      </c>
      <c r="M33583">
        <f t="shared" si="4263"/>
        <v>3</v>
      </c>
      <c r="N33583">
        <f t="shared" si="4264"/>
        <v>22</v>
      </c>
      <c r="O33583">
        <f t="shared" si="4265"/>
        <v>63.366090009825925</v>
      </c>
    </row>
    <row r="33584" spans="2:15" x14ac:dyDescent="0.25">
      <c r="B33584" s="3">
        <v>44642.291669560182</v>
      </c>
      <c r="C33584">
        <v>16.2529</v>
      </c>
      <c r="D33584">
        <v>63.968000000000004</v>
      </c>
      <c r="E33584">
        <v>14.819800000000001</v>
      </c>
      <c r="F33584">
        <v>63.796999999999997</v>
      </c>
      <c r="G33584">
        <f t="shared" si="4266"/>
        <v>1.4330999999999996</v>
      </c>
      <c r="H33584" s="4">
        <f t="shared" si="4267"/>
        <v>1.0096861102813113</v>
      </c>
      <c r="I33584" s="4">
        <f t="shared" si="4268"/>
        <v>0.69968611028131122</v>
      </c>
      <c r="J33584">
        <f t="shared" si="4261"/>
        <v>63.43814212246992</v>
      </c>
      <c r="L33584">
        <f t="shared" si="4262"/>
        <v>2022</v>
      </c>
      <c r="M33584">
        <f t="shared" si="4263"/>
        <v>3</v>
      </c>
      <c r="N33584">
        <f t="shared" si="4264"/>
        <v>22</v>
      </c>
      <c r="O33584">
        <f t="shared" si="4265"/>
        <v>63.43814212246992</v>
      </c>
    </row>
    <row r="33585" spans="2:15" x14ac:dyDescent="0.25">
      <c r="B33585" s="3">
        <v>44642.302086284719</v>
      </c>
      <c r="C33585">
        <v>16.2529</v>
      </c>
      <c r="D33585">
        <v>63.968000000000004</v>
      </c>
      <c r="E33585">
        <v>14.824299999999999</v>
      </c>
      <c r="F33585">
        <v>63.796999999999997</v>
      </c>
      <c r="G33585">
        <f t="shared" si="4266"/>
        <v>1.4286000000000012</v>
      </c>
      <c r="H33585" s="4">
        <f t="shared" si="4267"/>
        <v>1.0065156493949361</v>
      </c>
      <c r="I33585" s="4">
        <f t="shared" si="4268"/>
        <v>0.69651564939493604</v>
      </c>
      <c r="J33585">
        <f t="shared" si="4261"/>
        <v>62.363656092452779</v>
      </c>
      <c r="L33585">
        <f t="shared" si="4262"/>
        <v>2022</v>
      </c>
      <c r="M33585">
        <f t="shared" si="4263"/>
        <v>3</v>
      </c>
      <c r="N33585">
        <f t="shared" si="4264"/>
        <v>22</v>
      </c>
      <c r="O33585">
        <f t="shared" si="4265"/>
        <v>62.363656092452779</v>
      </c>
    </row>
    <row r="33586" spans="2:15" x14ac:dyDescent="0.25">
      <c r="B33586" s="3">
        <v>44642.312503009256</v>
      </c>
      <c r="C33586">
        <v>16.258400000000002</v>
      </c>
      <c r="D33586">
        <v>63.968000000000004</v>
      </c>
      <c r="E33586">
        <v>14.822699999999999</v>
      </c>
      <c r="F33586">
        <v>63.796999999999997</v>
      </c>
      <c r="G33586">
        <f t="shared" si="4266"/>
        <v>1.4357000000000024</v>
      </c>
      <c r="H33586" s="4">
        <f t="shared" si="4267"/>
        <v>1.0115179321267751</v>
      </c>
      <c r="I33586" s="4">
        <f t="shared" si="4268"/>
        <v>0.70151793212677505</v>
      </c>
      <c r="J33586">
        <f t="shared" si="4261"/>
        <v>64.065115935403071</v>
      </c>
      <c r="L33586">
        <f t="shared" si="4262"/>
        <v>2022</v>
      </c>
      <c r="M33586">
        <f t="shared" si="4263"/>
        <v>3</v>
      </c>
      <c r="N33586">
        <f t="shared" si="4264"/>
        <v>22</v>
      </c>
      <c r="O33586">
        <f t="shared" si="4265"/>
        <v>64.065115935403071</v>
      </c>
    </row>
    <row r="33587" spans="2:15" x14ac:dyDescent="0.25">
      <c r="B33587" s="3">
        <v>44642.322919733793</v>
      </c>
      <c r="C33587">
        <v>16.2621</v>
      </c>
      <c r="D33587">
        <v>63.968000000000004</v>
      </c>
      <c r="E33587">
        <v>14.825200000000001</v>
      </c>
      <c r="F33587">
        <v>63.625999999999998</v>
      </c>
      <c r="G33587">
        <f t="shared" si="4266"/>
        <v>1.4368999999999996</v>
      </c>
      <c r="H33587" s="4">
        <f t="shared" si="4267"/>
        <v>1.01236338836314</v>
      </c>
      <c r="I33587" s="4">
        <f t="shared" si="4268"/>
        <v>0.70236338836313994</v>
      </c>
      <c r="J33587">
        <f t="shared" si="4261"/>
        <v>64.356017505330669</v>
      </c>
      <c r="L33587">
        <f t="shared" si="4262"/>
        <v>2022</v>
      </c>
      <c r="M33587">
        <f t="shared" si="4263"/>
        <v>3</v>
      </c>
      <c r="N33587">
        <f t="shared" si="4264"/>
        <v>22</v>
      </c>
      <c r="O33587">
        <f t="shared" si="4265"/>
        <v>64.356017505330669</v>
      </c>
    </row>
    <row r="33588" spans="2:15" x14ac:dyDescent="0.25">
      <c r="B33588" s="3">
        <v>44642.33333645833</v>
      </c>
      <c r="C33588">
        <v>16.258400000000002</v>
      </c>
      <c r="D33588">
        <v>63.968000000000004</v>
      </c>
      <c r="E33588">
        <v>14.8291</v>
      </c>
      <c r="F33588">
        <v>63.454999999999998</v>
      </c>
      <c r="G33588">
        <f t="shared" si="4266"/>
        <v>1.4293000000000013</v>
      </c>
      <c r="H33588" s="4">
        <f t="shared" si="4267"/>
        <v>1.0070088321994835</v>
      </c>
      <c r="I33588" s="4">
        <f t="shared" si="4268"/>
        <v>0.6970088321994834</v>
      </c>
      <c r="J33588">
        <f t="shared" si="4261"/>
        <v>62.529914143633107</v>
      </c>
      <c r="L33588">
        <f t="shared" si="4262"/>
        <v>2022</v>
      </c>
      <c r="M33588">
        <f t="shared" si="4263"/>
        <v>3</v>
      </c>
      <c r="N33588">
        <f t="shared" si="4264"/>
        <v>22</v>
      </c>
      <c r="O33588">
        <f t="shared" si="4265"/>
        <v>62.529914143633107</v>
      </c>
    </row>
    <row r="33589" spans="2:15" x14ac:dyDescent="0.25">
      <c r="B33589" s="3">
        <v>44642.343753182868</v>
      </c>
      <c r="C33589">
        <v>16.2621</v>
      </c>
      <c r="D33589">
        <v>63.968000000000004</v>
      </c>
      <c r="E33589">
        <v>14.830500000000001</v>
      </c>
      <c r="F33589">
        <v>63.454999999999998</v>
      </c>
      <c r="G33589">
        <f t="shared" si="4266"/>
        <v>1.4315999999999995</v>
      </c>
      <c r="H33589" s="4">
        <f t="shared" si="4267"/>
        <v>1.0086292899858522</v>
      </c>
      <c r="I33589" s="4">
        <f t="shared" si="4268"/>
        <v>0.69862928998585216</v>
      </c>
      <c r="J33589">
        <f t="shared" si="4261"/>
        <v>63.07848221106665</v>
      </c>
      <c r="L33589">
        <f t="shared" si="4262"/>
        <v>2022</v>
      </c>
      <c r="M33589">
        <f t="shared" si="4263"/>
        <v>3</v>
      </c>
      <c r="N33589">
        <f t="shared" si="4264"/>
        <v>22</v>
      </c>
      <c r="O33589">
        <f t="shared" si="4265"/>
        <v>63.07848221106665</v>
      </c>
    </row>
    <row r="33590" spans="2:15" x14ac:dyDescent="0.25">
      <c r="B33590" s="3">
        <v>44642.354169907405</v>
      </c>
      <c r="C33590">
        <v>16.263999999999999</v>
      </c>
      <c r="D33590">
        <v>63.968000000000004</v>
      </c>
      <c r="E33590">
        <v>14.8301</v>
      </c>
      <c r="F33590">
        <v>63.281999999999996</v>
      </c>
      <c r="G33590">
        <f t="shared" si="4266"/>
        <v>1.4338999999999995</v>
      </c>
      <c r="H33590" s="4">
        <f t="shared" si="4267"/>
        <v>1.0102497477722223</v>
      </c>
      <c r="I33590" s="4">
        <f t="shared" si="4268"/>
        <v>0.70024974777222226</v>
      </c>
      <c r="J33590">
        <f t="shared" si="4261"/>
        <v>63.63057514117331</v>
      </c>
      <c r="L33590">
        <f t="shared" si="4262"/>
        <v>2022</v>
      </c>
      <c r="M33590">
        <f t="shared" si="4263"/>
        <v>3</v>
      </c>
      <c r="N33590">
        <f t="shared" si="4264"/>
        <v>22</v>
      </c>
      <c r="O33590">
        <f t="shared" si="4265"/>
        <v>63.63057514117331</v>
      </c>
    </row>
    <row r="33591" spans="2:15" x14ac:dyDescent="0.25">
      <c r="B33591" s="3">
        <v>44642.364586631942</v>
      </c>
      <c r="C33591">
        <v>16.260300000000001</v>
      </c>
      <c r="D33591">
        <v>63.968000000000004</v>
      </c>
      <c r="E33591">
        <v>14.8316</v>
      </c>
      <c r="F33591">
        <v>63.281999999999996</v>
      </c>
      <c r="G33591">
        <f t="shared" si="4266"/>
        <v>1.428700000000001</v>
      </c>
      <c r="H33591" s="4">
        <f t="shared" si="4267"/>
        <v>1.0065861040812998</v>
      </c>
      <c r="I33591" s="4">
        <f t="shared" si="4268"/>
        <v>0.69658610408129973</v>
      </c>
      <c r="J33591">
        <f t="shared" si="4261"/>
        <v>62.387387349817452</v>
      </c>
      <c r="L33591">
        <f t="shared" si="4262"/>
        <v>2022</v>
      </c>
      <c r="M33591">
        <f t="shared" si="4263"/>
        <v>3</v>
      </c>
      <c r="N33591">
        <f t="shared" si="4264"/>
        <v>22</v>
      </c>
      <c r="O33591">
        <f t="shared" si="4265"/>
        <v>62.387387349817452</v>
      </c>
    </row>
    <row r="33592" spans="2:15" x14ac:dyDescent="0.25">
      <c r="B33592" s="3">
        <v>44642.375003356479</v>
      </c>
      <c r="C33592">
        <v>16.263400000000001</v>
      </c>
      <c r="D33592">
        <v>63.796999999999997</v>
      </c>
      <c r="E33592">
        <v>14.8345</v>
      </c>
      <c r="F33592">
        <v>63.281999999999996</v>
      </c>
      <c r="G33592">
        <f t="shared" si="4266"/>
        <v>1.4289000000000005</v>
      </c>
      <c r="H33592" s="4">
        <f t="shared" si="4267"/>
        <v>1.0067270134540274</v>
      </c>
      <c r="I33592" s="4">
        <f t="shared" si="4268"/>
        <v>0.69672701345402732</v>
      </c>
      <c r="J33592">
        <f t="shared" si="4261"/>
        <v>62.43486975262627</v>
      </c>
      <c r="L33592">
        <f t="shared" si="4262"/>
        <v>2022</v>
      </c>
      <c r="M33592">
        <f t="shared" si="4263"/>
        <v>3</v>
      </c>
      <c r="N33592">
        <f t="shared" si="4264"/>
        <v>22</v>
      </c>
      <c r="O33592">
        <f t="shared" si="4265"/>
        <v>62.43486975262627</v>
      </c>
    </row>
    <row r="33593" spans="2:15" x14ac:dyDescent="0.25">
      <c r="B33593" s="3">
        <v>44642.385420081016</v>
      </c>
      <c r="C33593">
        <v>16.266999999999999</v>
      </c>
      <c r="D33593">
        <v>63.796999999999997</v>
      </c>
      <c r="E33593">
        <v>14.839</v>
      </c>
      <c r="F33593">
        <v>63.281999999999996</v>
      </c>
      <c r="G33593">
        <f t="shared" si="4266"/>
        <v>1.427999999999999</v>
      </c>
      <c r="H33593" s="4">
        <f t="shared" si="4267"/>
        <v>1.0060929212767511</v>
      </c>
      <c r="I33593" s="4">
        <f t="shared" si="4268"/>
        <v>0.69609292127675104</v>
      </c>
      <c r="J33593">
        <f t="shared" si="4261"/>
        <v>62.221407690426503</v>
      </c>
      <c r="L33593">
        <f t="shared" si="4262"/>
        <v>2022</v>
      </c>
      <c r="M33593">
        <f t="shared" si="4263"/>
        <v>3</v>
      </c>
      <c r="N33593">
        <f t="shared" si="4264"/>
        <v>22</v>
      </c>
      <c r="O33593">
        <f t="shared" si="4265"/>
        <v>62.221407690426503</v>
      </c>
    </row>
    <row r="33594" spans="2:15" x14ac:dyDescent="0.25">
      <c r="B33594" s="3">
        <v>44642.395836805554</v>
      </c>
      <c r="C33594">
        <v>16.270600000000002</v>
      </c>
      <c r="D33594">
        <v>63.796999999999997</v>
      </c>
      <c r="E33594">
        <v>14.8345</v>
      </c>
      <c r="F33594">
        <v>63.281999999999996</v>
      </c>
      <c r="G33594">
        <f t="shared" si="4266"/>
        <v>1.4361000000000015</v>
      </c>
      <c r="H33594" s="4">
        <f t="shared" si="4267"/>
        <v>1.0117997508722301</v>
      </c>
      <c r="I33594" s="4">
        <f t="shared" si="4268"/>
        <v>0.70179975087223001</v>
      </c>
      <c r="J33594">
        <f t="shared" si="4261"/>
        <v>64.16197563432776</v>
      </c>
      <c r="L33594">
        <f t="shared" si="4262"/>
        <v>2022</v>
      </c>
      <c r="M33594">
        <f t="shared" si="4263"/>
        <v>3</v>
      </c>
      <c r="N33594">
        <f t="shared" si="4264"/>
        <v>22</v>
      </c>
      <c r="O33594">
        <f t="shared" si="4265"/>
        <v>64.16197563432776</v>
      </c>
    </row>
    <row r="33595" spans="2:15" x14ac:dyDescent="0.25">
      <c r="B33595" s="3">
        <v>44642.406253530091</v>
      </c>
      <c r="C33595">
        <v>16.268899999999999</v>
      </c>
      <c r="D33595">
        <v>63.796999999999997</v>
      </c>
      <c r="E33595">
        <v>14.8301</v>
      </c>
      <c r="F33595">
        <v>63.281999999999996</v>
      </c>
      <c r="G33595">
        <f t="shared" si="4266"/>
        <v>1.4387999999999987</v>
      </c>
      <c r="H33595" s="4">
        <f t="shared" si="4267"/>
        <v>1.0137020274040538</v>
      </c>
      <c r="I33595" s="4">
        <f t="shared" si="4268"/>
        <v>0.70370202740405374</v>
      </c>
      <c r="J33595">
        <f t="shared" si="4261"/>
        <v>64.818593314725646</v>
      </c>
      <c r="L33595">
        <f t="shared" si="4262"/>
        <v>2022</v>
      </c>
      <c r="M33595">
        <f t="shared" si="4263"/>
        <v>3</v>
      </c>
      <c r="N33595">
        <f t="shared" si="4264"/>
        <v>22</v>
      </c>
      <c r="O33595">
        <f t="shared" si="4265"/>
        <v>64.818593314725646</v>
      </c>
    </row>
    <row r="33596" spans="2:15" x14ac:dyDescent="0.25">
      <c r="B33596" s="3">
        <v>44642.416670254628</v>
      </c>
      <c r="C33596">
        <v>16.266999999999999</v>
      </c>
      <c r="D33596">
        <v>63.796999999999997</v>
      </c>
      <c r="E33596">
        <v>14.827199999999999</v>
      </c>
      <c r="F33596">
        <v>63.281999999999996</v>
      </c>
      <c r="G33596">
        <f t="shared" si="4266"/>
        <v>1.4398</v>
      </c>
      <c r="H33596" s="4">
        <f t="shared" si="4267"/>
        <v>1.014406574267694</v>
      </c>
      <c r="I33596" s="4">
        <f t="shared" si="4268"/>
        <v>0.70440657426769393</v>
      </c>
      <c r="J33596">
        <f t="shared" si="4261"/>
        <v>65.063032312220884</v>
      </c>
      <c r="L33596">
        <f t="shared" si="4262"/>
        <v>2022</v>
      </c>
      <c r="M33596">
        <f t="shared" si="4263"/>
        <v>3</v>
      </c>
      <c r="N33596">
        <f t="shared" si="4264"/>
        <v>22</v>
      </c>
      <c r="O33596">
        <f t="shared" si="4265"/>
        <v>65.063032312220884</v>
      </c>
    </row>
    <row r="33597" spans="2:15" x14ac:dyDescent="0.25">
      <c r="B33597" s="3">
        <v>44642.427086979165</v>
      </c>
      <c r="C33597">
        <v>16.263400000000001</v>
      </c>
      <c r="D33597">
        <v>63.796999999999997</v>
      </c>
      <c r="E33597">
        <v>14.828200000000001</v>
      </c>
      <c r="F33597">
        <v>63.110999999999997</v>
      </c>
      <c r="G33597">
        <f t="shared" si="4266"/>
        <v>1.4352</v>
      </c>
      <c r="H33597" s="4">
        <f t="shared" si="4267"/>
        <v>1.0111656586949538</v>
      </c>
      <c r="I33597" s="4">
        <f t="shared" si="4268"/>
        <v>0.70116565869495373</v>
      </c>
      <c r="J33597">
        <f t="shared" si="4261"/>
        <v>63.944192319620534</v>
      </c>
      <c r="L33597">
        <f t="shared" si="4262"/>
        <v>2022</v>
      </c>
      <c r="M33597">
        <f t="shared" si="4263"/>
        <v>3</v>
      </c>
      <c r="N33597">
        <f t="shared" si="4264"/>
        <v>22</v>
      </c>
      <c r="O33597">
        <f t="shared" si="4265"/>
        <v>63.944192319620534</v>
      </c>
    </row>
    <row r="33598" spans="2:15" x14ac:dyDescent="0.25">
      <c r="B33598" s="3">
        <v>44642.437503703703</v>
      </c>
      <c r="C33598">
        <v>16.263400000000001</v>
      </c>
      <c r="D33598">
        <v>63.796999999999997</v>
      </c>
      <c r="E33598">
        <v>14.825799999999999</v>
      </c>
      <c r="F33598">
        <v>63.281999999999996</v>
      </c>
      <c r="G33598">
        <f t="shared" si="4266"/>
        <v>1.4376000000000015</v>
      </c>
      <c r="H33598" s="4">
        <f t="shared" si="4267"/>
        <v>1.0128565711676887</v>
      </c>
      <c r="I33598" s="4">
        <f t="shared" si="4268"/>
        <v>0.70285657116768863</v>
      </c>
      <c r="J33598">
        <f t="shared" si="4261"/>
        <v>64.526157242522459</v>
      </c>
      <c r="L33598">
        <f t="shared" si="4262"/>
        <v>2022</v>
      </c>
      <c r="M33598">
        <f t="shared" si="4263"/>
        <v>3</v>
      </c>
      <c r="N33598">
        <f t="shared" si="4264"/>
        <v>22</v>
      </c>
      <c r="O33598">
        <f t="shared" si="4265"/>
        <v>64.526157242522459</v>
      </c>
    </row>
    <row r="33599" spans="2:15" x14ac:dyDescent="0.25">
      <c r="B33599" s="3">
        <v>44642.44792042824</v>
      </c>
      <c r="C33599">
        <v>16.261600000000001</v>
      </c>
      <c r="D33599">
        <v>63.796999999999997</v>
      </c>
      <c r="E33599">
        <v>14.822900000000001</v>
      </c>
      <c r="F33599">
        <v>63.281999999999996</v>
      </c>
      <c r="G33599">
        <f t="shared" si="4266"/>
        <v>1.4387000000000008</v>
      </c>
      <c r="H33599" s="4">
        <f t="shared" si="4267"/>
        <v>1.0136315727176912</v>
      </c>
      <c r="I33599" s="4">
        <f t="shared" si="4268"/>
        <v>0.70363157271769117</v>
      </c>
      <c r="J33599">
        <f t="shared" si="4261"/>
        <v>64.794186552509416</v>
      </c>
      <c r="L33599">
        <f t="shared" si="4262"/>
        <v>2022</v>
      </c>
      <c r="M33599">
        <f t="shared" si="4263"/>
        <v>3</v>
      </c>
      <c r="N33599">
        <f t="shared" si="4264"/>
        <v>22</v>
      </c>
      <c r="O33599">
        <f t="shared" si="4265"/>
        <v>64.794186552509416</v>
      </c>
    </row>
    <row r="33600" spans="2:15" x14ac:dyDescent="0.25">
      <c r="B33600" s="3">
        <v>44642.458337152777</v>
      </c>
      <c r="C33600">
        <v>16.259699999999999</v>
      </c>
      <c r="D33600">
        <v>63.796999999999997</v>
      </c>
      <c r="E33600">
        <v>14.821300000000001</v>
      </c>
      <c r="F33600">
        <v>63.281999999999996</v>
      </c>
      <c r="G33600">
        <f t="shared" si="4266"/>
        <v>1.4383999999999979</v>
      </c>
      <c r="H33600" s="4">
        <f t="shared" si="4267"/>
        <v>1.0134202086585975</v>
      </c>
      <c r="I33600" s="4">
        <f t="shared" si="4268"/>
        <v>0.70342020865859745</v>
      </c>
      <c r="J33600">
        <f t="shared" si="4261"/>
        <v>64.721006746203571</v>
      </c>
      <c r="L33600">
        <f t="shared" si="4262"/>
        <v>2022</v>
      </c>
      <c r="M33600">
        <f t="shared" si="4263"/>
        <v>3</v>
      </c>
      <c r="N33600">
        <f t="shared" si="4264"/>
        <v>22</v>
      </c>
      <c r="O33600">
        <f t="shared" si="4265"/>
        <v>64.721006746203571</v>
      </c>
    </row>
    <row r="33601" spans="2:15" x14ac:dyDescent="0.25">
      <c r="B33601" s="3">
        <v>44642.468753877314</v>
      </c>
      <c r="C33601">
        <v>16.257999999999999</v>
      </c>
      <c r="D33601">
        <v>63.796999999999997</v>
      </c>
      <c r="E33601">
        <v>14.819800000000001</v>
      </c>
      <c r="F33601">
        <v>63.281999999999996</v>
      </c>
      <c r="G33601">
        <f t="shared" si="4266"/>
        <v>1.4381999999999984</v>
      </c>
      <c r="H33601" s="4">
        <f t="shared" si="4267"/>
        <v>1.0132792992858701</v>
      </c>
      <c r="I33601" s="4">
        <f t="shared" si="4268"/>
        <v>0.70327929928587007</v>
      </c>
      <c r="J33601">
        <f t="shared" si="4261"/>
        <v>64.672253930388749</v>
      </c>
      <c r="L33601">
        <f t="shared" si="4262"/>
        <v>2022</v>
      </c>
      <c r="M33601">
        <f t="shared" si="4263"/>
        <v>3</v>
      </c>
      <c r="N33601">
        <f t="shared" si="4264"/>
        <v>22</v>
      </c>
      <c r="O33601">
        <f t="shared" si="4265"/>
        <v>64.672253930388749</v>
      </c>
    </row>
    <row r="33602" spans="2:15" x14ac:dyDescent="0.25">
      <c r="B33602" s="3">
        <v>44642.479170601851</v>
      </c>
      <c r="C33602">
        <v>16.2544</v>
      </c>
      <c r="D33602">
        <v>63.796999999999997</v>
      </c>
      <c r="E33602">
        <v>14.8169</v>
      </c>
      <c r="F33602">
        <v>63.281999999999996</v>
      </c>
      <c r="G33602">
        <f t="shared" si="4266"/>
        <v>1.4375</v>
      </c>
      <c r="H33602" s="4">
        <f t="shared" si="4267"/>
        <v>1.0127861164813239</v>
      </c>
      <c r="I33602" s="4">
        <f t="shared" si="4268"/>
        <v>0.70278611648132383</v>
      </c>
      <c r="J33602">
        <f t="shared" si="4261"/>
        <v>64.50183137199457</v>
      </c>
      <c r="L33602">
        <f t="shared" si="4262"/>
        <v>2022</v>
      </c>
      <c r="M33602">
        <f t="shared" si="4263"/>
        <v>3</v>
      </c>
      <c r="N33602">
        <f t="shared" si="4264"/>
        <v>22</v>
      </c>
      <c r="O33602">
        <f t="shared" si="4265"/>
        <v>64.50183137199457</v>
      </c>
    </row>
    <row r="33603" spans="2:15" x14ac:dyDescent="0.25">
      <c r="B33603" s="3">
        <v>44642.489587326389</v>
      </c>
      <c r="C33603">
        <v>16.252500000000001</v>
      </c>
      <c r="D33603">
        <v>63.796999999999997</v>
      </c>
      <c r="E33603">
        <v>14.815899999999999</v>
      </c>
      <c r="F33603">
        <v>63.454999999999998</v>
      </c>
      <c r="G33603">
        <f t="shared" si="4266"/>
        <v>1.4366000000000021</v>
      </c>
      <c r="H33603" s="4">
        <f t="shared" si="4267"/>
        <v>1.01215202430405</v>
      </c>
      <c r="I33603" s="4">
        <f t="shared" si="4268"/>
        <v>0.70215202430404999</v>
      </c>
      <c r="J33603">
        <f t="shared" si="4261"/>
        <v>64.283201390547063</v>
      </c>
      <c r="L33603">
        <f t="shared" si="4262"/>
        <v>2022</v>
      </c>
      <c r="M33603">
        <f t="shared" si="4263"/>
        <v>3</v>
      </c>
      <c r="N33603">
        <f t="shared" si="4264"/>
        <v>22</v>
      </c>
      <c r="O33603">
        <f t="shared" si="4265"/>
        <v>64.283201390547063</v>
      </c>
    </row>
    <row r="33604" spans="2:15" x14ac:dyDescent="0.25">
      <c r="B33604" s="3">
        <v>44642.500004050926</v>
      </c>
      <c r="C33604">
        <v>16.248899999999999</v>
      </c>
      <c r="D33604">
        <v>63.796999999999997</v>
      </c>
      <c r="E33604">
        <v>14.814399999999999</v>
      </c>
      <c r="F33604">
        <v>63.454999999999998</v>
      </c>
      <c r="G33604">
        <f t="shared" si="4266"/>
        <v>1.4344999999999999</v>
      </c>
      <c r="H33604" s="4">
        <f t="shared" si="4267"/>
        <v>1.0106724758904064</v>
      </c>
      <c r="I33604" s="4">
        <f t="shared" si="4268"/>
        <v>0.70067247589040638</v>
      </c>
      <c r="J33604">
        <f t="shared" si="4261"/>
        <v>63.775180872994994</v>
      </c>
      <c r="L33604">
        <f t="shared" si="4262"/>
        <v>2022</v>
      </c>
      <c r="M33604">
        <f t="shared" si="4263"/>
        <v>3</v>
      </c>
      <c r="N33604">
        <f t="shared" si="4264"/>
        <v>22</v>
      </c>
      <c r="O33604">
        <f t="shared" si="4265"/>
        <v>63.775180872994994</v>
      </c>
    </row>
    <row r="33605" spans="2:15" x14ac:dyDescent="0.25">
      <c r="B33605" s="3">
        <v>44642.510420775463</v>
      </c>
      <c r="C33605">
        <v>16.2471</v>
      </c>
      <c r="D33605">
        <v>63.796999999999997</v>
      </c>
      <c r="E33605">
        <v>14.811500000000001</v>
      </c>
      <c r="F33605">
        <v>63.454999999999998</v>
      </c>
      <c r="G33605">
        <f t="shared" si="4266"/>
        <v>1.4355999999999991</v>
      </c>
      <c r="H33605" s="4">
        <f t="shared" si="4267"/>
        <v>1.0114474774404087</v>
      </c>
      <c r="I33605" s="4">
        <f t="shared" si="4268"/>
        <v>0.7014474774404087</v>
      </c>
      <c r="J33605">
        <f t="shared" ref="J33605:J33668" si="4269">IF(I33605&lt;0,0,243.07*I33605^3.7614)</f>
        <v>64.040917793281309</v>
      </c>
      <c r="L33605">
        <f t="shared" ref="L33605:L33668" si="4270">YEAR(B33605)</f>
        <v>2022</v>
      </c>
      <c r="M33605">
        <f t="shared" ref="M33605:M33668" si="4271">MONTH(B33605)</f>
        <v>3</v>
      </c>
      <c r="N33605">
        <f t="shared" ref="N33605:N33668" si="4272">DAY(B33605)</f>
        <v>22</v>
      </c>
      <c r="O33605">
        <f t="shared" ref="O33605:O33668" si="4273">J33605</f>
        <v>64.040917793281309</v>
      </c>
    </row>
    <row r="33606" spans="2:15" x14ac:dyDescent="0.25">
      <c r="B33606" s="3">
        <v>44642.520837557873</v>
      </c>
      <c r="C33606">
        <v>16.2471</v>
      </c>
      <c r="D33606">
        <v>63.796999999999997</v>
      </c>
      <c r="E33606">
        <v>14.8086</v>
      </c>
      <c r="F33606">
        <v>63.454999999999998</v>
      </c>
      <c r="G33606">
        <f t="shared" si="4266"/>
        <v>1.4384999999999994</v>
      </c>
      <c r="H33606" s="4">
        <f t="shared" si="4267"/>
        <v>1.0134906633449627</v>
      </c>
      <c r="I33606" s="4">
        <f t="shared" si="4268"/>
        <v>0.70349066334496269</v>
      </c>
      <c r="J33606">
        <f t="shared" si="4269"/>
        <v>64.745393269438225</v>
      </c>
      <c r="L33606">
        <f t="shared" si="4270"/>
        <v>2022</v>
      </c>
      <c r="M33606">
        <f t="shared" si="4271"/>
        <v>3</v>
      </c>
      <c r="N33606">
        <f t="shared" si="4272"/>
        <v>22</v>
      </c>
      <c r="O33606">
        <f t="shared" si="4273"/>
        <v>64.745393269438225</v>
      </c>
    </row>
    <row r="33607" spans="2:15" x14ac:dyDescent="0.25">
      <c r="B33607" s="3">
        <v>44642.531254340276</v>
      </c>
      <c r="C33607">
        <v>16.241599999999998</v>
      </c>
      <c r="D33607">
        <v>63.796999999999997</v>
      </c>
      <c r="E33607">
        <v>14.8047</v>
      </c>
      <c r="F33607">
        <v>63.625999999999998</v>
      </c>
      <c r="G33607">
        <f t="shared" si="4266"/>
        <v>1.4368999999999978</v>
      </c>
      <c r="H33607" s="4">
        <f t="shared" si="4267"/>
        <v>1.0123633883631387</v>
      </c>
      <c r="I33607" s="4">
        <f t="shared" si="4268"/>
        <v>0.70236338836313861</v>
      </c>
      <c r="J33607">
        <f t="shared" si="4269"/>
        <v>64.3560175053302</v>
      </c>
      <c r="L33607">
        <f t="shared" si="4270"/>
        <v>2022</v>
      </c>
      <c r="M33607">
        <f t="shared" si="4271"/>
        <v>3</v>
      </c>
      <c r="N33607">
        <f t="shared" si="4272"/>
        <v>22</v>
      </c>
      <c r="O33607">
        <f t="shared" si="4273"/>
        <v>64.3560175053302</v>
      </c>
    </row>
    <row r="33608" spans="2:15" x14ac:dyDescent="0.25">
      <c r="B33608" s="3">
        <v>44642.541671122686</v>
      </c>
      <c r="C33608">
        <v>16.239699999999999</v>
      </c>
      <c r="D33608">
        <v>63.796999999999997</v>
      </c>
      <c r="E33608">
        <v>14.8047</v>
      </c>
      <c r="F33608">
        <v>63.625999999999998</v>
      </c>
      <c r="G33608">
        <f t="shared" si="4266"/>
        <v>1.4349999999999987</v>
      </c>
      <c r="H33608" s="4">
        <f t="shared" si="4267"/>
        <v>1.0110247493222249</v>
      </c>
      <c r="I33608" s="4">
        <f t="shared" si="4268"/>
        <v>0.7010247493222248</v>
      </c>
      <c r="J33608">
        <f t="shared" si="4269"/>
        <v>63.89586982306475</v>
      </c>
      <c r="L33608">
        <f t="shared" si="4270"/>
        <v>2022</v>
      </c>
      <c r="M33608">
        <f t="shared" si="4271"/>
        <v>3</v>
      </c>
      <c r="N33608">
        <f t="shared" si="4272"/>
        <v>22</v>
      </c>
      <c r="O33608">
        <f t="shared" si="4273"/>
        <v>63.89586982306475</v>
      </c>
    </row>
    <row r="33609" spans="2:15" x14ac:dyDescent="0.25">
      <c r="B33609" s="3">
        <v>44642.552087905089</v>
      </c>
      <c r="C33609">
        <v>16.238</v>
      </c>
      <c r="D33609">
        <v>63.796999999999997</v>
      </c>
      <c r="E33609">
        <v>14.8018</v>
      </c>
      <c r="F33609">
        <v>63.625999999999998</v>
      </c>
      <c r="G33609">
        <f t="shared" si="4266"/>
        <v>1.4361999999999995</v>
      </c>
      <c r="H33609" s="4">
        <f t="shared" si="4267"/>
        <v>1.0118702055585924</v>
      </c>
      <c r="I33609" s="4">
        <f t="shared" si="4268"/>
        <v>0.70187020555859236</v>
      </c>
      <c r="J33609">
        <f t="shared" si="4269"/>
        <v>64.186207347606313</v>
      </c>
      <c r="L33609">
        <f t="shared" si="4270"/>
        <v>2022</v>
      </c>
      <c r="M33609">
        <f t="shared" si="4271"/>
        <v>3</v>
      </c>
      <c r="N33609">
        <f t="shared" si="4272"/>
        <v>22</v>
      </c>
      <c r="O33609">
        <f t="shared" si="4273"/>
        <v>64.186207347606313</v>
      </c>
    </row>
    <row r="33610" spans="2:15" x14ac:dyDescent="0.25">
      <c r="B33610" s="3">
        <v>44642.562504687499</v>
      </c>
      <c r="C33610">
        <v>16.234400000000001</v>
      </c>
      <c r="D33610">
        <v>63.796999999999997</v>
      </c>
      <c r="E33610">
        <v>14.795999999999999</v>
      </c>
      <c r="F33610">
        <v>63.625999999999998</v>
      </c>
      <c r="G33610">
        <f t="shared" si="4266"/>
        <v>1.4384000000000015</v>
      </c>
      <c r="H33610" s="4">
        <f t="shared" si="4267"/>
        <v>1.0134202086586002</v>
      </c>
      <c r="I33610" s="4">
        <f t="shared" si="4268"/>
        <v>0.70342020865860011</v>
      </c>
      <c r="J33610">
        <f t="shared" si="4269"/>
        <v>64.721006746204495</v>
      </c>
      <c r="L33610">
        <f t="shared" si="4270"/>
        <v>2022</v>
      </c>
      <c r="M33610">
        <f t="shared" si="4271"/>
        <v>3</v>
      </c>
      <c r="N33610">
        <f t="shared" si="4272"/>
        <v>22</v>
      </c>
      <c r="O33610">
        <f t="shared" si="4273"/>
        <v>64.721006746204495</v>
      </c>
    </row>
    <row r="33611" spans="2:15" x14ac:dyDescent="0.25">
      <c r="B33611" s="3">
        <v>44642.572921469909</v>
      </c>
      <c r="C33611">
        <v>16.228899999999999</v>
      </c>
      <c r="D33611">
        <v>63.796999999999997</v>
      </c>
      <c r="E33611">
        <v>14.792999999999999</v>
      </c>
      <c r="F33611">
        <v>63.625999999999998</v>
      </c>
      <c r="G33611">
        <f t="shared" si="4266"/>
        <v>1.4359000000000002</v>
      </c>
      <c r="H33611" s="4">
        <f t="shared" si="4267"/>
        <v>1.0116588414995011</v>
      </c>
      <c r="I33611" s="4">
        <f t="shared" si="4268"/>
        <v>0.70165884149950108</v>
      </c>
      <c r="J33611">
        <f t="shared" si="4269"/>
        <v>64.113532356401763</v>
      </c>
      <c r="L33611">
        <f t="shared" si="4270"/>
        <v>2022</v>
      </c>
      <c r="M33611">
        <f t="shared" si="4271"/>
        <v>3</v>
      </c>
      <c r="N33611">
        <f t="shared" si="4272"/>
        <v>22</v>
      </c>
      <c r="O33611">
        <f t="shared" si="4273"/>
        <v>64.113532356401763</v>
      </c>
    </row>
    <row r="33612" spans="2:15" x14ac:dyDescent="0.25">
      <c r="B33612" s="3">
        <v>44642.583338252312</v>
      </c>
      <c r="C33612">
        <v>16.223500000000001</v>
      </c>
      <c r="D33612">
        <v>63.796999999999997</v>
      </c>
      <c r="E33612">
        <v>14.788600000000001</v>
      </c>
      <c r="F33612">
        <v>63.625999999999998</v>
      </c>
      <c r="G33612">
        <f t="shared" si="4266"/>
        <v>1.4349000000000007</v>
      </c>
      <c r="H33612" s="4">
        <f t="shared" si="4267"/>
        <v>1.0109542946358625</v>
      </c>
      <c r="I33612" s="4">
        <f t="shared" si="4268"/>
        <v>0.70095429463586245</v>
      </c>
      <c r="J33612">
        <f t="shared" si="4269"/>
        <v>63.871718630702368</v>
      </c>
      <c r="L33612">
        <f t="shared" si="4270"/>
        <v>2022</v>
      </c>
      <c r="M33612">
        <f t="shared" si="4271"/>
        <v>3</v>
      </c>
      <c r="N33612">
        <f t="shared" si="4272"/>
        <v>22</v>
      </c>
      <c r="O33612">
        <f t="shared" si="4273"/>
        <v>63.871718630702368</v>
      </c>
    </row>
    <row r="33613" spans="2:15" x14ac:dyDescent="0.25">
      <c r="B33613" s="3">
        <v>44642.593755034723</v>
      </c>
      <c r="C33613">
        <v>16.2197</v>
      </c>
      <c r="D33613">
        <v>63.796999999999997</v>
      </c>
      <c r="E33613">
        <v>14.784700000000001</v>
      </c>
      <c r="F33613">
        <v>63.796999999999997</v>
      </c>
      <c r="G33613">
        <f t="shared" si="4266"/>
        <v>1.4349999999999987</v>
      </c>
      <c r="H33613" s="4">
        <f t="shared" si="4267"/>
        <v>1.0110247493222249</v>
      </c>
      <c r="I33613" s="4">
        <f t="shared" si="4268"/>
        <v>0.7010247493222248</v>
      </c>
      <c r="J33613">
        <f t="shared" si="4269"/>
        <v>63.89586982306475</v>
      </c>
      <c r="L33613">
        <f t="shared" si="4270"/>
        <v>2022</v>
      </c>
      <c r="M33613">
        <f t="shared" si="4271"/>
        <v>3</v>
      </c>
      <c r="N33613">
        <f t="shared" si="4272"/>
        <v>22</v>
      </c>
      <c r="O33613">
        <f t="shared" si="4273"/>
        <v>63.89586982306475</v>
      </c>
    </row>
    <row r="33614" spans="2:15" x14ac:dyDescent="0.25">
      <c r="B33614" s="3">
        <v>44642.604171817133</v>
      </c>
      <c r="C33614">
        <v>16.214300000000001</v>
      </c>
      <c r="D33614">
        <v>63.796999999999997</v>
      </c>
      <c r="E33614">
        <v>14.7789</v>
      </c>
      <c r="F33614">
        <v>63.796999999999997</v>
      </c>
      <c r="G33614">
        <f t="shared" ref="G33614:G33677" si="4274">C33614-E33614</f>
        <v>1.4354000000000013</v>
      </c>
      <c r="H33614" s="4">
        <f t="shared" ref="H33614:H33677" si="4275">1000*G33614/2.2/(2.54^2)/100</f>
        <v>1.0113065680676825</v>
      </c>
      <c r="I33614" s="4">
        <f t="shared" ref="I33614:I33677" si="4276">H33614-($Y$1-$Y$2)/100</f>
        <v>0.70130656806768243</v>
      </c>
      <c r="J33614">
        <f t="shared" si="4269"/>
        <v>63.992541639861059</v>
      </c>
      <c r="L33614">
        <f t="shared" si="4270"/>
        <v>2022</v>
      </c>
      <c r="M33614">
        <f t="shared" si="4271"/>
        <v>3</v>
      </c>
      <c r="N33614">
        <f t="shared" si="4272"/>
        <v>22</v>
      </c>
      <c r="O33614">
        <f t="shared" si="4273"/>
        <v>63.992541639861059</v>
      </c>
    </row>
    <row r="33615" spans="2:15" x14ac:dyDescent="0.25">
      <c r="B33615" s="3">
        <v>44642.614588599536</v>
      </c>
      <c r="C33615">
        <v>16.212499999999999</v>
      </c>
      <c r="D33615">
        <v>63.796999999999997</v>
      </c>
      <c r="E33615">
        <v>14.7775</v>
      </c>
      <c r="F33615">
        <v>63.796999999999997</v>
      </c>
      <c r="G33615">
        <f t="shared" si="4274"/>
        <v>1.4349999999999987</v>
      </c>
      <c r="H33615" s="4">
        <f t="shared" si="4275"/>
        <v>1.0110247493222249</v>
      </c>
      <c r="I33615" s="4">
        <f t="shared" si="4276"/>
        <v>0.7010247493222248</v>
      </c>
      <c r="J33615">
        <f t="shared" si="4269"/>
        <v>63.89586982306475</v>
      </c>
      <c r="L33615">
        <f t="shared" si="4270"/>
        <v>2022</v>
      </c>
      <c r="M33615">
        <f t="shared" si="4271"/>
        <v>3</v>
      </c>
      <c r="N33615">
        <f t="shared" si="4272"/>
        <v>22</v>
      </c>
      <c r="O33615">
        <f t="shared" si="4273"/>
        <v>63.89586982306475</v>
      </c>
    </row>
    <row r="33616" spans="2:15" x14ac:dyDescent="0.25">
      <c r="B33616" s="3">
        <v>44642.625005381946</v>
      </c>
      <c r="C33616">
        <v>16.207100000000001</v>
      </c>
      <c r="D33616">
        <v>63.796999999999997</v>
      </c>
      <c r="E33616">
        <v>14.773</v>
      </c>
      <c r="F33616">
        <v>63.796999999999997</v>
      </c>
      <c r="G33616">
        <f t="shared" si="4274"/>
        <v>1.4341000000000008</v>
      </c>
      <c r="H33616" s="4">
        <f t="shared" si="4275"/>
        <v>1.0103906571449512</v>
      </c>
      <c r="I33616" s="4">
        <f t="shared" si="4276"/>
        <v>0.70039065714495119</v>
      </c>
      <c r="J33616">
        <f t="shared" si="4269"/>
        <v>63.678750277134064</v>
      </c>
      <c r="L33616">
        <f t="shared" si="4270"/>
        <v>2022</v>
      </c>
      <c r="M33616">
        <f t="shared" si="4271"/>
        <v>3</v>
      </c>
      <c r="N33616">
        <f t="shared" si="4272"/>
        <v>22</v>
      </c>
      <c r="O33616">
        <f t="shared" si="4273"/>
        <v>63.678750277134064</v>
      </c>
    </row>
    <row r="33617" spans="2:15" x14ac:dyDescent="0.25">
      <c r="B33617" s="3">
        <v>44642.635422164349</v>
      </c>
      <c r="C33617">
        <v>16.203900000000001</v>
      </c>
      <c r="D33617">
        <v>63.968000000000004</v>
      </c>
      <c r="E33617">
        <v>14.767200000000001</v>
      </c>
      <c r="F33617">
        <v>63.796999999999997</v>
      </c>
      <c r="G33617">
        <f t="shared" si="4274"/>
        <v>1.4367000000000001</v>
      </c>
      <c r="H33617" s="4">
        <f t="shared" si="4275"/>
        <v>1.0122224789904124</v>
      </c>
      <c r="I33617" s="4">
        <f t="shared" si="4276"/>
        <v>0.70222247899041235</v>
      </c>
      <c r="J33617">
        <f t="shared" si="4269"/>
        <v>64.307466704677296</v>
      </c>
      <c r="L33617">
        <f t="shared" si="4270"/>
        <v>2022</v>
      </c>
      <c r="M33617">
        <f t="shared" si="4271"/>
        <v>3</v>
      </c>
      <c r="N33617">
        <f t="shared" si="4272"/>
        <v>22</v>
      </c>
      <c r="O33617">
        <f t="shared" si="4273"/>
        <v>64.307466704677296</v>
      </c>
    </row>
    <row r="33618" spans="2:15" x14ac:dyDescent="0.25">
      <c r="B33618" s="3">
        <v>44642.645838946759</v>
      </c>
      <c r="C33618">
        <v>16.194800000000001</v>
      </c>
      <c r="D33618">
        <v>63.968000000000004</v>
      </c>
      <c r="E33618">
        <v>14.7643</v>
      </c>
      <c r="F33618">
        <v>63.796999999999997</v>
      </c>
      <c r="G33618">
        <f t="shared" si="4274"/>
        <v>1.4305000000000003</v>
      </c>
      <c r="H33618" s="4">
        <f t="shared" si="4275"/>
        <v>1.0078542884358497</v>
      </c>
      <c r="I33618" s="4">
        <f t="shared" si="4276"/>
        <v>0.69785428843584962</v>
      </c>
      <c r="J33618">
        <f t="shared" si="4269"/>
        <v>62.815684680343807</v>
      </c>
      <c r="L33618">
        <f t="shared" si="4270"/>
        <v>2022</v>
      </c>
      <c r="M33618">
        <f t="shared" si="4271"/>
        <v>3</v>
      </c>
      <c r="N33618">
        <f t="shared" si="4272"/>
        <v>22</v>
      </c>
      <c r="O33618">
        <f t="shared" si="4273"/>
        <v>62.815684680343807</v>
      </c>
    </row>
    <row r="33619" spans="2:15" x14ac:dyDescent="0.25">
      <c r="B33619" s="3">
        <v>44642.656255729169</v>
      </c>
      <c r="C33619">
        <v>16.189399999999999</v>
      </c>
      <c r="D33619">
        <v>63.968000000000004</v>
      </c>
      <c r="E33619">
        <v>14.7583</v>
      </c>
      <c r="F33619">
        <v>63.796999999999997</v>
      </c>
      <c r="G33619">
        <f t="shared" si="4274"/>
        <v>1.4310999999999989</v>
      </c>
      <c r="H33619" s="4">
        <f t="shared" si="4275"/>
        <v>1.0082770165540325</v>
      </c>
      <c r="I33619" s="4">
        <f t="shared" si="4276"/>
        <v>0.6982770165540324</v>
      </c>
      <c r="J33619">
        <f t="shared" si="4269"/>
        <v>62.958928933889418</v>
      </c>
      <c r="L33619">
        <f t="shared" si="4270"/>
        <v>2022</v>
      </c>
      <c r="M33619">
        <f t="shared" si="4271"/>
        <v>3</v>
      </c>
      <c r="N33619">
        <f t="shared" si="4272"/>
        <v>22</v>
      </c>
      <c r="O33619">
        <f t="shared" si="4273"/>
        <v>62.958928933889418</v>
      </c>
    </row>
    <row r="33620" spans="2:15" x14ac:dyDescent="0.25">
      <c r="B33620" s="3">
        <v>44642.666666666664</v>
      </c>
      <c r="C33620">
        <v>16.183900000000001</v>
      </c>
      <c r="D33620">
        <v>63.968000000000004</v>
      </c>
      <c r="E33620">
        <v>14.7554</v>
      </c>
      <c r="F33620">
        <v>63.796999999999997</v>
      </c>
      <c r="G33620">
        <f t="shared" si="4274"/>
        <v>1.4285000000000014</v>
      </c>
      <c r="H33620" s="4">
        <f t="shared" si="4275"/>
        <v>1.0064451947085722</v>
      </c>
      <c r="I33620" s="4">
        <f t="shared" si="4276"/>
        <v>0.69644519470857214</v>
      </c>
      <c r="J33620">
        <f t="shared" si="4269"/>
        <v>62.339931462873203</v>
      </c>
      <c r="L33620">
        <f t="shared" si="4270"/>
        <v>2022</v>
      </c>
      <c r="M33620">
        <f t="shared" si="4271"/>
        <v>3</v>
      </c>
      <c r="N33620">
        <f t="shared" si="4272"/>
        <v>22</v>
      </c>
      <c r="O33620">
        <f t="shared" si="4273"/>
        <v>62.339931462873203</v>
      </c>
    </row>
    <row r="33621" spans="2:15" x14ac:dyDescent="0.25">
      <c r="B33621" s="3">
        <v>44642.677083333336</v>
      </c>
      <c r="C33621">
        <v>16.180299999999999</v>
      </c>
      <c r="D33621">
        <v>63.968000000000004</v>
      </c>
      <c r="E33621">
        <v>14.75</v>
      </c>
      <c r="F33621">
        <v>63.968000000000004</v>
      </c>
      <c r="G33621">
        <f t="shared" si="4274"/>
        <v>1.430299999999999</v>
      </c>
      <c r="H33621" s="4">
        <f t="shared" si="4275"/>
        <v>1.007713379063121</v>
      </c>
      <c r="I33621" s="4">
        <f t="shared" si="4276"/>
        <v>0.69771337906312092</v>
      </c>
      <c r="J33621">
        <f t="shared" si="4269"/>
        <v>62.767989810350727</v>
      </c>
      <c r="L33621">
        <f t="shared" si="4270"/>
        <v>2022</v>
      </c>
      <c r="M33621">
        <f t="shared" si="4271"/>
        <v>3</v>
      </c>
      <c r="N33621">
        <f t="shared" si="4272"/>
        <v>22</v>
      </c>
      <c r="O33621">
        <f t="shared" si="4273"/>
        <v>62.767989810350727</v>
      </c>
    </row>
    <row r="33622" spans="2:15" x14ac:dyDescent="0.25">
      <c r="B33622" s="3">
        <v>44642.687500057873</v>
      </c>
      <c r="C33622">
        <v>16.176600000000001</v>
      </c>
      <c r="D33622">
        <v>63.968000000000004</v>
      </c>
      <c r="E33622">
        <v>14.75</v>
      </c>
      <c r="F33622">
        <v>63.968000000000004</v>
      </c>
      <c r="G33622">
        <f t="shared" si="4274"/>
        <v>1.4266000000000005</v>
      </c>
      <c r="H33622" s="4">
        <f t="shared" si="4275"/>
        <v>1.0051065556676573</v>
      </c>
      <c r="I33622" s="4">
        <f t="shared" si="4276"/>
        <v>0.69510655566765722</v>
      </c>
      <c r="J33622">
        <f t="shared" si="4269"/>
        <v>61.890421210081229</v>
      </c>
      <c r="L33622">
        <f t="shared" si="4270"/>
        <v>2022</v>
      </c>
      <c r="M33622">
        <f t="shared" si="4271"/>
        <v>3</v>
      </c>
      <c r="N33622">
        <f t="shared" si="4272"/>
        <v>22</v>
      </c>
      <c r="O33622">
        <f t="shared" si="4273"/>
        <v>61.890421210081229</v>
      </c>
    </row>
    <row r="33623" spans="2:15" x14ac:dyDescent="0.25">
      <c r="B33623" s="3">
        <v>44642.69791678241</v>
      </c>
      <c r="C33623">
        <v>16.171099999999999</v>
      </c>
      <c r="D33623">
        <v>63.968000000000004</v>
      </c>
      <c r="E33623">
        <v>14.741300000000001</v>
      </c>
      <c r="F33623">
        <v>63.968000000000004</v>
      </c>
      <c r="G33623">
        <f t="shared" si="4274"/>
        <v>1.4297999999999984</v>
      </c>
      <c r="H33623" s="4">
        <f t="shared" si="4275"/>
        <v>1.0073611056313008</v>
      </c>
      <c r="I33623" s="4">
        <f t="shared" si="4276"/>
        <v>0.69736110563130072</v>
      </c>
      <c r="J33623">
        <f t="shared" si="4269"/>
        <v>62.648868952460681</v>
      </c>
      <c r="L33623">
        <f t="shared" si="4270"/>
        <v>2022</v>
      </c>
      <c r="M33623">
        <f t="shared" si="4271"/>
        <v>3</v>
      </c>
      <c r="N33623">
        <f t="shared" si="4272"/>
        <v>22</v>
      </c>
      <c r="O33623">
        <f t="shared" si="4273"/>
        <v>62.648868952460681</v>
      </c>
    </row>
    <row r="33624" spans="2:15" x14ac:dyDescent="0.25">
      <c r="B33624" s="3">
        <v>44642.708333506947</v>
      </c>
      <c r="C33624">
        <v>16.165800000000001</v>
      </c>
      <c r="D33624">
        <v>63.968000000000004</v>
      </c>
      <c r="E33624">
        <v>14.7399</v>
      </c>
      <c r="F33624">
        <v>63.968000000000004</v>
      </c>
      <c r="G33624">
        <f t="shared" si="4274"/>
        <v>1.4259000000000004</v>
      </c>
      <c r="H33624" s="4">
        <f t="shared" si="4275"/>
        <v>1.0046133728631095</v>
      </c>
      <c r="I33624" s="4">
        <f t="shared" si="4276"/>
        <v>0.69461337286310942</v>
      </c>
      <c r="J33624">
        <f t="shared" si="4269"/>
        <v>61.725413579854234</v>
      </c>
      <c r="L33624">
        <f t="shared" si="4270"/>
        <v>2022</v>
      </c>
      <c r="M33624">
        <f t="shared" si="4271"/>
        <v>3</v>
      </c>
      <c r="N33624">
        <f t="shared" si="4272"/>
        <v>22</v>
      </c>
      <c r="O33624">
        <f t="shared" si="4273"/>
        <v>61.725413579854234</v>
      </c>
    </row>
    <row r="33625" spans="2:15" x14ac:dyDescent="0.25">
      <c r="B33625" s="3">
        <v>44642.718750231485</v>
      </c>
      <c r="C33625">
        <v>16.1602</v>
      </c>
      <c r="D33625">
        <v>63.968000000000004</v>
      </c>
      <c r="E33625">
        <v>14.736800000000001</v>
      </c>
      <c r="F33625">
        <v>63.968000000000004</v>
      </c>
      <c r="G33625">
        <f t="shared" si="4274"/>
        <v>1.4233999999999991</v>
      </c>
      <c r="H33625" s="4">
        <f t="shared" si="4275"/>
        <v>1.0028520057040107</v>
      </c>
      <c r="I33625" s="4">
        <f t="shared" si="4276"/>
        <v>0.69285200570401062</v>
      </c>
      <c r="J33625">
        <f t="shared" si="4269"/>
        <v>61.138736161896723</v>
      </c>
      <c r="L33625">
        <f t="shared" si="4270"/>
        <v>2022</v>
      </c>
      <c r="M33625">
        <f t="shared" si="4271"/>
        <v>3</v>
      </c>
      <c r="N33625">
        <f t="shared" si="4272"/>
        <v>22</v>
      </c>
      <c r="O33625">
        <f t="shared" si="4273"/>
        <v>61.138736161896723</v>
      </c>
    </row>
    <row r="33626" spans="2:15" x14ac:dyDescent="0.25">
      <c r="B33626" s="3">
        <v>44642.729166956022</v>
      </c>
      <c r="C33626">
        <v>16.156600000000001</v>
      </c>
      <c r="D33626">
        <v>63.968000000000004</v>
      </c>
      <c r="E33626">
        <v>14.7354</v>
      </c>
      <c r="F33626">
        <v>63.968000000000004</v>
      </c>
      <c r="G33626">
        <f t="shared" si="4274"/>
        <v>1.4212000000000007</v>
      </c>
      <c r="H33626" s="4">
        <f t="shared" si="4275"/>
        <v>1.0013020026040056</v>
      </c>
      <c r="I33626" s="4">
        <f t="shared" si="4276"/>
        <v>0.69130200260400554</v>
      </c>
      <c r="J33626">
        <f t="shared" si="4269"/>
        <v>60.625855526136675</v>
      </c>
      <c r="L33626">
        <f t="shared" si="4270"/>
        <v>2022</v>
      </c>
      <c r="M33626">
        <f t="shared" si="4271"/>
        <v>3</v>
      </c>
      <c r="N33626">
        <f t="shared" si="4272"/>
        <v>22</v>
      </c>
      <c r="O33626">
        <f t="shared" si="4273"/>
        <v>60.625855526136675</v>
      </c>
    </row>
    <row r="33627" spans="2:15" x14ac:dyDescent="0.25">
      <c r="B33627" s="3">
        <v>44642.739583680559</v>
      </c>
      <c r="C33627">
        <v>16.154900000000001</v>
      </c>
      <c r="D33627">
        <v>63.968000000000004</v>
      </c>
      <c r="E33627">
        <v>14.7339</v>
      </c>
      <c r="F33627">
        <v>63.968000000000004</v>
      </c>
      <c r="G33627">
        <f t="shared" si="4274"/>
        <v>1.4210000000000012</v>
      </c>
      <c r="H33627" s="4">
        <f t="shared" si="4275"/>
        <v>1.001161093231278</v>
      </c>
      <c r="I33627" s="4">
        <f t="shared" si="4276"/>
        <v>0.69116109323127795</v>
      </c>
      <c r="J33627">
        <f t="shared" si="4269"/>
        <v>60.579387177321628</v>
      </c>
      <c r="L33627">
        <f t="shared" si="4270"/>
        <v>2022</v>
      </c>
      <c r="M33627">
        <f t="shared" si="4271"/>
        <v>3</v>
      </c>
      <c r="N33627">
        <f t="shared" si="4272"/>
        <v>22</v>
      </c>
      <c r="O33627">
        <f t="shared" si="4273"/>
        <v>60.579387177321628</v>
      </c>
    </row>
    <row r="33628" spans="2:15" x14ac:dyDescent="0.25">
      <c r="B33628" s="3">
        <v>44642.750000405096</v>
      </c>
      <c r="C33628">
        <v>16.152999999999999</v>
      </c>
      <c r="D33628">
        <v>63.968000000000004</v>
      </c>
      <c r="E33628">
        <v>14.734500000000001</v>
      </c>
      <c r="F33628">
        <v>64.138999999999996</v>
      </c>
      <c r="G33628">
        <f t="shared" si="4274"/>
        <v>1.4184999999999981</v>
      </c>
      <c r="H33628" s="4">
        <f t="shared" si="4275"/>
        <v>0.99939972607217797</v>
      </c>
      <c r="I33628" s="4">
        <f t="shared" si="4276"/>
        <v>0.68939972607217803</v>
      </c>
      <c r="J33628">
        <f t="shared" si="4269"/>
        <v>60.000736457643384</v>
      </c>
      <c r="L33628">
        <f t="shared" si="4270"/>
        <v>2022</v>
      </c>
      <c r="M33628">
        <f t="shared" si="4271"/>
        <v>3</v>
      </c>
      <c r="N33628">
        <f t="shared" si="4272"/>
        <v>22</v>
      </c>
      <c r="O33628">
        <f t="shared" si="4273"/>
        <v>60.000736457643384</v>
      </c>
    </row>
    <row r="33629" spans="2:15" x14ac:dyDescent="0.25">
      <c r="B33629" s="3">
        <v>44642.760417129626</v>
      </c>
      <c r="C33629">
        <v>16.152999999999999</v>
      </c>
      <c r="D33629">
        <v>63.968000000000004</v>
      </c>
      <c r="E33629">
        <v>14.736000000000001</v>
      </c>
      <c r="F33629">
        <v>64.138999999999996</v>
      </c>
      <c r="G33629">
        <f t="shared" si="4274"/>
        <v>1.416999999999998</v>
      </c>
      <c r="H33629" s="4">
        <f t="shared" si="4275"/>
        <v>0.99834290577671903</v>
      </c>
      <c r="I33629" s="4">
        <f t="shared" si="4276"/>
        <v>0.68834290577671897</v>
      </c>
      <c r="J33629">
        <f t="shared" si="4269"/>
        <v>59.655499892796939</v>
      </c>
      <c r="L33629">
        <f t="shared" si="4270"/>
        <v>2022</v>
      </c>
      <c r="M33629">
        <f t="shared" si="4271"/>
        <v>3</v>
      </c>
      <c r="N33629">
        <f t="shared" si="4272"/>
        <v>22</v>
      </c>
      <c r="O33629">
        <f t="shared" si="4273"/>
        <v>59.655499892796939</v>
      </c>
    </row>
    <row r="33630" spans="2:15" x14ac:dyDescent="0.25">
      <c r="B33630" s="3">
        <v>44642.770833854163</v>
      </c>
      <c r="C33630">
        <v>16.1494</v>
      </c>
      <c r="D33630">
        <v>63.968000000000004</v>
      </c>
      <c r="E33630">
        <v>14.737399999999999</v>
      </c>
      <c r="F33630">
        <v>64.138999999999996</v>
      </c>
      <c r="G33630">
        <f t="shared" si="4274"/>
        <v>1.4120000000000008</v>
      </c>
      <c r="H33630" s="4">
        <f t="shared" si="4275"/>
        <v>0.99482017145852542</v>
      </c>
      <c r="I33630" s="4">
        <f t="shared" si="4276"/>
        <v>0.68482017145852536</v>
      </c>
      <c r="J33630">
        <f t="shared" si="4269"/>
        <v>58.515237730983117</v>
      </c>
      <c r="L33630">
        <f t="shared" si="4270"/>
        <v>2022</v>
      </c>
      <c r="M33630">
        <f t="shared" si="4271"/>
        <v>3</v>
      </c>
      <c r="N33630">
        <f t="shared" si="4272"/>
        <v>22</v>
      </c>
      <c r="O33630">
        <f t="shared" si="4273"/>
        <v>58.515237730983117</v>
      </c>
    </row>
    <row r="33631" spans="2:15" x14ac:dyDescent="0.25">
      <c r="B33631" s="3">
        <v>44642.781250578701</v>
      </c>
      <c r="C33631">
        <v>16.151700000000002</v>
      </c>
      <c r="D33631">
        <v>64.138999999999996</v>
      </c>
      <c r="E33631">
        <v>14.738899999999999</v>
      </c>
      <c r="F33631">
        <v>64.138999999999996</v>
      </c>
      <c r="G33631">
        <f t="shared" si="4274"/>
        <v>1.4128000000000025</v>
      </c>
      <c r="H33631" s="4">
        <f t="shared" si="4275"/>
        <v>0.99538380894943768</v>
      </c>
      <c r="I33631" s="4">
        <f t="shared" si="4276"/>
        <v>0.68538380894943773</v>
      </c>
      <c r="J33631">
        <f t="shared" si="4269"/>
        <v>58.696595140369503</v>
      </c>
      <c r="L33631">
        <f t="shared" si="4270"/>
        <v>2022</v>
      </c>
      <c r="M33631">
        <f t="shared" si="4271"/>
        <v>3</v>
      </c>
      <c r="N33631">
        <f t="shared" si="4272"/>
        <v>22</v>
      </c>
      <c r="O33631">
        <f t="shared" si="4273"/>
        <v>58.696595140369503</v>
      </c>
    </row>
    <row r="33632" spans="2:15" x14ac:dyDescent="0.25">
      <c r="B33632" s="3">
        <v>44642.791667303238</v>
      </c>
      <c r="C33632">
        <v>16.153400000000001</v>
      </c>
      <c r="D33632">
        <v>64.138999999999996</v>
      </c>
      <c r="E33632">
        <v>14.738899999999999</v>
      </c>
      <c r="F33632">
        <v>64.138999999999996</v>
      </c>
      <c r="G33632">
        <f t="shared" si="4274"/>
        <v>1.4145000000000021</v>
      </c>
      <c r="H33632" s="4">
        <f t="shared" si="4275"/>
        <v>0.996581538617624</v>
      </c>
      <c r="I33632" s="4">
        <f t="shared" si="4276"/>
        <v>0.68658153861762394</v>
      </c>
      <c r="J33632">
        <f t="shared" si="4269"/>
        <v>59.083349377175821</v>
      </c>
      <c r="L33632">
        <f t="shared" si="4270"/>
        <v>2022</v>
      </c>
      <c r="M33632">
        <f t="shared" si="4271"/>
        <v>3</v>
      </c>
      <c r="N33632">
        <f t="shared" si="4272"/>
        <v>22</v>
      </c>
      <c r="O33632">
        <f t="shared" si="4273"/>
        <v>59.083349377175821</v>
      </c>
    </row>
    <row r="33633" spans="2:15" x14ac:dyDescent="0.25">
      <c r="B33633" s="3">
        <v>44642.802084027775</v>
      </c>
      <c r="C33633">
        <v>16.1553</v>
      </c>
      <c r="D33633">
        <v>64.138999999999996</v>
      </c>
      <c r="E33633">
        <v>14.7418</v>
      </c>
      <c r="F33633">
        <v>64.138999999999996</v>
      </c>
      <c r="G33633">
        <f t="shared" si="4274"/>
        <v>1.4135000000000009</v>
      </c>
      <c r="H33633" s="4">
        <f t="shared" si="4275"/>
        <v>0.99587699175398403</v>
      </c>
      <c r="I33633" s="4">
        <f t="shared" si="4276"/>
        <v>0.68587699175398398</v>
      </c>
      <c r="J33633">
        <f t="shared" si="4269"/>
        <v>58.855621076196471</v>
      </c>
      <c r="L33633">
        <f t="shared" si="4270"/>
        <v>2022</v>
      </c>
      <c r="M33633">
        <f t="shared" si="4271"/>
        <v>3</v>
      </c>
      <c r="N33633">
        <f t="shared" si="4272"/>
        <v>22</v>
      </c>
      <c r="O33633">
        <f t="shared" si="4273"/>
        <v>58.855621076196471</v>
      </c>
    </row>
    <row r="33634" spans="2:15" x14ac:dyDescent="0.25">
      <c r="B33634" s="3">
        <v>44642.812500752312</v>
      </c>
      <c r="C33634">
        <v>16.153400000000001</v>
      </c>
      <c r="D33634">
        <v>64.138999999999996</v>
      </c>
      <c r="E33634">
        <v>14.7432</v>
      </c>
      <c r="F33634">
        <v>64.138999999999996</v>
      </c>
      <c r="G33634">
        <f t="shared" si="4274"/>
        <v>1.4102000000000015</v>
      </c>
      <c r="H33634" s="4">
        <f t="shared" si="4275"/>
        <v>0.99355198710397508</v>
      </c>
      <c r="I33634" s="4">
        <f t="shared" si="4276"/>
        <v>0.68355198710397502</v>
      </c>
      <c r="J33634">
        <f t="shared" si="4269"/>
        <v>58.108687976295286</v>
      </c>
      <c r="L33634">
        <f t="shared" si="4270"/>
        <v>2022</v>
      </c>
      <c r="M33634">
        <f t="shared" si="4271"/>
        <v>3</v>
      </c>
      <c r="N33634">
        <f t="shared" si="4272"/>
        <v>22</v>
      </c>
      <c r="O33634">
        <f t="shared" si="4273"/>
        <v>58.108687976295286</v>
      </c>
    </row>
    <row r="33635" spans="2:15" x14ac:dyDescent="0.25">
      <c r="B33635" s="3">
        <v>44642.822917476849</v>
      </c>
      <c r="C33635">
        <v>16.1553</v>
      </c>
      <c r="D33635">
        <v>64.138999999999996</v>
      </c>
      <c r="E33635">
        <v>14.7461</v>
      </c>
      <c r="F33635">
        <v>64.138999999999996</v>
      </c>
      <c r="G33635">
        <f t="shared" si="4274"/>
        <v>1.4092000000000002</v>
      </c>
      <c r="H33635" s="4">
        <f t="shared" si="4275"/>
        <v>0.99284744024033511</v>
      </c>
      <c r="I33635" s="4">
        <f t="shared" si="4276"/>
        <v>0.68284744024033506</v>
      </c>
      <c r="J33635">
        <f t="shared" si="4269"/>
        <v>57.883725122670675</v>
      </c>
      <c r="L33635">
        <f t="shared" si="4270"/>
        <v>2022</v>
      </c>
      <c r="M33635">
        <f t="shared" si="4271"/>
        <v>3</v>
      </c>
      <c r="N33635">
        <f t="shared" si="4272"/>
        <v>22</v>
      </c>
      <c r="O33635">
        <f t="shared" si="4273"/>
        <v>57.883725122670675</v>
      </c>
    </row>
    <row r="33636" spans="2:15" x14ac:dyDescent="0.25">
      <c r="B33636" s="3">
        <v>44642.833334201387</v>
      </c>
      <c r="C33636">
        <v>16.1553</v>
      </c>
      <c r="D33636">
        <v>64.138999999999996</v>
      </c>
      <c r="E33636">
        <v>14.7476</v>
      </c>
      <c r="F33636">
        <v>64.138999999999996</v>
      </c>
      <c r="G33636">
        <f t="shared" si="4274"/>
        <v>1.4077000000000002</v>
      </c>
      <c r="H33636" s="4">
        <f t="shared" si="4275"/>
        <v>0.99179061994487638</v>
      </c>
      <c r="I33636" s="4">
        <f t="shared" si="4276"/>
        <v>0.68179061994487644</v>
      </c>
      <c r="J33636">
        <f t="shared" si="4269"/>
        <v>57.547480555636106</v>
      </c>
      <c r="L33636">
        <f t="shared" si="4270"/>
        <v>2022</v>
      </c>
      <c r="M33636">
        <f t="shared" si="4271"/>
        <v>3</v>
      </c>
      <c r="N33636">
        <f t="shared" si="4272"/>
        <v>22</v>
      </c>
      <c r="O33636">
        <f t="shared" si="4273"/>
        <v>57.547480555636106</v>
      </c>
    </row>
    <row r="33637" spans="2:15" x14ac:dyDescent="0.25">
      <c r="B33637" s="3">
        <v>44642.843750925924</v>
      </c>
      <c r="C33637">
        <v>16.158899999999999</v>
      </c>
      <c r="D33637">
        <v>64.138999999999996</v>
      </c>
      <c r="E33637">
        <v>14.748200000000001</v>
      </c>
      <c r="F33637">
        <v>64.31</v>
      </c>
      <c r="G33637">
        <f t="shared" si="4274"/>
        <v>1.4106999999999985</v>
      </c>
      <c r="H33637" s="4">
        <f t="shared" si="4275"/>
        <v>0.99390426053579262</v>
      </c>
      <c r="I33637" s="4">
        <f t="shared" si="4276"/>
        <v>0.68390426053579256</v>
      </c>
      <c r="J33637">
        <f t="shared" si="4269"/>
        <v>58.221409782070346</v>
      </c>
      <c r="L33637">
        <f t="shared" si="4270"/>
        <v>2022</v>
      </c>
      <c r="M33637">
        <f t="shared" si="4271"/>
        <v>3</v>
      </c>
      <c r="N33637">
        <f t="shared" si="4272"/>
        <v>22</v>
      </c>
      <c r="O33637">
        <f t="shared" si="4273"/>
        <v>58.221409782070346</v>
      </c>
    </row>
    <row r="33638" spans="2:15" x14ac:dyDescent="0.25">
      <c r="B33638" s="3">
        <v>44642.854167650461</v>
      </c>
      <c r="C33638">
        <v>16.158899999999999</v>
      </c>
      <c r="D33638">
        <v>64.138999999999996</v>
      </c>
      <c r="E33638">
        <v>14.749599999999999</v>
      </c>
      <c r="F33638">
        <v>64.31</v>
      </c>
      <c r="G33638">
        <f t="shared" si="4274"/>
        <v>1.4093</v>
      </c>
      <c r="H33638" s="4">
        <f t="shared" si="4275"/>
        <v>0.9929178949266988</v>
      </c>
      <c r="I33638" s="4">
        <f t="shared" si="4276"/>
        <v>0.68291789492669874</v>
      </c>
      <c r="J33638">
        <f t="shared" si="4269"/>
        <v>57.906192586996944</v>
      </c>
      <c r="L33638">
        <f t="shared" si="4270"/>
        <v>2022</v>
      </c>
      <c r="M33638">
        <f t="shared" si="4271"/>
        <v>3</v>
      </c>
      <c r="N33638">
        <f t="shared" si="4272"/>
        <v>22</v>
      </c>
      <c r="O33638">
        <f t="shared" si="4273"/>
        <v>57.906192586996944</v>
      </c>
    </row>
    <row r="33639" spans="2:15" x14ac:dyDescent="0.25">
      <c r="B33639" s="3">
        <v>44642.864584374998</v>
      </c>
      <c r="C33639">
        <v>16.158899999999999</v>
      </c>
      <c r="D33639">
        <v>64.138999999999996</v>
      </c>
      <c r="E33639">
        <v>14.749599999999999</v>
      </c>
      <c r="F33639">
        <v>64.31</v>
      </c>
      <c r="G33639">
        <f t="shared" si="4274"/>
        <v>1.4093</v>
      </c>
      <c r="H33639" s="4">
        <f t="shared" si="4275"/>
        <v>0.9929178949266988</v>
      </c>
      <c r="I33639" s="4">
        <f t="shared" si="4276"/>
        <v>0.68291789492669874</v>
      </c>
      <c r="J33639">
        <f t="shared" si="4269"/>
        <v>57.906192586996944</v>
      </c>
      <c r="L33639">
        <f t="shared" si="4270"/>
        <v>2022</v>
      </c>
      <c r="M33639">
        <f t="shared" si="4271"/>
        <v>3</v>
      </c>
      <c r="N33639">
        <f t="shared" si="4272"/>
        <v>22</v>
      </c>
      <c r="O33639">
        <f t="shared" si="4273"/>
        <v>57.906192586996944</v>
      </c>
    </row>
    <row r="33640" spans="2:15" x14ac:dyDescent="0.25">
      <c r="B33640" s="3">
        <v>44642.875001099535</v>
      </c>
      <c r="C33640">
        <v>16.162600000000001</v>
      </c>
      <c r="D33640">
        <v>64.138999999999996</v>
      </c>
      <c r="E33640">
        <v>14.751099999999999</v>
      </c>
      <c r="F33640">
        <v>64.31</v>
      </c>
      <c r="G33640">
        <f t="shared" si="4274"/>
        <v>1.411500000000002</v>
      </c>
      <c r="H33640" s="4">
        <f t="shared" si="4275"/>
        <v>0.99446789802670632</v>
      </c>
      <c r="I33640" s="4">
        <f t="shared" si="4276"/>
        <v>0.68446789802670627</v>
      </c>
      <c r="J33640">
        <f t="shared" si="4269"/>
        <v>58.402098460971864</v>
      </c>
      <c r="L33640">
        <f t="shared" si="4270"/>
        <v>2022</v>
      </c>
      <c r="M33640">
        <f t="shared" si="4271"/>
        <v>3</v>
      </c>
      <c r="N33640">
        <f t="shared" si="4272"/>
        <v>22</v>
      </c>
      <c r="O33640">
        <f t="shared" si="4273"/>
        <v>58.402098460971864</v>
      </c>
    </row>
    <row r="33641" spans="2:15" x14ac:dyDescent="0.25">
      <c r="B33641" s="3">
        <v>44642.885417824073</v>
      </c>
      <c r="C33641">
        <v>16.1645</v>
      </c>
      <c r="D33641">
        <v>64.138999999999996</v>
      </c>
      <c r="E33641">
        <v>14.754</v>
      </c>
      <c r="F33641">
        <v>64.31</v>
      </c>
      <c r="G33641">
        <f t="shared" si="4274"/>
        <v>1.4105000000000008</v>
      </c>
      <c r="H33641" s="4">
        <f t="shared" si="4275"/>
        <v>0.99376335116306636</v>
      </c>
      <c r="I33641" s="4">
        <f t="shared" si="4276"/>
        <v>0.6837633511630663</v>
      </c>
      <c r="J33641">
        <f t="shared" si="4269"/>
        <v>58.17630181431069</v>
      </c>
      <c r="L33641">
        <f t="shared" si="4270"/>
        <v>2022</v>
      </c>
      <c r="M33641">
        <f t="shared" si="4271"/>
        <v>3</v>
      </c>
      <c r="N33641">
        <f t="shared" si="4272"/>
        <v>22</v>
      </c>
      <c r="O33641">
        <f t="shared" si="4273"/>
        <v>58.17630181431069</v>
      </c>
    </row>
    <row r="33642" spans="2:15" x14ac:dyDescent="0.25">
      <c r="B33642" s="3">
        <v>44642.89583454861</v>
      </c>
      <c r="C33642">
        <v>16.164899999999999</v>
      </c>
      <c r="D33642">
        <v>64.31</v>
      </c>
      <c r="E33642">
        <v>14.7583</v>
      </c>
      <c r="F33642">
        <v>64.31</v>
      </c>
      <c r="G33642">
        <f t="shared" si="4274"/>
        <v>1.4065999999999992</v>
      </c>
      <c r="H33642" s="4">
        <f t="shared" si="4275"/>
        <v>0.99101561839487251</v>
      </c>
      <c r="I33642" s="4">
        <f t="shared" si="4276"/>
        <v>0.68101561839487257</v>
      </c>
      <c r="J33642">
        <f t="shared" si="4269"/>
        <v>57.30181419307403</v>
      </c>
      <c r="L33642">
        <f t="shared" si="4270"/>
        <v>2022</v>
      </c>
      <c r="M33642">
        <f t="shared" si="4271"/>
        <v>3</v>
      </c>
      <c r="N33642">
        <f t="shared" si="4272"/>
        <v>22</v>
      </c>
      <c r="O33642">
        <f t="shared" si="4273"/>
        <v>57.30181419307403</v>
      </c>
    </row>
    <row r="33643" spans="2:15" x14ac:dyDescent="0.25">
      <c r="B33643" s="3">
        <v>44642.906251273147</v>
      </c>
      <c r="C33643">
        <v>16.168500000000002</v>
      </c>
      <c r="D33643">
        <v>64.31</v>
      </c>
      <c r="E33643">
        <v>14.7628</v>
      </c>
      <c r="F33643">
        <v>64.31</v>
      </c>
      <c r="G33643">
        <f t="shared" si="4274"/>
        <v>1.4057000000000013</v>
      </c>
      <c r="H33643" s="4">
        <f t="shared" si="4275"/>
        <v>0.99038152621759867</v>
      </c>
      <c r="I33643" s="4">
        <f t="shared" si="4276"/>
        <v>0.68038152621759873</v>
      </c>
      <c r="J33643">
        <f t="shared" si="4269"/>
        <v>57.101387829307107</v>
      </c>
      <c r="L33643">
        <f t="shared" si="4270"/>
        <v>2022</v>
      </c>
      <c r="M33643">
        <f t="shared" si="4271"/>
        <v>3</v>
      </c>
      <c r="N33643">
        <f t="shared" si="4272"/>
        <v>22</v>
      </c>
      <c r="O33643">
        <f t="shared" si="4273"/>
        <v>57.101387829307107</v>
      </c>
    </row>
    <row r="33644" spans="2:15" x14ac:dyDescent="0.25">
      <c r="B33644" s="3">
        <v>44642.916667939811</v>
      </c>
      <c r="C33644">
        <v>16.166599999999999</v>
      </c>
      <c r="D33644">
        <v>64.31</v>
      </c>
      <c r="E33644">
        <v>14.7614</v>
      </c>
      <c r="F33644">
        <v>64.31</v>
      </c>
      <c r="G33644">
        <f t="shared" si="4274"/>
        <v>1.4051999999999989</v>
      </c>
      <c r="H33644" s="4">
        <f t="shared" si="4275"/>
        <v>0.99002925278577747</v>
      </c>
      <c r="I33644" s="4">
        <f t="shared" si="4276"/>
        <v>0.68002925278577742</v>
      </c>
      <c r="J33644">
        <f t="shared" si="4269"/>
        <v>56.990262494940772</v>
      </c>
      <c r="L33644">
        <f t="shared" si="4270"/>
        <v>2022</v>
      </c>
      <c r="M33644">
        <f t="shared" si="4271"/>
        <v>3</v>
      </c>
      <c r="N33644">
        <f t="shared" si="4272"/>
        <v>22</v>
      </c>
      <c r="O33644">
        <f t="shared" si="4273"/>
        <v>56.990262494940772</v>
      </c>
    </row>
    <row r="33645" spans="2:15" x14ac:dyDescent="0.25">
      <c r="B33645" s="3">
        <v>44642.927084664349</v>
      </c>
      <c r="C33645">
        <v>16.170300000000001</v>
      </c>
      <c r="D33645">
        <v>64.31</v>
      </c>
      <c r="E33645">
        <v>14.7628</v>
      </c>
      <c r="F33645">
        <v>64.31</v>
      </c>
      <c r="G33645">
        <f t="shared" si="4274"/>
        <v>1.4075000000000006</v>
      </c>
      <c r="H33645" s="4">
        <f t="shared" si="4275"/>
        <v>0.99164971057214868</v>
      </c>
      <c r="I33645" s="4">
        <f t="shared" si="4276"/>
        <v>0.68164971057214863</v>
      </c>
      <c r="J33645">
        <f t="shared" si="4269"/>
        <v>57.502756542821601</v>
      </c>
      <c r="L33645">
        <f t="shared" si="4270"/>
        <v>2022</v>
      </c>
      <c r="M33645">
        <f t="shared" si="4271"/>
        <v>3</v>
      </c>
      <c r="N33645">
        <f t="shared" si="4272"/>
        <v>22</v>
      </c>
      <c r="O33645">
        <f t="shared" si="4273"/>
        <v>57.502756542821601</v>
      </c>
    </row>
    <row r="33646" spans="2:15" x14ac:dyDescent="0.25">
      <c r="B33646" s="3">
        <v>44642.937501388886</v>
      </c>
      <c r="C33646">
        <v>16.170300000000001</v>
      </c>
      <c r="D33646">
        <v>64.31</v>
      </c>
      <c r="E33646">
        <v>14.7643</v>
      </c>
      <c r="F33646">
        <v>64.31</v>
      </c>
      <c r="G33646">
        <f t="shared" si="4274"/>
        <v>1.4060000000000006</v>
      </c>
      <c r="H33646" s="4">
        <f t="shared" si="4275"/>
        <v>0.99059289027669006</v>
      </c>
      <c r="I33646" s="4">
        <f t="shared" si="4276"/>
        <v>0.68059289027669001</v>
      </c>
      <c r="J33646">
        <f t="shared" si="4269"/>
        <v>57.16813933768443</v>
      </c>
      <c r="L33646">
        <f t="shared" si="4270"/>
        <v>2022</v>
      </c>
      <c r="M33646">
        <f t="shared" si="4271"/>
        <v>3</v>
      </c>
      <c r="N33646">
        <f t="shared" si="4272"/>
        <v>22</v>
      </c>
      <c r="O33646">
        <f t="shared" si="4273"/>
        <v>57.16813933768443</v>
      </c>
    </row>
    <row r="33647" spans="2:15" x14ac:dyDescent="0.25">
      <c r="B33647" s="3">
        <v>44642.947918113423</v>
      </c>
      <c r="C33647">
        <v>16.173999999999999</v>
      </c>
      <c r="D33647">
        <v>64.31</v>
      </c>
      <c r="E33647">
        <v>14.764699999999999</v>
      </c>
      <c r="F33647">
        <v>64.480999999999995</v>
      </c>
      <c r="G33647">
        <f t="shared" si="4274"/>
        <v>1.4093</v>
      </c>
      <c r="H33647" s="4">
        <f t="shared" si="4275"/>
        <v>0.9929178949266988</v>
      </c>
      <c r="I33647" s="4">
        <f t="shared" si="4276"/>
        <v>0.68291789492669874</v>
      </c>
      <c r="J33647">
        <f t="shared" si="4269"/>
        <v>57.906192586996944</v>
      </c>
      <c r="L33647">
        <f t="shared" si="4270"/>
        <v>2022</v>
      </c>
      <c r="M33647">
        <f t="shared" si="4271"/>
        <v>3</v>
      </c>
      <c r="N33647">
        <f t="shared" si="4272"/>
        <v>22</v>
      </c>
      <c r="O33647">
        <f t="shared" si="4273"/>
        <v>57.906192586996944</v>
      </c>
    </row>
    <row r="33648" spans="2:15" x14ac:dyDescent="0.25">
      <c r="B33648" s="3">
        <v>44642.95833483796</v>
      </c>
      <c r="C33648">
        <v>16.173999999999999</v>
      </c>
      <c r="D33648">
        <v>64.31</v>
      </c>
      <c r="E33648">
        <v>14.764699999999999</v>
      </c>
      <c r="F33648">
        <v>64.480999999999995</v>
      </c>
      <c r="G33648">
        <f t="shared" si="4274"/>
        <v>1.4093</v>
      </c>
      <c r="H33648" s="4">
        <f t="shared" si="4275"/>
        <v>0.9929178949266988</v>
      </c>
      <c r="I33648" s="4">
        <f t="shared" si="4276"/>
        <v>0.68291789492669874</v>
      </c>
      <c r="J33648">
        <f t="shared" si="4269"/>
        <v>57.906192586996944</v>
      </c>
      <c r="L33648">
        <f t="shared" si="4270"/>
        <v>2022</v>
      </c>
      <c r="M33648">
        <f t="shared" si="4271"/>
        <v>3</v>
      </c>
      <c r="N33648">
        <f t="shared" si="4272"/>
        <v>22</v>
      </c>
      <c r="O33648">
        <f t="shared" si="4273"/>
        <v>57.906192586996944</v>
      </c>
    </row>
    <row r="33649" spans="2:15" x14ac:dyDescent="0.25">
      <c r="B33649" s="3">
        <v>44642.968751562497</v>
      </c>
      <c r="C33649">
        <v>16.170300000000001</v>
      </c>
      <c r="D33649">
        <v>64.31</v>
      </c>
      <c r="E33649">
        <v>14.7676</v>
      </c>
      <c r="F33649">
        <v>64.480999999999995</v>
      </c>
      <c r="G33649">
        <f t="shared" si="4274"/>
        <v>1.4027000000000012</v>
      </c>
      <c r="H33649" s="4">
        <f t="shared" si="4275"/>
        <v>0.98826788562668111</v>
      </c>
      <c r="I33649" s="4">
        <f t="shared" si="4276"/>
        <v>0.67826788562668106</v>
      </c>
      <c r="J33649">
        <f t="shared" si="4269"/>
        <v>56.437015658595257</v>
      </c>
      <c r="L33649">
        <f t="shared" si="4270"/>
        <v>2022</v>
      </c>
      <c r="M33649">
        <f t="shared" si="4271"/>
        <v>3</v>
      </c>
      <c r="N33649">
        <f t="shared" si="4272"/>
        <v>22</v>
      </c>
      <c r="O33649">
        <f t="shared" si="4273"/>
        <v>56.437015658595257</v>
      </c>
    </row>
    <row r="33650" spans="2:15" x14ac:dyDescent="0.25">
      <c r="B33650" s="3">
        <v>44642.979168287035</v>
      </c>
      <c r="C33650">
        <v>16.173999999999999</v>
      </c>
      <c r="D33650">
        <v>64.31</v>
      </c>
      <c r="E33650">
        <v>14.7705</v>
      </c>
      <c r="F33650">
        <v>64.480999999999995</v>
      </c>
      <c r="G33650">
        <f t="shared" si="4274"/>
        <v>1.4034999999999993</v>
      </c>
      <c r="H33650" s="4">
        <f t="shared" si="4275"/>
        <v>0.98883152311759104</v>
      </c>
      <c r="I33650" s="4">
        <f t="shared" si="4276"/>
        <v>0.67883152311759098</v>
      </c>
      <c r="J33650">
        <f t="shared" si="4269"/>
        <v>56.613623680524761</v>
      </c>
      <c r="L33650">
        <f t="shared" si="4270"/>
        <v>2022</v>
      </c>
      <c r="M33650">
        <f t="shared" si="4271"/>
        <v>3</v>
      </c>
      <c r="N33650">
        <f t="shared" si="4272"/>
        <v>22</v>
      </c>
      <c r="O33650">
        <f t="shared" si="4273"/>
        <v>56.613623680524761</v>
      </c>
    </row>
    <row r="33651" spans="2:15" x14ac:dyDescent="0.25">
      <c r="B33651" s="3">
        <v>44642.989585011572</v>
      </c>
      <c r="C33651">
        <v>16.175799999999999</v>
      </c>
      <c r="D33651">
        <v>64.31</v>
      </c>
      <c r="E33651">
        <v>14.7705</v>
      </c>
      <c r="F33651">
        <v>64.480999999999995</v>
      </c>
      <c r="G33651">
        <f t="shared" si="4274"/>
        <v>1.4052999999999987</v>
      </c>
      <c r="H33651" s="4">
        <f t="shared" si="4275"/>
        <v>0.99009970747214116</v>
      </c>
      <c r="I33651" s="4">
        <f t="shared" si="4276"/>
        <v>0.6800997074721411</v>
      </c>
      <c r="J33651">
        <f t="shared" si="4269"/>
        <v>57.012474849266859</v>
      </c>
      <c r="L33651">
        <f t="shared" si="4270"/>
        <v>2022</v>
      </c>
      <c r="M33651">
        <f t="shared" si="4271"/>
        <v>3</v>
      </c>
      <c r="N33651">
        <f t="shared" si="4272"/>
        <v>22</v>
      </c>
      <c r="O33651">
        <f t="shared" si="4273"/>
        <v>57.012474849266859</v>
      </c>
    </row>
    <row r="33652" spans="2:15" x14ac:dyDescent="0.25">
      <c r="B33652" s="3">
        <v>44643.000001736109</v>
      </c>
      <c r="C33652">
        <v>16.175799999999999</v>
      </c>
      <c r="D33652">
        <v>64.31</v>
      </c>
      <c r="E33652">
        <v>14.769</v>
      </c>
      <c r="F33652">
        <v>64.480999999999995</v>
      </c>
      <c r="G33652">
        <f t="shared" si="4274"/>
        <v>1.4067999999999987</v>
      </c>
      <c r="H33652" s="4">
        <f t="shared" si="4275"/>
        <v>0.99115652776759999</v>
      </c>
      <c r="I33652" s="4">
        <f t="shared" si="4276"/>
        <v>0.68115652776759994</v>
      </c>
      <c r="J33652">
        <f t="shared" si="4269"/>
        <v>57.346423427396836</v>
      </c>
      <c r="L33652">
        <f t="shared" si="4270"/>
        <v>2022</v>
      </c>
      <c r="M33652">
        <f t="shared" si="4271"/>
        <v>3</v>
      </c>
      <c r="N33652">
        <f t="shared" si="4272"/>
        <v>23</v>
      </c>
      <c r="O33652">
        <f t="shared" si="4273"/>
        <v>57.346423427396836</v>
      </c>
    </row>
    <row r="33653" spans="2:15" x14ac:dyDescent="0.25">
      <c r="B33653" s="3">
        <v>44643.010418460646</v>
      </c>
      <c r="C33653">
        <v>16.175799999999999</v>
      </c>
      <c r="D33653">
        <v>64.31</v>
      </c>
      <c r="E33653">
        <v>14.7661</v>
      </c>
      <c r="F33653">
        <v>64.480999999999995</v>
      </c>
      <c r="G33653">
        <f t="shared" si="4274"/>
        <v>1.4096999999999991</v>
      </c>
      <c r="H33653" s="4">
        <f t="shared" si="4275"/>
        <v>0.99319971367215387</v>
      </c>
      <c r="I33653" s="4">
        <f t="shared" si="4276"/>
        <v>0.68319971367215393</v>
      </c>
      <c r="J33653">
        <f t="shared" si="4269"/>
        <v>57.996126471656382</v>
      </c>
      <c r="L33653">
        <f t="shared" si="4270"/>
        <v>2022</v>
      </c>
      <c r="M33653">
        <f t="shared" si="4271"/>
        <v>3</v>
      </c>
      <c r="N33653">
        <f t="shared" si="4272"/>
        <v>23</v>
      </c>
      <c r="O33653">
        <f t="shared" si="4273"/>
        <v>57.996126471656382</v>
      </c>
    </row>
    <row r="33654" spans="2:15" x14ac:dyDescent="0.25">
      <c r="B33654" s="3">
        <v>44643.020835185183</v>
      </c>
      <c r="C33654">
        <v>16.174499999999998</v>
      </c>
      <c r="D33654">
        <v>64.480999999999995</v>
      </c>
      <c r="E33654">
        <v>14.764699999999999</v>
      </c>
      <c r="F33654">
        <v>64.480999999999995</v>
      </c>
      <c r="G33654">
        <f t="shared" si="4274"/>
        <v>1.4097999999999988</v>
      </c>
      <c r="H33654" s="4">
        <f t="shared" si="4275"/>
        <v>0.99327016835851756</v>
      </c>
      <c r="I33654" s="4">
        <f t="shared" si="4276"/>
        <v>0.68327016835851762</v>
      </c>
      <c r="J33654">
        <f t="shared" si="4269"/>
        <v>58.018625955477106</v>
      </c>
      <c r="L33654">
        <f t="shared" si="4270"/>
        <v>2022</v>
      </c>
      <c r="M33654">
        <f t="shared" si="4271"/>
        <v>3</v>
      </c>
      <c r="N33654">
        <f t="shared" si="4272"/>
        <v>23</v>
      </c>
      <c r="O33654">
        <f t="shared" si="4273"/>
        <v>58.018625955477106</v>
      </c>
    </row>
    <row r="33655" spans="2:15" x14ac:dyDescent="0.25">
      <c r="B33655" s="3">
        <v>44643.031251909721</v>
      </c>
      <c r="C33655">
        <v>16.169</v>
      </c>
      <c r="D33655">
        <v>64.480999999999995</v>
      </c>
      <c r="E33655">
        <v>14.764699999999999</v>
      </c>
      <c r="F33655">
        <v>64.480999999999995</v>
      </c>
      <c r="G33655">
        <f t="shared" si="4274"/>
        <v>1.404300000000001</v>
      </c>
      <c r="H33655" s="4">
        <f t="shared" si="4275"/>
        <v>0.98939516060850363</v>
      </c>
      <c r="I33655" s="4">
        <f t="shared" si="4276"/>
        <v>0.67939516060850358</v>
      </c>
      <c r="J33655">
        <f t="shared" si="4269"/>
        <v>56.790637094825307</v>
      </c>
      <c r="L33655">
        <f t="shared" si="4270"/>
        <v>2022</v>
      </c>
      <c r="M33655">
        <f t="shared" si="4271"/>
        <v>3</v>
      </c>
      <c r="N33655">
        <f t="shared" si="4272"/>
        <v>23</v>
      </c>
      <c r="O33655">
        <f t="shared" si="4273"/>
        <v>56.790637094825307</v>
      </c>
    </row>
    <row r="33656" spans="2:15" x14ac:dyDescent="0.25">
      <c r="B33656" s="3">
        <v>44643.041668634258</v>
      </c>
      <c r="C33656">
        <v>16.169</v>
      </c>
      <c r="D33656">
        <v>64.480999999999995</v>
      </c>
      <c r="E33656">
        <v>14.7661</v>
      </c>
      <c r="F33656">
        <v>64.480999999999995</v>
      </c>
      <c r="G33656">
        <f t="shared" si="4274"/>
        <v>1.4029000000000007</v>
      </c>
      <c r="H33656" s="4">
        <f t="shared" si="4275"/>
        <v>0.9884087949994087</v>
      </c>
      <c r="I33656" s="4">
        <f t="shared" si="4276"/>
        <v>0.67840879499940865</v>
      </c>
      <c r="J33656">
        <f t="shared" si="4269"/>
        <v>56.48112969096259</v>
      </c>
      <c r="L33656">
        <f t="shared" si="4270"/>
        <v>2022</v>
      </c>
      <c r="M33656">
        <f t="shared" si="4271"/>
        <v>3</v>
      </c>
      <c r="N33656">
        <f t="shared" si="4272"/>
        <v>23</v>
      </c>
      <c r="O33656">
        <f t="shared" si="4273"/>
        <v>56.48112969096259</v>
      </c>
    </row>
    <row r="33657" spans="2:15" x14ac:dyDescent="0.25">
      <c r="B33657" s="3">
        <v>44643.052085358795</v>
      </c>
      <c r="C33657">
        <v>16.169</v>
      </c>
      <c r="D33657">
        <v>64.480999999999995</v>
      </c>
      <c r="E33657">
        <v>14.758900000000001</v>
      </c>
      <c r="F33657">
        <v>64.480999999999995</v>
      </c>
      <c r="G33657">
        <f t="shared" si="4274"/>
        <v>1.4100999999999999</v>
      </c>
      <c r="H33657" s="4">
        <f t="shared" si="4275"/>
        <v>0.99348153241761006</v>
      </c>
      <c r="I33657" s="4">
        <f t="shared" si="4276"/>
        <v>0.68348153241761</v>
      </c>
      <c r="J33657">
        <f t="shared" si="4269"/>
        <v>58.086162855932585</v>
      </c>
      <c r="L33657">
        <f t="shared" si="4270"/>
        <v>2022</v>
      </c>
      <c r="M33657">
        <f t="shared" si="4271"/>
        <v>3</v>
      </c>
      <c r="N33657">
        <f t="shared" si="4272"/>
        <v>23</v>
      </c>
      <c r="O33657">
        <f t="shared" si="4273"/>
        <v>58.086162855932585</v>
      </c>
    </row>
    <row r="33658" spans="2:15" x14ac:dyDescent="0.25">
      <c r="B33658" s="3">
        <v>44643.062502083332</v>
      </c>
      <c r="C33658">
        <v>16.1617</v>
      </c>
      <c r="D33658">
        <v>64.480999999999995</v>
      </c>
      <c r="E33658">
        <v>14.7544</v>
      </c>
      <c r="F33658">
        <v>64.480999999999995</v>
      </c>
      <c r="G33658">
        <f t="shared" si="4274"/>
        <v>1.4072999999999993</v>
      </c>
      <c r="H33658" s="4">
        <f t="shared" si="4275"/>
        <v>0.99150880119941998</v>
      </c>
      <c r="I33658" s="4">
        <f t="shared" si="4276"/>
        <v>0.68150880119941992</v>
      </c>
      <c r="J33658">
        <f t="shared" si="4269"/>
        <v>57.458058052597814</v>
      </c>
      <c r="L33658">
        <f t="shared" si="4270"/>
        <v>2022</v>
      </c>
      <c r="M33658">
        <f t="shared" si="4271"/>
        <v>3</v>
      </c>
      <c r="N33658">
        <f t="shared" si="4272"/>
        <v>23</v>
      </c>
      <c r="O33658">
        <f t="shared" si="4273"/>
        <v>57.458058052597814</v>
      </c>
    </row>
    <row r="33659" spans="2:15" x14ac:dyDescent="0.25">
      <c r="B33659" s="3">
        <v>44643.072918807869</v>
      </c>
      <c r="C33659">
        <v>16.154399999999999</v>
      </c>
      <c r="D33659">
        <v>64.480999999999995</v>
      </c>
      <c r="E33659">
        <v>14.7544</v>
      </c>
      <c r="F33659">
        <v>64.480999999999995</v>
      </c>
      <c r="G33659">
        <f t="shared" si="4274"/>
        <v>1.3999999999999986</v>
      </c>
      <c r="H33659" s="4">
        <f t="shared" si="4275"/>
        <v>0.98636560909485349</v>
      </c>
      <c r="I33659" s="4">
        <f t="shared" si="4276"/>
        <v>0.67636560909485355</v>
      </c>
      <c r="J33659">
        <f t="shared" si="4269"/>
        <v>55.843948683436288</v>
      </c>
      <c r="L33659">
        <f t="shared" si="4270"/>
        <v>2022</v>
      </c>
      <c r="M33659">
        <f t="shared" si="4271"/>
        <v>3</v>
      </c>
      <c r="N33659">
        <f t="shared" si="4272"/>
        <v>23</v>
      </c>
      <c r="O33659">
        <f t="shared" si="4273"/>
        <v>55.843948683436288</v>
      </c>
    </row>
    <row r="33660" spans="2:15" x14ac:dyDescent="0.25">
      <c r="B33660" s="3">
        <v>44643.083335532407</v>
      </c>
      <c r="C33660">
        <v>16.1526</v>
      </c>
      <c r="D33660">
        <v>64.480999999999995</v>
      </c>
      <c r="E33660">
        <v>14.7521</v>
      </c>
      <c r="F33660">
        <v>64.652000000000001</v>
      </c>
      <c r="G33660">
        <f t="shared" si="4274"/>
        <v>1.4004999999999992</v>
      </c>
      <c r="H33660" s="4">
        <f t="shared" si="4275"/>
        <v>0.98671788252667358</v>
      </c>
      <c r="I33660" s="4">
        <f t="shared" si="4276"/>
        <v>0.67671788252667353</v>
      </c>
      <c r="J33660">
        <f t="shared" si="4269"/>
        <v>55.953429065204737</v>
      </c>
      <c r="L33660">
        <f t="shared" si="4270"/>
        <v>2022</v>
      </c>
      <c r="M33660">
        <f t="shared" si="4271"/>
        <v>3</v>
      </c>
      <c r="N33660">
        <f t="shared" si="4272"/>
        <v>23</v>
      </c>
      <c r="O33660">
        <f t="shared" si="4273"/>
        <v>55.953429065204737</v>
      </c>
    </row>
    <row r="33661" spans="2:15" x14ac:dyDescent="0.25">
      <c r="B33661" s="3">
        <v>44643.093752256944</v>
      </c>
      <c r="C33661">
        <v>16.1508</v>
      </c>
      <c r="D33661">
        <v>64.480999999999995</v>
      </c>
      <c r="E33661">
        <v>14.750500000000001</v>
      </c>
      <c r="F33661">
        <v>64.652000000000001</v>
      </c>
      <c r="G33661">
        <f t="shared" si="4274"/>
        <v>1.4002999999999997</v>
      </c>
      <c r="H33661" s="4">
        <f t="shared" si="4275"/>
        <v>0.98657697315394599</v>
      </c>
      <c r="I33661" s="4">
        <f t="shared" si="4276"/>
        <v>0.67657697315394594</v>
      </c>
      <c r="J33661">
        <f t="shared" si="4269"/>
        <v>55.909618021912053</v>
      </c>
      <c r="L33661">
        <f t="shared" si="4270"/>
        <v>2022</v>
      </c>
      <c r="M33661">
        <f t="shared" si="4271"/>
        <v>3</v>
      </c>
      <c r="N33661">
        <f t="shared" si="4272"/>
        <v>23</v>
      </c>
      <c r="O33661">
        <f t="shared" si="4273"/>
        <v>55.909618021912053</v>
      </c>
    </row>
    <row r="33662" spans="2:15" x14ac:dyDescent="0.25">
      <c r="B33662" s="3">
        <v>44643.104168981481</v>
      </c>
      <c r="C33662">
        <v>16.1526</v>
      </c>
      <c r="D33662">
        <v>64.480999999999995</v>
      </c>
      <c r="E33662">
        <v>14.7476</v>
      </c>
      <c r="F33662">
        <v>64.652000000000001</v>
      </c>
      <c r="G33662">
        <f t="shared" si="4274"/>
        <v>1.4049999999999994</v>
      </c>
      <c r="H33662" s="4">
        <f t="shared" si="4275"/>
        <v>0.98988834341304999</v>
      </c>
      <c r="I33662" s="4">
        <f t="shared" si="4276"/>
        <v>0.67988834341305004</v>
      </c>
      <c r="J33662">
        <f t="shared" si="4269"/>
        <v>56.945856846991738</v>
      </c>
      <c r="L33662">
        <f t="shared" si="4270"/>
        <v>2022</v>
      </c>
      <c r="M33662">
        <f t="shared" si="4271"/>
        <v>3</v>
      </c>
      <c r="N33662">
        <f t="shared" si="4272"/>
        <v>23</v>
      </c>
      <c r="O33662">
        <f t="shared" si="4273"/>
        <v>56.945856846991738</v>
      </c>
    </row>
    <row r="33663" spans="2:15" x14ac:dyDescent="0.25">
      <c r="B33663" s="3">
        <v>44643.114585706018</v>
      </c>
      <c r="C33663">
        <v>16.1526</v>
      </c>
      <c r="D33663">
        <v>64.480999999999995</v>
      </c>
      <c r="E33663">
        <v>14.7447</v>
      </c>
      <c r="F33663">
        <v>64.652000000000001</v>
      </c>
      <c r="G33663">
        <f t="shared" si="4274"/>
        <v>1.4078999999999997</v>
      </c>
      <c r="H33663" s="4">
        <f t="shared" si="4275"/>
        <v>0.99193152931760376</v>
      </c>
      <c r="I33663" s="4">
        <f t="shared" si="4276"/>
        <v>0.68193152931760381</v>
      </c>
      <c r="J33663">
        <f t="shared" si="4269"/>
        <v>57.592230100335314</v>
      </c>
      <c r="L33663">
        <f t="shared" si="4270"/>
        <v>2022</v>
      </c>
      <c r="M33663">
        <f t="shared" si="4271"/>
        <v>3</v>
      </c>
      <c r="N33663">
        <f t="shared" si="4272"/>
        <v>23</v>
      </c>
      <c r="O33663">
        <f t="shared" si="4273"/>
        <v>57.592230100335314</v>
      </c>
    </row>
    <row r="33664" spans="2:15" x14ac:dyDescent="0.25">
      <c r="B33664" s="3">
        <v>44643.125002430555</v>
      </c>
      <c r="C33664">
        <v>16.145299999999999</v>
      </c>
      <c r="D33664">
        <v>64.480999999999995</v>
      </c>
      <c r="E33664">
        <v>14.7447</v>
      </c>
      <c r="F33664">
        <v>64.652000000000001</v>
      </c>
      <c r="G33664">
        <f t="shared" si="4274"/>
        <v>1.400599999999999</v>
      </c>
      <c r="H33664" s="4">
        <f t="shared" si="4275"/>
        <v>0.98678833721303727</v>
      </c>
      <c r="I33664" s="4">
        <f t="shared" si="4276"/>
        <v>0.67678833721303722</v>
      </c>
      <c r="J33664">
        <f t="shared" si="4269"/>
        <v>55.975344035609019</v>
      </c>
      <c r="L33664">
        <f t="shared" si="4270"/>
        <v>2022</v>
      </c>
      <c r="M33664">
        <f t="shared" si="4271"/>
        <v>3</v>
      </c>
      <c r="N33664">
        <f t="shared" si="4272"/>
        <v>23</v>
      </c>
      <c r="O33664">
        <f t="shared" si="4273"/>
        <v>55.975344035609019</v>
      </c>
    </row>
    <row r="33665" spans="2:15" x14ac:dyDescent="0.25">
      <c r="B33665" s="3">
        <v>44643.135419155093</v>
      </c>
      <c r="C33665">
        <v>16.143599999999999</v>
      </c>
      <c r="D33665">
        <v>64.480999999999995</v>
      </c>
      <c r="E33665">
        <v>14.7418</v>
      </c>
      <c r="F33665">
        <v>64.652000000000001</v>
      </c>
      <c r="G33665">
        <f t="shared" si="4274"/>
        <v>1.4017999999999997</v>
      </c>
      <c r="H33665" s="4">
        <f t="shared" si="4275"/>
        <v>0.98763379344940494</v>
      </c>
      <c r="I33665" s="4">
        <f t="shared" si="4276"/>
        <v>0.677633793449405</v>
      </c>
      <c r="J33665">
        <f t="shared" si="4269"/>
        <v>56.238815466526312</v>
      </c>
      <c r="L33665">
        <f t="shared" si="4270"/>
        <v>2022</v>
      </c>
      <c r="M33665">
        <f t="shared" si="4271"/>
        <v>3</v>
      </c>
      <c r="N33665">
        <f t="shared" si="4272"/>
        <v>23</v>
      </c>
      <c r="O33665">
        <f t="shared" si="4273"/>
        <v>56.238815466526312</v>
      </c>
    </row>
    <row r="33666" spans="2:15" x14ac:dyDescent="0.25">
      <c r="B33666" s="3">
        <v>44643.14583587963</v>
      </c>
      <c r="C33666">
        <v>16.143599999999999</v>
      </c>
      <c r="D33666">
        <v>64.480999999999995</v>
      </c>
      <c r="E33666">
        <v>14.738899999999999</v>
      </c>
      <c r="F33666">
        <v>64.652000000000001</v>
      </c>
      <c r="G33666">
        <f t="shared" si="4274"/>
        <v>1.4047000000000001</v>
      </c>
      <c r="H33666" s="4">
        <f t="shared" si="4275"/>
        <v>0.98967697935395871</v>
      </c>
      <c r="I33666" s="4">
        <f t="shared" si="4276"/>
        <v>0.67967697935395877</v>
      </c>
      <c r="J33666">
        <f t="shared" si="4269"/>
        <v>56.879296009434903</v>
      </c>
      <c r="L33666">
        <f t="shared" si="4270"/>
        <v>2022</v>
      </c>
      <c r="M33666">
        <f t="shared" si="4271"/>
        <v>3</v>
      </c>
      <c r="N33666">
        <f t="shared" si="4272"/>
        <v>23</v>
      </c>
      <c r="O33666">
        <f t="shared" si="4273"/>
        <v>56.879296009434903</v>
      </c>
    </row>
    <row r="33667" spans="2:15" x14ac:dyDescent="0.25">
      <c r="B33667" s="3">
        <v>44643.156252604167</v>
      </c>
      <c r="C33667">
        <v>16.138100000000001</v>
      </c>
      <c r="D33667">
        <v>64.480999999999995</v>
      </c>
      <c r="E33667">
        <v>14.737399999999999</v>
      </c>
      <c r="F33667">
        <v>64.652000000000001</v>
      </c>
      <c r="G33667">
        <f t="shared" si="4274"/>
        <v>1.4007000000000023</v>
      </c>
      <c r="H33667" s="4">
        <f t="shared" si="4275"/>
        <v>0.98685879189940351</v>
      </c>
      <c r="I33667" s="4">
        <f t="shared" si="4276"/>
        <v>0.67685879189940357</v>
      </c>
      <c r="J33667">
        <f t="shared" si="4269"/>
        <v>55.997265306726497</v>
      </c>
      <c r="L33667">
        <f t="shared" si="4270"/>
        <v>2022</v>
      </c>
      <c r="M33667">
        <f t="shared" si="4271"/>
        <v>3</v>
      </c>
      <c r="N33667">
        <f t="shared" si="4272"/>
        <v>23</v>
      </c>
      <c r="O33667">
        <f t="shared" si="4273"/>
        <v>55.997265306726497</v>
      </c>
    </row>
    <row r="33668" spans="2:15" x14ac:dyDescent="0.25">
      <c r="B33668" s="3">
        <v>44643.166669328704</v>
      </c>
      <c r="C33668">
        <v>16.138100000000001</v>
      </c>
      <c r="D33668">
        <v>64.480999999999995</v>
      </c>
      <c r="E33668">
        <v>14.732900000000001</v>
      </c>
      <c r="F33668">
        <v>64.652000000000001</v>
      </c>
      <c r="G33668">
        <f t="shared" si="4274"/>
        <v>1.4052000000000007</v>
      </c>
      <c r="H33668" s="4">
        <f t="shared" si="4275"/>
        <v>0.99002925278577858</v>
      </c>
      <c r="I33668" s="4">
        <f t="shared" si="4276"/>
        <v>0.68002925278577853</v>
      </c>
      <c r="J33668">
        <f t="shared" si="4269"/>
        <v>56.990262494941121</v>
      </c>
      <c r="L33668">
        <f t="shared" si="4270"/>
        <v>2022</v>
      </c>
      <c r="M33668">
        <f t="shared" si="4271"/>
        <v>3</v>
      </c>
      <c r="N33668">
        <f t="shared" si="4272"/>
        <v>23</v>
      </c>
      <c r="O33668">
        <f t="shared" si="4273"/>
        <v>56.990262494941121</v>
      </c>
    </row>
    <row r="33669" spans="2:15" x14ac:dyDescent="0.25">
      <c r="B33669" s="3">
        <v>44643.177086053242</v>
      </c>
      <c r="C33669">
        <v>16.134399999999999</v>
      </c>
      <c r="D33669">
        <v>64.480999999999995</v>
      </c>
      <c r="E33669">
        <v>14.732900000000001</v>
      </c>
      <c r="F33669">
        <v>64.652000000000001</v>
      </c>
      <c r="G33669">
        <f t="shared" si="4274"/>
        <v>1.4014999999999986</v>
      </c>
      <c r="H33669" s="4">
        <f t="shared" si="4275"/>
        <v>0.98742242939031211</v>
      </c>
      <c r="I33669" s="4">
        <f t="shared" si="4276"/>
        <v>0.67742242939031216</v>
      </c>
      <c r="J33669">
        <f t="shared" ref="J33669:J33732" si="4277">IF(I33669&lt;0,0,243.07*I33669^3.7614)</f>
        <v>56.17286243996756</v>
      </c>
      <c r="L33669">
        <f t="shared" ref="L33669:L33732" si="4278">YEAR(B33669)</f>
        <v>2022</v>
      </c>
      <c r="M33669">
        <f t="shared" ref="M33669:M33732" si="4279">MONTH(B33669)</f>
        <v>3</v>
      </c>
      <c r="N33669">
        <f t="shared" ref="N33669:N33732" si="4280">DAY(B33669)</f>
        <v>23</v>
      </c>
      <c r="O33669">
        <f t="shared" ref="O33669:O33732" si="4281">J33669</f>
        <v>56.17286243996756</v>
      </c>
    </row>
    <row r="33670" spans="2:15" x14ac:dyDescent="0.25">
      <c r="B33670" s="3">
        <v>44643.187502777779</v>
      </c>
      <c r="C33670">
        <v>16.129100000000001</v>
      </c>
      <c r="D33670">
        <v>64.480999999999995</v>
      </c>
      <c r="E33670">
        <v>14.7315</v>
      </c>
      <c r="F33670">
        <v>64.652000000000001</v>
      </c>
      <c r="G33670">
        <f t="shared" si="4274"/>
        <v>1.3976000000000006</v>
      </c>
      <c r="H33670" s="4">
        <f t="shared" si="4275"/>
        <v>0.98467469662212082</v>
      </c>
      <c r="I33670" s="4">
        <f t="shared" si="4276"/>
        <v>0.67467469662212087</v>
      </c>
      <c r="J33670">
        <f t="shared" si="4277"/>
        <v>55.320630543243276</v>
      </c>
      <c r="L33670">
        <f t="shared" si="4278"/>
        <v>2022</v>
      </c>
      <c r="M33670">
        <f t="shared" si="4279"/>
        <v>3</v>
      </c>
      <c r="N33670">
        <f t="shared" si="4280"/>
        <v>23</v>
      </c>
      <c r="O33670">
        <f t="shared" si="4281"/>
        <v>55.320630543243276</v>
      </c>
    </row>
    <row r="33671" spans="2:15" x14ac:dyDescent="0.25">
      <c r="B33671" s="3">
        <v>44643.197919502316</v>
      </c>
      <c r="C33671">
        <v>16.127199999999998</v>
      </c>
      <c r="D33671">
        <v>64.480999999999995</v>
      </c>
      <c r="E33671">
        <v>14.73</v>
      </c>
      <c r="F33671">
        <v>64.652000000000001</v>
      </c>
      <c r="G33671">
        <f t="shared" si="4274"/>
        <v>1.397199999999998</v>
      </c>
      <c r="H33671" s="4">
        <f t="shared" si="4275"/>
        <v>0.9843928778766633</v>
      </c>
      <c r="I33671" s="4">
        <f t="shared" si="4276"/>
        <v>0.67439287787666324</v>
      </c>
      <c r="J33671">
        <f t="shared" si="4277"/>
        <v>55.23376218496913</v>
      </c>
      <c r="L33671">
        <f t="shared" si="4278"/>
        <v>2022</v>
      </c>
      <c r="M33671">
        <f t="shared" si="4279"/>
        <v>3</v>
      </c>
      <c r="N33671">
        <f t="shared" si="4280"/>
        <v>23</v>
      </c>
      <c r="O33671">
        <f t="shared" si="4281"/>
        <v>55.23376218496913</v>
      </c>
    </row>
    <row r="33672" spans="2:15" x14ac:dyDescent="0.25">
      <c r="B33672" s="3">
        <v>44643.208336226853</v>
      </c>
      <c r="C33672">
        <v>16.123999999999999</v>
      </c>
      <c r="D33672">
        <v>64.652000000000001</v>
      </c>
      <c r="E33672">
        <v>14.7257</v>
      </c>
      <c r="F33672">
        <v>64.652000000000001</v>
      </c>
      <c r="G33672">
        <f t="shared" si="4274"/>
        <v>1.398299999999999</v>
      </c>
      <c r="H33672" s="4">
        <f t="shared" si="4275"/>
        <v>0.98516787942666706</v>
      </c>
      <c r="I33672" s="4">
        <f t="shared" si="4276"/>
        <v>0.67516787942666712</v>
      </c>
      <c r="J33672">
        <f t="shared" si="4277"/>
        <v>55.472891459216633</v>
      </c>
      <c r="L33672">
        <f t="shared" si="4278"/>
        <v>2022</v>
      </c>
      <c r="M33672">
        <f t="shared" si="4279"/>
        <v>3</v>
      </c>
      <c r="N33672">
        <f t="shared" si="4280"/>
        <v>23</v>
      </c>
      <c r="O33672">
        <f t="shared" si="4281"/>
        <v>55.472891459216633</v>
      </c>
    </row>
    <row r="33673" spans="2:15" x14ac:dyDescent="0.25">
      <c r="B33673" s="3">
        <v>44643.21875295139</v>
      </c>
      <c r="C33673">
        <v>16.123999999999999</v>
      </c>
      <c r="D33673">
        <v>64.652000000000001</v>
      </c>
      <c r="E33673">
        <v>14.7257</v>
      </c>
      <c r="F33673">
        <v>64.652000000000001</v>
      </c>
      <c r="G33673">
        <f t="shared" si="4274"/>
        <v>1.398299999999999</v>
      </c>
      <c r="H33673" s="4">
        <f t="shared" si="4275"/>
        <v>0.98516787942666706</v>
      </c>
      <c r="I33673" s="4">
        <f t="shared" si="4276"/>
        <v>0.67516787942666712</v>
      </c>
      <c r="J33673">
        <f t="shared" si="4277"/>
        <v>55.472891459216633</v>
      </c>
      <c r="L33673">
        <f t="shared" si="4278"/>
        <v>2022</v>
      </c>
      <c r="M33673">
        <f t="shared" si="4279"/>
        <v>3</v>
      </c>
      <c r="N33673">
        <f t="shared" si="4280"/>
        <v>23</v>
      </c>
      <c r="O33673">
        <f t="shared" si="4281"/>
        <v>55.472891459216633</v>
      </c>
    </row>
    <row r="33674" spans="2:15" x14ac:dyDescent="0.25">
      <c r="B33674" s="3">
        <v>44643.229169675928</v>
      </c>
      <c r="C33674">
        <v>16.123999999999999</v>
      </c>
      <c r="D33674">
        <v>64.652000000000001</v>
      </c>
      <c r="E33674">
        <v>14.7257</v>
      </c>
      <c r="F33674">
        <v>64.652000000000001</v>
      </c>
      <c r="G33674">
        <f t="shared" si="4274"/>
        <v>1.398299999999999</v>
      </c>
      <c r="H33674" s="4">
        <f t="shared" si="4275"/>
        <v>0.98516787942666706</v>
      </c>
      <c r="I33674" s="4">
        <f t="shared" si="4276"/>
        <v>0.67516787942666712</v>
      </c>
      <c r="J33674">
        <f t="shared" si="4277"/>
        <v>55.472891459216633</v>
      </c>
      <c r="L33674">
        <f t="shared" si="4278"/>
        <v>2022</v>
      </c>
      <c r="M33674">
        <f t="shared" si="4279"/>
        <v>3</v>
      </c>
      <c r="N33674">
        <f t="shared" si="4280"/>
        <v>23</v>
      </c>
      <c r="O33674">
        <f t="shared" si="4281"/>
        <v>55.472891459216633</v>
      </c>
    </row>
    <row r="33675" spans="2:15" x14ac:dyDescent="0.25">
      <c r="B33675" s="3">
        <v>44643.239586400465</v>
      </c>
      <c r="C33675">
        <v>16.1204</v>
      </c>
      <c r="D33675">
        <v>64.652000000000001</v>
      </c>
      <c r="E33675">
        <v>14.7242</v>
      </c>
      <c r="F33675">
        <v>64.652000000000001</v>
      </c>
      <c r="G33675">
        <f t="shared" si="4274"/>
        <v>1.3962000000000003</v>
      </c>
      <c r="H33675" s="4">
        <f t="shared" si="4275"/>
        <v>0.98368833101302589</v>
      </c>
      <c r="I33675" s="4">
        <f t="shared" si="4276"/>
        <v>0.67368833101302594</v>
      </c>
      <c r="J33675">
        <f t="shared" si="4277"/>
        <v>55.017029431909897</v>
      </c>
      <c r="L33675">
        <f t="shared" si="4278"/>
        <v>2022</v>
      </c>
      <c r="M33675">
        <f t="shared" si="4279"/>
        <v>3</v>
      </c>
      <c r="N33675">
        <f t="shared" si="4280"/>
        <v>23</v>
      </c>
      <c r="O33675">
        <f t="shared" si="4281"/>
        <v>55.017029431909897</v>
      </c>
    </row>
    <row r="33676" spans="2:15" x14ac:dyDescent="0.25">
      <c r="B33676" s="3">
        <v>44643.250003125002</v>
      </c>
      <c r="C33676">
        <v>16.1204</v>
      </c>
      <c r="D33676">
        <v>64.652000000000001</v>
      </c>
      <c r="E33676">
        <v>14.7286</v>
      </c>
      <c r="F33676">
        <v>64.652000000000001</v>
      </c>
      <c r="G33676">
        <f t="shared" si="4274"/>
        <v>1.3917999999999999</v>
      </c>
      <c r="H33676" s="4">
        <f t="shared" si="4275"/>
        <v>0.98058832481301306</v>
      </c>
      <c r="I33676" s="4">
        <f t="shared" si="4276"/>
        <v>0.67058832481301311</v>
      </c>
      <c r="J33676">
        <f t="shared" si="4277"/>
        <v>54.070814792285908</v>
      </c>
      <c r="L33676">
        <f t="shared" si="4278"/>
        <v>2022</v>
      </c>
      <c r="M33676">
        <f t="shared" si="4279"/>
        <v>3</v>
      </c>
      <c r="N33676">
        <f t="shared" si="4280"/>
        <v>23</v>
      </c>
      <c r="O33676">
        <f t="shared" si="4281"/>
        <v>54.070814792285908</v>
      </c>
    </row>
    <row r="33677" spans="2:15" x14ac:dyDescent="0.25">
      <c r="B33677" s="3">
        <v>44643.260419849539</v>
      </c>
      <c r="C33677">
        <v>16.122199999999999</v>
      </c>
      <c r="D33677">
        <v>64.652000000000001</v>
      </c>
      <c r="E33677">
        <v>14.7315</v>
      </c>
      <c r="F33677">
        <v>64.652000000000001</v>
      </c>
      <c r="G33677">
        <f t="shared" si="4274"/>
        <v>1.3906999999999989</v>
      </c>
      <c r="H33677" s="4">
        <f t="shared" si="4275"/>
        <v>0.97981332326300929</v>
      </c>
      <c r="I33677" s="4">
        <f t="shared" si="4276"/>
        <v>0.66981332326300924</v>
      </c>
      <c r="J33677">
        <f t="shared" si="4277"/>
        <v>53.836140271554825</v>
      </c>
      <c r="L33677">
        <f t="shared" si="4278"/>
        <v>2022</v>
      </c>
      <c r="M33677">
        <f t="shared" si="4279"/>
        <v>3</v>
      </c>
      <c r="N33677">
        <f t="shared" si="4280"/>
        <v>23</v>
      </c>
      <c r="O33677">
        <f t="shared" si="4281"/>
        <v>53.836140271554825</v>
      </c>
    </row>
    <row r="33678" spans="2:15" x14ac:dyDescent="0.25">
      <c r="B33678" s="3">
        <v>44643.270836574076</v>
      </c>
      <c r="C33678">
        <v>16.123999999999999</v>
      </c>
      <c r="D33678">
        <v>64.652000000000001</v>
      </c>
      <c r="E33678">
        <v>14.734400000000001</v>
      </c>
      <c r="F33678">
        <v>64.652000000000001</v>
      </c>
      <c r="G33678">
        <f t="shared" ref="G33678:G33741" si="4282">C33678-E33678</f>
        <v>1.3895999999999979</v>
      </c>
      <c r="H33678" s="4">
        <f t="shared" ref="H33678:H33741" si="4283">1000*G33678/2.2/(2.54^2)/100</f>
        <v>0.97903832171300553</v>
      </c>
      <c r="I33678" s="4">
        <f t="shared" ref="I33678:I33741" si="4284">H33678-($Y$1-$Y$2)/100</f>
        <v>0.66903832171300559</v>
      </c>
      <c r="J33678">
        <f t="shared" si="4277"/>
        <v>53.602214351819192</v>
      </c>
      <c r="L33678">
        <f t="shared" si="4278"/>
        <v>2022</v>
      </c>
      <c r="M33678">
        <f t="shared" si="4279"/>
        <v>3</v>
      </c>
      <c r="N33678">
        <f t="shared" si="4280"/>
        <v>23</v>
      </c>
      <c r="O33678">
        <f t="shared" si="4281"/>
        <v>53.602214351819192</v>
      </c>
    </row>
    <row r="33679" spans="2:15" x14ac:dyDescent="0.25">
      <c r="B33679" s="3">
        <v>44643.281253298614</v>
      </c>
      <c r="C33679">
        <v>16.125900000000001</v>
      </c>
      <c r="D33679">
        <v>64.652000000000001</v>
      </c>
      <c r="E33679">
        <v>14.734400000000001</v>
      </c>
      <c r="F33679">
        <v>64.652000000000001</v>
      </c>
      <c r="G33679">
        <f t="shared" si="4282"/>
        <v>1.3915000000000006</v>
      </c>
      <c r="H33679" s="4">
        <f t="shared" si="4283"/>
        <v>0.98037696075392189</v>
      </c>
      <c r="I33679" s="4">
        <f t="shared" si="4284"/>
        <v>0.67037696075392184</v>
      </c>
      <c r="J33679">
        <f t="shared" si="4277"/>
        <v>54.006738321718636</v>
      </c>
      <c r="L33679">
        <f t="shared" si="4278"/>
        <v>2022</v>
      </c>
      <c r="M33679">
        <f t="shared" si="4279"/>
        <v>3</v>
      </c>
      <c r="N33679">
        <f t="shared" si="4280"/>
        <v>23</v>
      </c>
      <c r="O33679">
        <f t="shared" si="4281"/>
        <v>54.006738321718636</v>
      </c>
    </row>
    <row r="33680" spans="2:15" x14ac:dyDescent="0.25">
      <c r="B33680" s="3">
        <v>44643.291670023151</v>
      </c>
      <c r="C33680">
        <v>16.1312</v>
      </c>
      <c r="D33680">
        <v>64.652000000000001</v>
      </c>
      <c r="E33680">
        <v>14.734400000000001</v>
      </c>
      <c r="F33680">
        <v>64.652000000000001</v>
      </c>
      <c r="G33680">
        <f t="shared" si="4282"/>
        <v>1.3967999999999989</v>
      </c>
      <c r="H33680" s="4">
        <f t="shared" si="4283"/>
        <v>0.98411105913120822</v>
      </c>
      <c r="I33680" s="4">
        <f t="shared" si="4284"/>
        <v>0.67411105913120828</v>
      </c>
      <c r="J33680">
        <f t="shared" si="4277"/>
        <v>55.146994010444729</v>
      </c>
      <c r="L33680">
        <f t="shared" si="4278"/>
        <v>2022</v>
      </c>
      <c r="M33680">
        <f t="shared" si="4279"/>
        <v>3</v>
      </c>
      <c r="N33680">
        <f t="shared" si="4280"/>
        <v>23</v>
      </c>
      <c r="O33680">
        <f t="shared" si="4281"/>
        <v>55.146994010444729</v>
      </c>
    </row>
    <row r="33681" spans="2:15" x14ac:dyDescent="0.25">
      <c r="B33681" s="3">
        <v>44643.302086747688</v>
      </c>
      <c r="C33681">
        <v>16.1312</v>
      </c>
      <c r="D33681">
        <v>64.652000000000001</v>
      </c>
      <c r="E33681">
        <v>14.737399999999999</v>
      </c>
      <c r="F33681">
        <v>64.652000000000001</v>
      </c>
      <c r="G33681">
        <f t="shared" si="4282"/>
        <v>1.3938000000000006</v>
      </c>
      <c r="H33681" s="4">
        <f t="shared" si="4283"/>
        <v>0.98199741854029188</v>
      </c>
      <c r="I33681" s="4">
        <f t="shared" si="4284"/>
        <v>0.67199741854029194</v>
      </c>
      <c r="J33681">
        <f t="shared" si="4277"/>
        <v>54.4994186202549</v>
      </c>
      <c r="L33681">
        <f t="shared" si="4278"/>
        <v>2022</v>
      </c>
      <c r="M33681">
        <f t="shared" si="4279"/>
        <v>3</v>
      </c>
      <c r="N33681">
        <f t="shared" si="4280"/>
        <v>23</v>
      </c>
      <c r="O33681">
        <f t="shared" si="4281"/>
        <v>54.4994186202549</v>
      </c>
    </row>
    <row r="33682" spans="2:15" x14ac:dyDescent="0.25">
      <c r="B33682" s="3">
        <v>44643.312503472225</v>
      </c>
      <c r="C33682">
        <v>16.1312</v>
      </c>
      <c r="D33682">
        <v>64.652000000000001</v>
      </c>
      <c r="E33682">
        <v>14.736000000000001</v>
      </c>
      <c r="F33682">
        <v>64.652000000000001</v>
      </c>
      <c r="G33682">
        <f t="shared" si="4282"/>
        <v>1.3951999999999991</v>
      </c>
      <c r="H33682" s="4">
        <f t="shared" si="4283"/>
        <v>0.98298378414938581</v>
      </c>
      <c r="I33682" s="4">
        <f t="shared" si="4284"/>
        <v>0.67298378414938576</v>
      </c>
      <c r="J33682">
        <f t="shared" si="4277"/>
        <v>54.800921675591553</v>
      </c>
      <c r="L33682">
        <f t="shared" si="4278"/>
        <v>2022</v>
      </c>
      <c r="M33682">
        <f t="shared" si="4279"/>
        <v>3</v>
      </c>
      <c r="N33682">
        <f t="shared" si="4280"/>
        <v>23</v>
      </c>
      <c r="O33682">
        <f t="shared" si="4281"/>
        <v>54.800921675591553</v>
      </c>
    </row>
    <row r="33683" spans="2:15" x14ac:dyDescent="0.25">
      <c r="B33683" s="3">
        <v>44643.322920196762</v>
      </c>
      <c r="C33683">
        <v>16.133099999999999</v>
      </c>
      <c r="D33683">
        <v>64.652000000000001</v>
      </c>
      <c r="E33683">
        <v>14.737399999999999</v>
      </c>
      <c r="F33683">
        <v>64.652000000000001</v>
      </c>
      <c r="G33683">
        <f t="shared" si="4282"/>
        <v>1.3956999999999997</v>
      </c>
      <c r="H33683" s="4">
        <f t="shared" si="4283"/>
        <v>0.98333605758120579</v>
      </c>
      <c r="I33683" s="4">
        <f t="shared" si="4284"/>
        <v>0.67333605758120574</v>
      </c>
      <c r="J33683">
        <f t="shared" si="4277"/>
        <v>54.908897501106736</v>
      </c>
      <c r="L33683">
        <f t="shared" si="4278"/>
        <v>2022</v>
      </c>
      <c r="M33683">
        <f t="shared" si="4279"/>
        <v>3</v>
      </c>
      <c r="N33683">
        <f t="shared" si="4280"/>
        <v>23</v>
      </c>
      <c r="O33683">
        <f t="shared" si="4281"/>
        <v>54.908897501106736</v>
      </c>
    </row>
    <row r="33684" spans="2:15" x14ac:dyDescent="0.25">
      <c r="B33684" s="3">
        <v>44643.3333369213</v>
      </c>
      <c r="C33684">
        <v>16.134899999999998</v>
      </c>
      <c r="D33684">
        <v>64.652000000000001</v>
      </c>
      <c r="E33684">
        <v>14.736000000000001</v>
      </c>
      <c r="F33684">
        <v>64.652000000000001</v>
      </c>
      <c r="G33684">
        <f t="shared" si="4282"/>
        <v>1.3988999999999976</v>
      </c>
      <c r="H33684" s="4">
        <f t="shared" si="4283"/>
        <v>0.98559060754484973</v>
      </c>
      <c r="I33684" s="4">
        <f t="shared" si="4284"/>
        <v>0.67559060754484968</v>
      </c>
      <c r="J33684">
        <f t="shared" si="4277"/>
        <v>55.603645493184395</v>
      </c>
      <c r="L33684">
        <f t="shared" si="4278"/>
        <v>2022</v>
      </c>
      <c r="M33684">
        <f t="shared" si="4279"/>
        <v>3</v>
      </c>
      <c r="N33684">
        <f t="shared" si="4280"/>
        <v>23</v>
      </c>
      <c r="O33684">
        <f t="shared" si="4281"/>
        <v>55.603645493184395</v>
      </c>
    </row>
    <row r="33685" spans="2:15" x14ac:dyDescent="0.25">
      <c r="B33685" s="3">
        <v>44643.343753645837</v>
      </c>
      <c r="C33685">
        <v>16.133099999999999</v>
      </c>
      <c r="D33685">
        <v>64.652000000000001</v>
      </c>
      <c r="E33685">
        <v>14.736000000000001</v>
      </c>
      <c r="F33685">
        <v>64.652000000000001</v>
      </c>
      <c r="G33685">
        <f t="shared" si="4282"/>
        <v>1.3970999999999982</v>
      </c>
      <c r="H33685" s="4">
        <f t="shared" si="4283"/>
        <v>0.98432242319029972</v>
      </c>
      <c r="I33685" s="4">
        <f t="shared" si="4284"/>
        <v>0.67432242319029978</v>
      </c>
      <c r="J33685">
        <f t="shared" si="4277"/>
        <v>55.212060751992126</v>
      </c>
      <c r="L33685">
        <f t="shared" si="4278"/>
        <v>2022</v>
      </c>
      <c r="M33685">
        <f t="shared" si="4279"/>
        <v>3</v>
      </c>
      <c r="N33685">
        <f t="shared" si="4280"/>
        <v>23</v>
      </c>
      <c r="O33685">
        <f t="shared" si="4281"/>
        <v>55.212060751992126</v>
      </c>
    </row>
    <row r="33686" spans="2:15" x14ac:dyDescent="0.25">
      <c r="B33686" s="3">
        <v>44643.354170370367</v>
      </c>
      <c r="C33686">
        <v>16.133099999999999</v>
      </c>
      <c r="D33686">
        <v>64.652000000000001</v>
      </c>
      <c r="E33686">
        <v>14.738899999999999</v>
      </c>
      <c r="F33686">
        <v>64.652000000000001</v>
      </c>
      <c r="G33686">
        <f t="shared" si="4282"/>
        <v>1.3941999999999997</v>
      </c>
      <c r="H33686" s="4">
        <f t="shared" si="4283"/>
        <v>0.98227923728574695</v>
      </c>
      <c r="I33686" s="4">
        <f t="shared" si="4284"/>
        <v>0.6722792372857469</v>
      </c>
      <c r="J33686">
        <f t="shared" si="4277"/>
        <v>54.585437765179002</v>
      </c>
      <c r="L33686">
        <f t="shared" si="4278"/>
        <v>2022</v>
      </c>
      <c r="M33686">
        <f t="shared" si="4279"/>
        <v>3</v>
      </c>
      <c r="N33686">
        <f t="shared" si="4280"/>
        <v>23</v>
      </c>
      <c r="O33686">
        <f t="shared" si="4281"/>
        <v>54.585437765179002</v>
      </c>
    </row>
    <row r="33687" spans="2:15" x14ac:dyDescent="0.25">
      <c r="B33687" s="3">
        <v>44643.364587094904</v>
      </c>
      <c r="C33687">
        <v>16.133099999999999</v>
      </c>
      <c r="D33687">
        <v>64.652000000000001</v>
      </c>
      <c r="E33687">
        <v>14.738899999999999</v>
      </c>
      <c r="F33687">
        <v>64.652000000000001</v>
      </c>
      <c r="G33687">
        <f t="shared" si="4282"/>
        <v>1.3941999999999997</v>
      </c>
      <c r="H33687" s="4">
        <f t="shared" si="4283"/>
        <v>0.98227923728574695</v>
      </c>
      <c r="I33687" s="4">
        <f t="shared" si="4284"/>
        <v>0.6722792372857469</v>
      </c>
      <c r="J33687">
        <f t="shared" si="4277"/>
        <v>54.585437765179002</v>
      </c>
      <c r="L33687">
        <f t="shared" si="4278"/>
        <v>2022</v>
      </c>
      <c r="M33687">
        <f t="shared" si="4279"/>
        <v>3</v>
      </c>
      <c r="N33687">
        <f t="shared" si="4280"/>
        <v>23</v>
      </c>
      <c r="O33687">
        <f t="shared" si="4281"/>
        <v>54.585437765179002</v>
      </c>
    </row>
    <row r="33688" spans="2:15" x14ac:dyDescent="0.25">
      <c r="B33688" s="3">
        <v>44643.375003819441</v>
      </c>
      <c r="C33688">
        <v>16.134899999999998</v>
      </c>
      <c r="D33688">
        <v>64.652000000000001</v>
      </c>
      <c r="E33688">
        <v>14.7461</v>
      </c>
      <c r="F33688">
        <v>64.652000000000001</v>
      </c>
      <c r="G33688">
        <f t="shared" si="4282"/>
        <v>1.388799999999998</v>
      </c>
      <c r="H33688" s="4">
        <f t="shared" si="4283"/>
        <v>0.97847468422209427</v>
      </c>
      <c r="I33688" s="4">
        <f t="shared" si="4284"/>
        <v>0.66847468422209433</v>
      </c>
      <c r="J33688">
        <f t="shared" si="4277"/>
        <v>53.432555735041966</v>
      </c>
      <c r="L33688">
        <f t="shared" si="4278"/>
        <v>2022</v>
      </c>
      <c r="M33688">
        <f t="shared" si="4279"/>
        <v>3</v>
      </c>
      <c r="N33688">
        <f t="shared" si="4280"/>
        <v>23</v>
      </c>
      <c r="O33688">
        <f t="shared" si="4281"/>
        <v>53.432555735041966</v>
      </c>
    </row>
    <row r="33689" spans="2:15" x14ac:dyDescent="0.25">
      <c r="B33689" s="3">
        <v>44643.385420543978</v>
      </c>
      <c r="C33689">
        <v>16.136800000000001</v>
      </c>
      <c r="D33689">
        <v>64.652000000000001</v>
      </c>
      <c r="E33689">
        <v>14.7461</v>
      </c>
      <c r="F33689">
        <v>64.652000000000001</v>
      </c>
      <c r="G33689">
        <f t="shared" si="4282"/>
        <v>1.3907000000000007</v>
      </c>
      <c r="H33689" s="4">
        <f t="shared" si="4283"/>
        <v>0.97981332326301074</v>
      </c>
      <c r="I33689" s="4">
        <f t="shared" si="4284"/>
        <v>0.6698133232630108</v>
      </c>
      <c r="J33689">
        <f t="shared" si="4277"/>
        <v>53.836140271555301</v>
      </c>
      <c r="L33689">
        <f t="shared" si="4278"/>
        <v>2022</v>
      </c>
      <c r="M33689">
        <f t="shared" si="4279"/>
        <v>3</v>
      </c>
      <c r="N33689">
        <f t="shared" si="4280"/>
        <v>23</v>
      </c>
      <c r="O33689">
        <f t="shared" si="4281"/>
        <v>53.836140271555301</v>
      </c>
    </row>
    <row r="33690" spans="2:15" x14ac:dyDescent="0.25">
      <c r="B33690" s="3">
        <v>44643.395837268516</v>
      </c>
      <c r="C33690">
        <v>16.134899999999998</v>
      </c>
      <c r="D33690">
        <v>64.652000000000001</v>
      </c>
      <c r="E33690">
        <v>14.7418</v>
      </c>
      <c r="F33690">
        <v>64.652000000000001</v>
      </c>
      <c r="G33690">
        <f t="shared" si="4282"/>
        <v>1.3930999999999987</v>
      </c>
      <c r="H33690" s="4">
        <f t="shared" si="4283"/>
        <v>0.98150423573574319</v>
      </c>
      <c r="I33690" s="4">
        <f t="shared" si="4284"/>
        <v>0.67150423573574325</v>
      </c>
      <c r="J33690">
        <f t="shared" si="4277"/>
        <v>54.349124633344175</v>
      </c>
      <c r="L33690">
        <f t="shared" si="4278"/>
        <v>2022</v>
      </c>
      <c r="M33690">
        <f t="shared" si="4279"/>
        <v>3</v>
      </c>
      <c r="N33690">
        <f t="shared" si="4280"/>
        <v>23</v>
      </c>
      <c r="O33690">
        <f t="shared" si="4281"/>
        <v>54.349124633344175</v>
      </c>
    </row>
    <row r="33691" spans="2:15" x14ac:dyDescent="0.25">
      <c r="B33691" s="3">
        <v>44643.406253993053</v>
      </c>
      <c r="C33691">
        <v>16.134899999999998</v>
      </c>
      <c r="D33691">
        <v>64.652000000000001</v>
      </c>
      <c r="E33691">
        <v>14.7418</v>
      </c>
      <c r="F33691">
        <v>64.652000000000001</v>
      </c>
      <c r="G33691">
        <f t="shared" si="4282"/>
        <v>1.3930999999999987</v>
      </c>
      <c r="H33691" s="4">
        <f t="shared" si="4283"/>
        <v>0.98150423573574319</v>
      </c>
      <c r="I33691" s="4">
        <f t="shared" si="4284"/>
        <v>0.67150423573574325</v>
      </c>
      <c r="J33691">
        <f t="shared" si="4277"/>
        <v>54.349124633344175</v>
      </c>
      <c r="L33691">
        <f t="shared" si="4278"/>
        <v>2022</v>
      </c>
      <c r="M33691">
        <f t="shared" si="4279"/>
        <v>3</v>
      </c>
      <c r="N33691">
        <f t="shared" si="4280"/>
        <v>23</v>
      </c>
      <c r="O33691">
        <f t="shared" si="4281"/>
        <v>54.349124633344175</v>
      </c>
    </row>
    <row r="33692" spans="2:15" x14ac:dyDescent="0.25">
      <c r="B33692" s="3">
        <v>44643.41667071759</v>
      </c>
      <c r="C33692">
        <v>16.134899999999998</v>
      </c>
      <c r="D33692">
        <v>64.652000000000001</v>
      </c>
      <c r="E33692">
        <v>14.737399999999999</v>
      </c>
      <c r="F33692">
        <v>64.652000000000001</v>
      </c>
      <c r="G33692">
        <f t="shared" si="4282"/>
        <v>1.3974999999999991</v>
      </c>
      <c r="H33692" s="4">
        <f t="shared" si="4283"/>
        <v>0.98460424193575591</v>
      </c>
      <c r="I33692" s="4">
        <f t="shared" si="4284"/>
        <v>0.67460424193575586</v>
      </c>
      <c r="J33692">
        <f t="shared" si="4277"/>
        <v>55.298904057415108</v>
      </c>
      <c r="L33692">
        <f t="shared" si="4278"/>
        <v>2022</v>
      </c>
      <c r="M33692">
        <f t="shared" si="4279"/>
        <v>3</v>
      </c>
      <c r="N33692">
        <f t="shared" si="4280"/>
        <v>23</v>
      </c>
      <c r="O33692">
        <f t="shared" si="4281"/>
        <v>55.298904057415108</v>
      </c>
    </row>
    <row r="33693" spans="2:15" x14ac:dyDescent="0.25">
      <c r="B33693" s="3">
        <v>44643.427087442127</v>
      </c>
      <c r="C33693">
        <v>16.134899999999998</v>
      </c>
      <c r="D33693">
        <v>64.652000000000001</v>
      </c>
      <c r="E33693">
        <v>14.736000000000001</v>
      </c>
      <c r="F33693">
        <v>64.652000000000001</v>
      </c>
      <c r="G33693">
        <f t="shared" si="4282"/>
        <v>1.3988999999999976</v>
      </c>
      <c r="H33693" s="4">
        <f t="shared" si="4283"/>
        <v>0.98559060754484973</v>
      </c>
      <c r="I33693" s="4">
        <f t="shared" si="4284"/>
        <v>0.67559060754484968</v>
      </c>
      <c r="J33693">
        <f t="shared" si="4277"/>
        <v>55.603645493184395</v>
      </c>
      <c r="L33693">
        <f t="shared" si="4278"/>
        <v>2022</v>
      </c>
      <c r="M33693">
        <f t="shared" si="4279"/>
        <v>3</v>
      </c>
      <c r="N33693">
        <f t="shared" si="4280"/>
        <v>23</v>
      </c>
      <c r="O33693">
        <f t="shared" si="4281"/>
        <v>55.603645493184395</v>
      </c>
    </row>
    <row r="33694" spans="2:15" x14ac:dyDescent="0.25">
      <c r="B33694" s="3">
        <v>44643.437504108799</v>
      </c>
      <c r="C33694">
        <v>16.1312</v>
      </c>
      <c r="D33694">
        <v>64.652000000000001</v>
      </c>
      <c r="E33694">
        <v>14.7379</v>
      </c>
      <c r="F33694">
        <v>64.825000000000003</v>
      </c>
      <c r="G33694">
        <f t="shared" si="4282"/>
        <v>1.3933</v>
      </c>
      <c r="H33694" s="4">
        <f t="shared" si="4283"/>
        <v>0.98164514510847201</v>
      </c>
      <c r="I33694" s="4">
        <f t="shared" si="4284"/>
        <v>0.67164514510847195</v>
      </c>
      <c r="J33694">
        <f t="shared" si="4277"/>
        <v>54.392034683629461</v>
      </c>
      <c r="L33694">
        <f t="shared" si="4278"/>
        <v>2022</v>
      </c>
      <c r="M33694">
        <f t="shared" si="4279"/>
        <v>3</v>
      </c>
      <c r="N33694">
        <f t="shared" si="4280"/>
        <v>23</v>
      </c>
      <c r="O33694">
        <f t="shared" si="4281"/>
        <v>54.392034683629461</v>
      </c>
    </row>
    <row r="33695" spans="2:15" x14ac:dyDescent="0.25">
      <c r="B33695" s="3">
        <v>44643.447920833336</v>
      </c>
      <c r="C33695">
        <v>16.1295</v>
      </c>
      <c r="D33695">
        <v>64.652000000000001</v>
      </c>
      <c r="E33695">
        <v>14.737399999999999</v>
      </c>
      <c r="F33695">
        <v>64.652000000000001</v>
      </c>
      <c r="G33695">
        <f t="shared" si="4282"/>
        <v>1.392100000000001</v>
      </c>
      <c r="H33695" s="4">
        <f t="shared" si="4283"/>
        <v>0.98079968887210567</v>
      </c>
      <c r="I33695" s="4">
        <f t="shared" si="4284"/>
        <v>0.67079968887210573</v>
      </c>
      <c r="J33695">
        <f t="shared" si="4277"/>
        <v>54.134947057440314</v>
      </c>
      <c r="L33695">
        <f t="shared" si="4278"/>
        <v>2022</v>
      </c>
      <c r="M33695">
        <f t="shared" si="4279"/>
        <v>3</v>
      </c>
      <c r="N33695">
        <f t="shared" si="4280"/>
        <v>23</v>
      </c>
      <c r="O33695">
        <f t="shared" si="4281"/>
        <v>54.134947057440314</v>
      </c>
    </row>
    <row r="33696" spans="2:15" x14ac:dyDescent="0.25">
      <c r="B33696" s="3">
        <v>44643.458337557873</v>
      </c>
      <c r="C33696">
        <v>16.127600000000001</v>
      </c>
      <c r="D33696">
        <v>64.652000000000001</v>
      </c>
      <c r="E33696">
        <v>14.7364</v>
      </c>
      <c r="F33696">
        <v>64.825000000000003</v>
      </c>
      <c r="G33696">
        <f t="shared" si="4282"/>
        <v>1.3912000000000013</v>
      </c>
      <c r="H33696" s="4">
        <f t="shared" si="4283"/>
        <v>0.98016559669483061</v>
      </c>
      <c r="I33696" s="4">
        <f t="shared" si="4284"/>
        <v>0.67016559669483056</v>
      </c>
      <c r="J33696">
        <f t="shared" si="4277"/>
        <v>53.942717614765783</v>
      </c>
      <c r="L33696">
        <f t="shared" si="4278"/>
        <v>2022</v>
      </c>
      <c r="M33696">
        <f t="shared" si="4279"/>
        <v>3</v>
      </c>
      <c r="N33696">
        <f t="shared" si="4280"/>
        <v>23</v>
      </c>
      <c r="O33696">
        <f t="shared" si="4281"/>
        <v>53.942717614765783</v>
      </c>
    </row>
    <row r="33697" spans="2:15" x14ac:dyDescent="0.25">
      <c r="B33697" s="3">
        <v>44643.46875428241</v>
      </c>
      <c r="C33697">
        <v>16.127600000000001</v>
      </c>
      <c r="D33697">
        <v>64.652000000000001</v>
      </c>
      <c r="E33697">
        <v>14.7408</v>
      </c>
      <c r="F33697">
        <v>64.825000000000003</v>
      </c>
      <c r="G33697">
        <f t="shared" si="4282"/>
        <v>1.3868000000000009</v>
      </c>
      <c r="H33697" s="4">
        <f t="shared" si="4283"/>
        <v>0.977065590494818</v>
      </c>
      <c r="I33697" s="4">
        <f t="shared" si="4284"/>
        <v>0.66706559049481795</v>
      </c>
      <c r="J33697">
        <f t="shared" si="4277"/>
        <v>53.010134118065046</v>
      </c>
      <c r="L33697">
        <f t="shared" si="4278"/>
        <v>2022</v>
      </c>
      <c r="M33697">
        <f t="shared" si="4279"/>
        <v>3</v>
      </c>
      <c r="N33697">
        <f t="shared" si="4280"/>
        <v>23</v>
      </c>
      <c r="O33697">
        <f t="shared" si="4281"/>
        <v>53.010134118065046</v>
      </c>
    </row>
    <row r="33698" spans="2:15" x14ac:dyDescent="0.25">
      <c r="B33698" s="3">
        <v>44643.479171006948</v>
      </c>
      <c r="C33698">
        <v>16.1295</v>
      </c>
      <c r="D33698">
        <v>64.652000000000001</v>
      </c>
      <c r="E33698">
        <v>14.7408</v>
      </c>
      <c r="F33698">
        <v>64.825000000000003</v>
      </c>
      <c r="G33698">
        <f t="shared" si="4282"/>
        <v>1.3887</v>
      </c>
      <c r="H33698" s="4">
        <f t="shared" si="4283"/>
        <v>0.97840422953573181</v>
      </c>
      <c r="I33698" s="4">
        <f t="shared" si="4284"/>
        <v>0.66840422953573175</v>
      </c>
      <c r="J33698">
        <f t="shared" si="4277"/>
        <v>53.411376162563457</v>
      </c>
      <c r="L33698">
        <f t="shared" si="4278"/>
        <v>2022</v>
      </c>
      <c r="M33698">
        <f t="shared" si="4279"/>
        <v>3</v>
      </c>
      <c r="N33698">
        <f t="shared" si="4280"/>
        <v>23</v>
      </c>
      <c r="O33698">
        <f t="shared" si="4281"/>
        <v>53.411376162563457</v>
      </c>
    </row>
    <row r="33699" spans="2:15" x14ac:dyDescent="0.25">
      <c r="B33699" s="3">
        <v>44643.489587731485</v>
      </c>
      <c r="C33699">
        <v>16.1312</v>
      </c>
      <c r="D33699">
        <v>64.652000000000001</v>
      </c>
      <c r="E33699">
        <v>14.7422</v>
      </c>
      <c r="F33699">
        <v>64.825000000000003</v>
      </c>
      <c r="G33699">
        <f t="shared" si="4282"/>
        <v>1.3889999999999993</v>
      </c>
      <c r="H33699" s="4">
        <f t="shared" si="4283"/>
        <v>0.97861559359482297</v>
      </c>
      <c r="I33699" s="4">
        <f t="shared" si="4284"/>
        <v>0.66861559359482303</v>
      </c>
      <c r="J33699">
        <f t="shared" si="4277"/>
        <v>53.4749333762106</v>
      </c>
      <c r="L33699">
        <f t="shared" si="4278"/>
        <v>2022</v>
      </c>
      <c r="M33699">
        <f t="shared" si="4279"/>
        <v>3</v>
      </c>
      <c r="N33699">
        <f t="shared" si="4280"/>
        <v>23</v>
      </c>
      <c r="O33699">
        <f t="shared" si="4281"/>
        <v>53.4749333762106</v>
      </c>
    </row>
    <row r="33700" spans="2:15" x14ac:dyDescent="0.25">
      <c r="B33700" s="3">
        <v>44643.500004456022</v>
      </c>
      <c r="C33700">
        <v>16.1312</v>
      </c>
      <c r="D33700">
        <v>64.652000000000001</v>
      </c>
      <c r="E33700">
        <v>14.7364</v>
      </c>
      <c r="F33700">
        <v>64.825000000000003</v>
      </c>
      <c r="G33700">
        <f t="shared" si="4282"/>
        <v>1.3948</v>
      </c>
      <c r="H33700" s="4">
        <f t="shared" si="4283"/>
        <v>0.98270196540393062</v>
      </c>
      <c r="I33700" s="4">
        <f t="shared" si="4284"/>
        <v>0.67270196540393057</v>
      </c>
      <c r="J33700">
        <f t="shared" si="4277"/>
        <v>54.714653314334036</v>
      </c>
      <c r="L33700">
        <f t="shared" si="4278"/>
        <v>2022</v>
      </c>
      <c r="M33700">
        <f t="shared" si="4279"/>
        <v>3</v>
      </c>
      <c r="N33700">
        <f t="shared" si="4280"/>
        <v>23</v>
      </c>
      <c r="O33700">
        <f t="shared" si="4281"/>
        <v>54.714653314334036</v>
      </c>
    </row>
    <row r="33701" spans="2:15" x14ac:dyDescent="0.25">
      <c r="B33701" s="3">
        <v>44643.510421180552</v>
      </c>
      <c r="C33701">
        <v>16.127600000000001</v>
      </c>
      <c r="D33701">
        <v>64.652000000000001</v>
      </c>
      <c r="E33701">
        <v>14.7364</v>
      </c>
      <c r="F33701">
        <v>64.825000000000003</v>
      </c>
      <c r="G33701">
        <f t="shared" si="4282"/>
        <v>1.3912000000000013</v>
      </c>
      <c r="H33701" s="4">
        <f t="shared" si="4283"/>
        <v>0.98016559669483061</v>
      </c>
      <c r="I33701" s="4">
        <f t="shared" si="4284"/>
        <v>0.67016559669483056</v>
      </c>
      <c r="J33701">
        <f t="shared" si="4277"/>
        <v>53.942717614765783</v>
      </c>
      <c r="L33701">
        <f t="shared" si="4278"/>
        <v>2022</v>
      </c>
      <c r="M33701">
        <f t="shared" si="4279"/>
        <v>3</v>
      </c>
      <c r="N33701">
        <f t="shared" si="4280"/>
        <v>23</v>
      </c>
      <c r="O33701">
        <f t="shared" si="4281"/>
        <v>53.942717614765783</v>
      </c>
    </row>
    <row r="33702" spans="2:15" x14ac:dyDescent="0.25">
      <c r="B33702" s="3">
        <v>44643.520837905089</v>
      </c>
      <c r="C33702">
        <v>16.123999999999999</v>
      </c>
      <c r="D33702">
        <v>64.652000000000001</v>
      </c>
      <c r="E33702">
        <v>14.727600000000001</v>
      </c>
      <c r="F33702">
        <v>64.825000000000003</v>
      </c>
      <c r="G33702">
        <f t="shared" si="4282"/>
        <v>1.3963999999999981</v>
      </c>
      <c r="H33702" s="4">
        <f t="shared" si="4283"/>
        <v>0.98382924038575215</v>
      </c>
      <c r="I33702" s="4">
        <f t="shared" si="4284"/>
        <v>0.6738292403857522</v>
      </c>
      <c r="J33702">
        <f t="shared" si="4277"/>
        <v>55.060325945939134</v>
      </c>
      <c r="L33702">
        <f t="shared" si="4278"/>
        <v>2022</v>
      </c>
      <c r="M33702">
        <f t="shared" si="4279"/>
        <v>3</v>
      </c>
      <c r="N33702">
        <f t="shared" si="4280"/>
        <v>23</v>
      </c>
      <c r="O33702">
        <f t="shared" si="4281"/>
        <v>55.060325945939134</v>
      </c>
    </row>
    <row r="33703" spans="2:15" x14ac:dyDescent="0.25">
      <c r="B33703" s="3">
        <v>44643.531254629626</v>
      </c>
      <c r="C33703">
        <v>16.1204</v>
      </c>
      <c r="D33703">
        <v>64.652000000000001</v>
      </c>
      <c r="E33703">
        <v>14.7247</v>
      </c>
      <c r="F33703">
        <v>64.825000000000003</v>
      </c>
      <c r="G33703">
        <f t="shared" si="4282"/>
        <v>1.3956999999999997</v>
      </c>
      <c r="H33703" s="4">
        <f t="shared" si="4283"/>
        <v>0.98333605758120579</v>
      </c>
      <c r="I33703" s="4">
        <f t="shared" si="4284"/>
        <v>0.67333605758120574</v>
      </c>
      <c r="J33703">
        <f t="shared" si="4277"/>
        <v>54.908897501106736</v>
      </c>
      <c r="L33703">
        <f t="shared" si="4278"/>
        <v>2022</v>
      </c>
      <c r="M33703">
        <f t="shared" si="4279"/>
        <v>3</v>
      </c>
      <c r="N33703">
        <f t="shared" si="4280"/>
        <v>23</v>
      </c>
      <c r="O33703">
        <f t="shared" si="4281"/>
        <v>54.908897501106736</v>
      </c>
    </row>
    <row r="33704" spans="2:15" x14ac:dyDescent="0.25">
      <c r="B33704" s="3">
        <v>44643.541671354164</v>
      </c>
      <c r="C33704">
        <v>16.114999999999998</v>
      </c>
      <c r="D33704">
        <v>64.652000000000001</v>
      </c>
      <c r="E33704">
        <v>14.7247</v>
      </c>
      <c r="F33704">
        <v>64.825000000000003</v>
      </c>
      <c r="G33704">
        <f t="shared" si="4282"/>
        <v>1.3902999999999981</v>
      </c>
      <c r="H33704" s="4">
        <f t="shared" si="4283"/>
        <v>0.97953150451755322</v>
      </c>
      <c r="I33704" s="4">
        <f t="shared" si="4284"/>
        <v>0.66953150451755317</v>
      </c>
      <c r="J33704">
        <f t="shared" si="4277"/>
        <v>53.750989765981629</v>
      </c>
      <c r="L33704">
        <f t="shared" si="4278"/>
        <v>2022</v>
      </c>
      <c r="M33704">
        <f t="shared" si="4279"/>
        <v>3</v>
      </c>
      <c r="N33704">
        <f t="shared" si="4280"/>
        <v>23</v>
      </c>
      <c r="O33704">
        <f t="shared" si="4281"/>
        <v>53.750989765981629</v>
      </c>
    </row>
    <row r="33705" spans="2:15" x14ac:dyDescent="0.25">
      <c r="B33705" s="3">
        <v>44643.552088078701</v>
      </c>
      <c r="C33705">
        <v>16.116700000000002</v>
      </c>
      <c r="D33705">
        <v>64.652000000000001</v>
      </c>
      <c r="E33705">
        <v>14.7174</v>
      </c>
      <c r="F33705">
        <v>64.825000000000003</v>
      </c>
      <c r="G33705">
        <f t="shared" si="4282"/>
        <v>1.399300000000002</v>
      </c>
      <c r="H33705" s="4">
        <f t="shared" si="4283"/>
        <v>0.98587242629030858</v>
      </c>
      <c r="I33705" s="4">
        <f t="shared" si="4284"/>
        <v>0.67587242629030864</v>
      </c>
      <c r="J33705">
        <f t="shared" si="4277"/>
        <v>55.690940455485254</v>
      </c>
      <c r="L33705">
        <f t="shared" si="4278"/>
        <v>2022</v>
      </c>
      <c r="M33705">
        <f t="shared" si="4279"/>
        <v>3</v>
      </c>
      <c r="N33705">
        <f t="shared" si="4280"/>
        <v>23</v>
      </c>
      <c r="O33705">
        <f t="shared" si="4281"/>
        <v>55.690940455485254</v>
      </c>
    </row>
    <row r="33706" spans="2:15" x14ac:dyDescent="0.25">
      <c r="B33706" s="3">
        <v>44643.562504803238</v>
      </c>
      <c r="C33706">
        <v>16.109500000000001</v>
      </c>
      <c r="D33706">
        <v>64.652000000000001</v>
      </c>
      <c r="E33706">
        <v>14.7189</v>
      </c>
      <c r="F33706">
        <v>64.825000000000003</v>
      </c>
      <c r="G33706">
        <f t="shared" si="4282"/>
        <v>1.3906000000000009</v>
      </c>
      <c r="H33706" s="4">
        <f t="shared" si="4283"/>
        <v>0.97974286857664683</v>
      </c>
      <c r="I33706" s="4">
        <f t="shared" si="4284"/>
        <v>0.66974286857664689</v>
      </c>
      <c r="J33706">
        <f t="shared" si="4277"/>
        <v>53.814843367851182</v>
      </c>
      <c r="L33706">
        <f t="shared" si="4278"/>
        <v>2022</v>
      </c>
      <c r="M33706">
        <f t="shared" si="4279"/>
        <v>3</v>
      </c>
      <c r="N33706">
        <f t="shared" si="4280"/>
        <v>23</v>
      </c>
      <c r="O33706">
        <f t="shared" si="4281"/>
        <v>53.814843367851182</v>
      </c>
    </row>
    <row r="33707" spans="2:15" x14ac:dyDescent="0.25">
      <c r="B33707" s="3">
        <v>44643.572921527775</v>
      </c>
      <c r="C33707">
        <v>16.115400000000001</v>
      </c>
      <c r="D33707">
        <v>64.825000000000003</v>
      </c>
      <c r="E33707">
        <v>14.711499999999999</v>
      </c>
      <c r="F33707">
        <v>64.825000000000003</v>
      </c>
      <c r="G33707">
        <f t="shared" si="4282"/>
        <v>1.4039000000000019</v>
      </c>
      <c r="H33707" s="4">
        <f t="shared" si="4283"/>
        <v>0.98911334186304856</v>
      </c>
      <c r="I33707" s="4">
        <f t="shared" si="4284"/>
        <v>0.67911334186304861</v>
      </c>
      <c r="J33707">
        <f t="shared" si="4277"/>
        <v>56.702079676570861</v>
      </c>
      <c r="L33707">
        <f t="shared" si="4278"/>
        <v>2022</v>
      </c>
      <c r="M33707">
        <f t="shared" si="4279"/>
        <v>3</v>
      </c>
      <c r="N33707">
        <f t="shared" si="4280"/>
        <v>23</v>
      </c>
      <c r="O33707">
        <f t="shared" si="4281"/>
        <v>56.702079676570861</v>
      </c>
    </row>
    <row r="33708" spans="2:15" x14ac:dyDescent="0.25">
      <c r="B33708" s="3">
        <v>44643.583338252312</v>
      </c>
      <c r="C33708">
        <v>16.111799999999999</v>
      </c>
      <c r="D33708">
        <v>64.825000000000003</v>
      </c>
      <c r="E33708">
        <v>14.712899999999999</v>
      </c>
      <c r="F33708">
        <v>64.825000000000003</v>
      </c>
      <c r="G33708">
        <f t="shared" si="4282"/>
        <v>1.3988999999999994</v>
      </c>
      <c r="H33708" s="4">
        <f t="shared" si="4283"/>
        <v>0.98559060754485084</v>
      </c>
      <c r="I33708" s="4">
        <f t="shared" si="4284"/>
        <v>0.67559060754485079</v>
      </c>
      <c r="J33708">
        <f t="shared" si="4277"/>
        <v>55.603645493184743</v>
      </c>
      <c r="L33708">
        <f t="shared" si="4278"/>
        <v>2022</v>
      </c>
      <c r="M33708">
        <f t="shared" si="4279"/>
        <v>3</v>
      </c>
      <c r="N33708">
        <f t="shared" si="4280"/>
        <v>23</v>
      </c>
      <c r="O33708">
        <f t="shared" si="4281"/>
        <v>55.603645493184743</v>
      </c>
    </row>
    <row r="33709" spans="2:15" x14ac:dyDescent="0.25">
      <c r="B33709" s="3">
        <v>44643.59375497685</v>
      </c>
      <c r="C33709">
        <v>16.106300000000001</v>
      </c>
      <c r="D33709">
        <v>64.825000000000003</v>
      </c>
      <c r="E33709">
        <v>14.715999999999999</v>
      </c>
      <c r="F33709">
        <v>64.825000000000003</v>
      </c>
      <c r="G33709">
        <f t="shared" si="4282"/>
        <v>1.3903000000000016</v>
      </c>
      <c r="H33709" s="4">
        <f t="shared" si="4283"/>
        <v>0.97953150451755544</v>
      </c>
      <c r="I33709" s="4">
        <f t="shared" si="4284"/>
        <v>0.66953150451755539</v>
      </c>
      <c r="J33709">
        <f t="shared" si="4277"/>
        <v>53.750989765982297</v>
      </c>
      <c r="L33709">
        <f t="shared" si="4278"/>
        <v>2022</v>
      </c>
      <c r="M33709">
        <f t="shared" si="4279"/>
        <v>3</v>
      </c>
      <c r="N33709">
        <f t="shared" si="4280"/>
        <v>23</v>
      </c>
      <c r="O33709">
        <f t="shared" si="4281"/>
        <v>53.750989765982297</v>
      </c>
    </row>
    <row r="33710" spans="2:15" x14ac:dyDescent="0.25">
      <c r="B33710" s="3">
        <v>44643.604171701387</v>
      </c>
      <c r="C33710">
        <v>16.106300000000001</v>
      </c>
      <c r="D33710">
        <v>64.825000000000003</v>
      </c>
      <c r="E33710">
        <v>14.714499999999999</v>
      </c>
      <c r="F33710">
        <v>64.825000000000003</v>
      </c>
      <c r="G33710">
        <f t="shared" si="4282"/>
        <v>1.3918000000000017</v>
      </c>
      <c r="H33710" s="4">
        <f t="shared" si="4283"/>
        <v>0.9805883248130145</v>
      </c>
      <c r="I33710" s="4">
        <f t="shared" si="4284"/>
        <v>0.67058832481301445</v>
      </c>
      <c r="J33710">
        <f t="shared" si="4277"/>
        <v>54.070814792286306</v>
      </c>
      <c r="L33710">
        <f t="shared" si="4278"/>
        <v>2022</v>
      </c>
      <c r="M33710">
        <f t="shared" si="4279"/>
        <v>3</v>
      </c>
      <c r="N33710">
        <f t="shared" si="4280"/>
        <v>23</v>
      </c>
      <c r="O33710">
        <f t="shared" si="4281"/>
        <v>54.070814792286306</v>
      </c>
    </row>
    <row r="33711" spans="2:15" x14ac:dyDescent="0.25">
      <c r="B33711" s="3">
        <v>44643.614588425924</v>
      </c>
      <c r="C33711">
        <v>16.1099</v>
      </c>
      <c r="D33711">
        <v>64.825000000000003</v>
      </c>
      <c r="E33711">
        <v>14.7057</v>
      </c>
      <c r="F33711">
        <v>64.825000000000003</v>
      </c>
      <c r="G33711">
        <f t="shared" si="4282"/>
        <v>1.4041999999999994</v>
      </c>
      <c r="H33711" s="4">
        <f t="shared" si="4283"/>
        <v>0.98932470592213861</v>
      </c>
      <c r="I33711" s="4">
        <f t="shared" si="4284"/>
        <v>0.67932470592213856</v>
      </c>
      <c r="J33711">
        <f t="shared" si="4277"/>
        <v>56.768488227874734</v>
      </c>
      <c r="L33711">
        <f t="shared" si="4278"/>
        <v>2022</v>
      </c>
      <c r="M33711">
        <f t="shared" si="4279"/>
        <v>3</v>
      </c>
      <c r="N33711">
        <f t="shared" si="4280"/>
        <v>23</v>
      </c>
      <c r="O33711">
        <f t="shared" si="4281"/>
        <v>56.768488227874734</v>
      </c>
    </row>
    <row r="33712" spans="2:15" x14ac:dyDescent="0.25">
      <c r="B33712" s="3">
        <v>44643.625005150461</v>
      </c>
      <c r="C33712">
        <v>16.102699999999999</v>
      </c>
      <c r="D33712">
        <v>64.825000000000003</v>
      </c>
      <c r="E33712">
        <v>14.712899999999999</v>
      </c>
      <c r="F33712">
        <v>64.825000000000003</v>
      </c>
      <c r="G33712">
        <f t="shared" si="4282"/>
        <v>1.3897999999999993</v>
      </c>
      <c r="H33712" s="4">
        <f t="shared" si="4283"/>
        <v>0.97917923108573424</v>
      </c>
      <c r="I33712" s="4">
        <f t="shared" si="4284"/>
        <v>0.66917923108573429</v>
      </c>
      <c r="J33712">
        <f t="shared" si="4277"/>
        <v>53.644690724922683</v>
      </c>
      <c r="L33712">
        <f t="shared" si="4278"/>
        <v>2022</v>
      </c>
      <c r="M33712">
        <f t="shared" si="4279"/>
        <v>3</v>
      </c>
      <c r="N33712">
        <f t="shared" si="4280"/>
        <v>23</v>
      </c>
      <c r="O33712">
        <f t="shared" si="4281"/>
        <v>53.644690724922683</v>
      </c>
    </row>
    <row r="33713" spans="2:15" x14ac:dyDescent="0.25">
      <c r="B33713" s="3">
        <v>44643.635421874998</v>
      </c>
      <c r="C33713">
        <v>16.102699999999999</v>
      </c>
      <c r="D33713">
        <v>64.825000000000003</v>
      </c>
      <c r="E33713">
        <v>14.7174</v>
      </c>
      <c r="F33713">
        <v>64.825000000000003</v>
      </c>
      <c r="G33713">
        <f t="shared" si="4282"/>
        <v>1.3852999999999991</v>
      </c>
      <c r="H33713" s="4">
        <f t="shared" si="4283"/>
        <v>0.97600877019935783</v>
      </c>
      <c r="I33713" s="4">
        <f t="shared" si="4284"/>
        <v>0.66600877019935778</v>
      </c>
      <c r="J33713">
        <f t="shared" si="4277"/>
        <v>52.694930720349447</v>
      </c>
      <c r="L33713">
        <f t="shared" si="4278"/>
        <v>2022</v>
      </c>
      <c r="M33713">
        <f t="shared" si="4279"/>
        <v>3</v>
      </c>
      <c r="N33713">
        <f t="shared" si="4280"/>
        <v>23</v>
      </c>
      <c r="O33713">
        <f t="shared" si="4281"/>
        <v>52.694930720349447</v>
      </c>
    </row>
    <row r="33714" spans="2:15" x14ac:dyDescent="0.25">
      <c r="B33714" s="3">
        <v>44643.645838599536</v>
      </c>
      <c r="C33714">
        <v>16.1082</v>
      </c>
      <c r="D33714">
        <v>64.825000000000003</v>
      </c>
      <c r="E33714">
        <v>14.715999999999999</v>
      </c>
      <c r="F33714">
        <v>64.825000000000003</v>
      </c>
      <c r="G33714">
        <f t="shared" si="4282"/>
        <v>1.3922000000000008</v>
      </c>
      <c r="H33714" s="4">
        <f t="shared" si="4283"/>
        <v>0.98087014355846935</v>
      </c>
      <c r="I33714" s="4">
        <f t="shared" si="4284"/>
        <v>0.67087014355846941</v>
      </c>
      <c r="J33714">
        <f t="shared" si="4277"/>
        <v>54.156336883309635</v>
      </c>
      <c r="L33714">
        <f t="shared" si="4278"/>
        <v>2022</v>
      </c>
      <c r="M33714">
        <f t="shared" si="4279"/>
        <v>3</v>
      </c>
      <c r="N33714">
        <f t="shared" si="4280"/>
        <v>23</v>
      </c>
      <c r="O33714">
        <f t="shared" si="4281"/>
        <v>54.156336883309635</v>
      </c>
    </row>
    <row r="33715" spans="2:15" x14ac:dyDescent="0.25">
      <c r="B33715" s="3">
        <v>44643.656255324073</v>
      </c>
      <c r="C33715">
        <v>16.115400000000001</v>
      </c>
      <c r="D33715">
        <v>64.825000000000003</v>
      </c>
      <c r="E33715">
        <v>14.714499999999999</v>
      </c>
      <c r="F33715">
        <v>64.825000000000003</v>
      </c>
      <c r="G33715">
        <f t="shared" si="4282"/>
        <v>1.4009000000000018</v>
      </c>
      <c r="H33715" s="4">
        <f t="shared" si="4283"/>
        <v>0.9869997012721311</v>
      </c>
      <c r="I33715" s="4">
        <f t="shared" si="4284"/>
        <v>0.67699970127213116</v>
      </c>
      <c r="J33715">
        <f t="shared" si="4277"/>
        <v>56.041126755718459</v>
      </c>
      <c r="L33715">
        <f t="shared" si="4278"/>
        <v>2022</v>
      </c>
      <c r="M33715">
        <f t="shared" si="4279"/>
        <v>3</v>
      </c>
      <c r="N33715">
        <f t="shared" si="4280"/>
        <v>23</v>
      </c>
      <c r="O33715">
        <f t="shared" si="4281"/>
        <v>56.041126755718459</v>
      </c>
    </row>
    <row r="33716" spans="2:15" x14ac:dyDescent="0.25">
      <c r="B33716" s="3">
        <v>44643.66667204861</v>
      </c>
      <c r="C33716">
        <v>16.1172</v>
      </c>
      <c r="D33716">
        <v>64.825000000000003</v>
      </c>
      <c r="E33716">
        <v>14.7057</v>
      </c>
      <c r="F33716">
        <v>64.825000000000003</v>
      </c>
      <c r="G33716">
        <f t="shared" si="4282"/>
        <v>1.4115000000000002</v>
      </c>
      <c r="H33716" s="4">
        <f t="shared" si="4283"/>
        <v>0.99446789802670521</v>
      </c>
      <c r="I33716" s="4">
        <f t="shared" si="4284"/>
        <v>0.68446789802670516</v>
      </c>
      <c r="J33716">
        <f t="shared" si="4277"/>
        <v>58.402098460971509</v>
      </c>
      <c r="L33716">
        <f t="shared" si="4278"/>
        <v>2022</v>
      </c>
      <c r="M33716">
        <f t="shared" si="4279"/>
        <v>3</v>
      </c>
      <c r="N33716">
        <f t="shared" si="4280"/>
        <v>23</v>
      </c>
      <c r="O33716">
        <f t="shared" si="4281"/>
        <v>58.402098460971509</v>
      </c>
    </row>
    <row r="33717" spans="2:15" x14ac:dyDescent="0.25">
      <c r="B33717" s="3">
        <v>44643.677088773147</v>
      </c>
      <c r="C33717">
        <v>16.115400000000001</v>
      </c>
      <c r="D33717">
        <v>64.825000000000003</v>
      </c>
      <c r="E33717">
        <v>14.712899999999999</v>
      </c>
      <c r="F33717">
        <v>64.825000000000003</v>
      </c>
      <c r="G33717">
        <f t="shared" si="4282"/>
        <v>1.4025000000000016</v>
      </c>
      <c r="H33717" s="4">
        <f t="shared" si="4283"/>
        <v>0.98812697625395363</v>
      </c>
      <c r="I33717" s="4">
        <f t="shared" si="4284"/>
        <v>0.67812697625395368</v>
      </c>
      <c r="J33717">
        <f t="shared" si="4277"/>
        <v>56.392926926205611</v>
      </c>
      <c r="L33717">
        <f t="shared" si="4278"/>
        <v>2022</v>
      </c>
      <c r="M33717">
        <f t="shared" si="4279"/>
        <v>3</v>
      </c>
      <c r="N33717">
        <f t="shared" si="4280"/>
        <v>23</v>
      </c>
      <c r="O33717">
        <f t="shared" si="4281"/>
        <v>56.392926926205611</v>
      </c>
    </row>
    <row r="33718" spans="2:15" x14ac:dyDescent="0.25">
      <c r="B33718" s="3">
        <v>44643.687505497684</v>
      </c>
      <c r="C33718">
        <v>16.115400000000001</v>
      </c>
      <c r="D33718">
        <v>64.825000000000003</v>
      </c>
      <c r="E33718">
        <v>14.707100000000001</v>
      </c>
      <c r="F33718">
        <v>64.825000000000003</v>
      </c>
      <c r="G33718">
        <f t="shared" si="4282"/>
        <v>1.4083000000000006</v>
      </c>
      <c r="H33718" s="4">
        <f t="shared" si="4283"/>
        <v>0.99221334806306005</v>
      </c>
      <c r="I33718" s="4">
        <f t="shared" si="4284"/>
        <v>0.68221334806306011</v>
      </c>
      <c r="J33718">
        <f t="shared" si="4277"/>
        <v>57.681805822571491</v>
      </c>
      <c r="L33718">
        <f t="shared" si="4278"/>
        <v>2022</v>
      </c>
      <c r="M33718">
        <f t="shared" si="4279"/>
        <v>3</v>
      </c>
      <c r="N33718">
        <f t="shared" si="4280"/>
        <v>23</v>
      </c>
      <c r="O33718">
        <f t="shared" si="4281"/>
        <v>57.681805822571491</v>
      </c>
    </row>
    <row r="33719" spans="2:15" x14ac:dyDescent="0.25">
      <c r="B33719" s="3">
        <v>44643.697922222222</v>
      </c>
      <c r="C33719">
        <v>16.1172</v>
      </c>
      <c r="D33719">
        <v>64.825000000000003</v>
      </c>
      <c r="E33719">
        <v>14.711499999999999</v>
      </c>
      <c r="F33719">
        <v>64.825000000000003</v>
      </c>
      <c r="G33719">
        <f t="shared" si="4282"/>
        <v>1.4057000000000013</v>
      </c>
      <c r="H33719" s="4">
        <f t="shared" si="4283"/>
        <v>0.99038152621759867</v>
      </c>
      <c r="I33719" s="4">
        <f t="shared" si="4284"/>
        <v>0.68038152621759873</v>
      </c>
      <c r="J33719">
        <f t="shared" si="4277"/>
        <v>57.101387829307107</v>
      </c>
      <c r="L33719">
        <f t="shared" si="4278"/>
        <v>2022</v>
      </c>
      <c r="M33719">
        <f t="shared" si="4279"/>
        <v>3</v>
      </c>
      <c r="N33719">
        <f t="shared" si="4280"/>
        <v>23</v>
      </c>
      <c r="O33719">
        <f t="shared" si="4281"/>
        <v>57.101387829307107</v>
      </c>
    </row>
    <row r="33720" spans="2:15" x14ac:dyDescent="0.25">
      <c r="B33720" s="3">
        <v>44643.708338946759</v>
      </c>
      <c r="C33720">
        <v>16.113499999999998</v>
      </c>
      <c r="D33720">
        <v>64.825000000000003</v>
      </c>
      <c r="E33720">
        <v>14.708600000000001</v>
      </c>
      <c r="F33720">
        <v>64.825000000000003</v>
      </c>
      <c r="G33720">
        <f t="shared" si="4282"/>
        <v>1.4048999999999978</v>
      </c>
      <c r="H33720" s="4">
        <f t="shared" si="4283"/>
        <v>0.98981788872668508</v>
      </c>
      <c r="I33720" s="4">
        <f t="shared" si="4284"/>
        <v>0.67981788872668503</v>
      </c>
      <c r="J33720">
        <f t="shared" si="4277"/>
        <v>56.923663551049465</v>
      </c>
      <c r="L33720">
        <f t="shared" si="4278"/>
        <v>2022</v>
      </c>
      <c r="M33720">
        <f t="shared" si="4279"/>
        <v>3</v>
      </c>
      <c r="N33720">
        <f t="shared" si="4280"/>
        <v>23</v>
      </c>
      <c r="O33720">
        <f t="shared" si="4281"/>
        <v>56.923663551049465</v>
      </c>
    </row>
    <row r="33721" spans="2:15" x14ac:dyDescent="0.25">
      <c r="B33721" s="3">
        <v>44643.718755671296</v>
      </c>
      <c r="C33721">
        <v>16.1191</v>
      </c>
      <c r="D33721">
        <v>64.825000000000003</v>
      </c>
      <c r="E33721">
        <v>14.711499999999999</v>
      </c>
      <c r="F33721">
        <v>64.825000000000003</v>
      </c>
      <c r="G33721">
        <f t="shared" si="4282"/>
        <v>1.4076000000000004</v>
      </c>
      <c r="H33721" s="4">
        <f t="shared" si="4283"/>
        <v>0.99172016525851259</v>
      </c>
      <c r="I33721" s="4">
        <f t="shared" si="4284"/>
        <v>0.68172016525851253</v>
      </c>
      <c r="J33721">
        <f t="shared" si="4277"/>
        <v>57.52511535832415</v>
      </c>
      <c r="L33721">
        <f t="shared" si="4278"/>
        <v>2022</v>
      </c>
      <c r="M33721">
        <f t="shared" si="4279"/>
        <v>3</v>
      </c>
      <c r="N33721">
        <f t="shared" si="4280"/>
        <v>23</v>
      </c>
      <c r="O33721">
        <f t="shared" si="4281"/>
        <v>57.52511535832415</v>
      </c>
    </row>
    <row r="33722" spans="2:15" x14ac:dyDescent="0.25">
      <c r="B33722" s="3">
        <v>44643.729172395833</v>
      </c>
      <c r="C33722">
        <v>16.124600000000001</v>
      </c>
      <c r="D33722">
        <v>64.825000000000003</v>
      </c>
      <c r="E33722">
        <v>14.708600000000001</v>
      </c>
      <c r="F33722">
        <v>64.825000000000003</v>
      </c>
      <c r="G33722">
        <f t="shared" si="4282"/>
        <v>1.4160000000000004</v>
      </c>
      <c r="H33722" s="4">
        <f t="shared" si="4283"/>
        <v>0.99763835891308161</v>
      </c>
      <c r="I33722" s="4">
        <f t="shared" si="4284"/>
        <v>0.68763835891308167</v>
      </c>
      <c r="J33722">
        <f t="shared" si="4277"/>
        <v>59.426153853841726</v>
      </c>
      <c r="L33722">
        <f t="shared" si="4278"/>
        <v>2022</v>
      </c>
      <c r="M33722">
        <f t="shared" si="4279"/>
        <v>3</v>
      </c>
      <c r="N33722">
        <f t="shared" si="4280"/>
        <v>23</v>
      </c>
      <c r="O33722">
        <f t="shared" si="4281"/>
        <v>59.426153853841726</v>
      </c>
    </row>
    <row r="33723" spans="2:15" x14ac:dyDescent="0.25">
      <c r="B33723" s="3">
        <v>44643.739583333336</v>
      </c>
      <c r="C33723">
        <v>16.120799999999999</v>
      </c>
      <c r="D33723">
        <v>64.825000000000003</v>
      </c>
      <c r="E33723">
        <v>14.693899999999999</v>
      </c>
      <c r="F33723">
        <v>64.825000000000003</v>
      </c>
      <c r="G33723">
        <f t="shared" si="4282"/>
        <v>1.4268999999999998</v>
      </c>
      <c r="H33723" s="4">
        <f t="shared" si="4283"/>
        <v>1.0053179197267483</v>
      </c>
      <c r="I33723" s="4">
        <f t="shared" si="4284"/>
        <v>0.69531791972674828</v>
      </c>
      <c r="J33723">
        <f t="shared" si="4277"/>
        <v>61.961237805102321</v>
      </c>
      <c r="L33723">
        <f t="shared" si="4278"/>
        <v>2022</v>
      </c>
      <c r="M33723">
        <f t="shared" si="4279"/>
        <v>3</v>
      </c>
      <c r="N33723">
        <f t="shared" si="4280"/>
        <v>23</v>
      </c>
      <c r="O33723">
        <f t="shared" si="4281"/>
        <v>61.961237805102321</v>
      </c>
    </row>
    <row r="33724" spans="2:15" x14ac:dyDescent="0.25">
      <c r="B33724" s="3">
        <v>44643.75</v>
      </c>
      <c r="C33724">
        <v>16.113499999999998</v>
      </c>
      <c r="D33724">
        <v>64.825000000000003</v>
      </c>
      <c r="E33724">
        <v>14.7013</v>
      </c>
      <c r="F33724">
        <v>64.825000000000003</v>
      </c>
      <c r="G33724">
        <f t="shared" si="4282"/>
        <v>1.4121999999999986</v>
      </c>
      <c r="H33724" s="4">
        <f t="shared" si="4283"/>
        <v>0.99496108083125145</v>
      </c>
      <c r="I33724" s="4">
        <f t="shared" si="4284"/>
        <v>0.6849610808312514</v>
      </c>
      <c r="J33724">
        <f t="shared" si="4277"/>
        <v>58.560538461926036</v>
      </c>
      <c r="L33724">
        <f t="shared" si="4278"/>
        <v>2022</v>
      </c>
      <c r="M33724">
        <f t="shared" si="4279"/>
        <v>3</v>
      </c>
      <c r="N33724">
        <f t="shared" si="4280"/>
        <v>23</v>
      </c>
      <c r="O33724">
        <f t="shared" si="4281"/>
        <v>58.560538461926036</v>
      </c>
    </row>
    <row r="33725" spans="2:15" x14ac:dyDescent="0.25">
      <c r="B33725" s="3">
        <v>44643.760416666664</v>
      </c>
      <c r="C33725">
        <v>16.115400000000001</v>
      </c>
      <c r="D33725">
        <v>64.825000000000003</v>
      </c>
      <c r="E33725">
        <v>14.698399999999999</v>
      </c>
      <c r="F33725">
        <v>64.825000000000003</v>
      </c>
      <c r="G33725">
        <f t="shared" si="4282"/>
        <v>1.4170000000000016</v>
      </c>
      <c r="H33725" s="4">
        <f t="shared" si="4283"/>
        <v>0.9983429057767218</v>
      </c>
      <c r="I33725" s="4">
        <f t="shared" si="4284"/>
        <v>0.68834290577672186</v>
      </c>
      <c r="J33725">
        <f t="shared" si="4277"/>
        <v>59.655499892797877</v>
      </c>
      <c r="L33725">
        <f t="shared" si="4278"/>
        <v>2022</v>
      </c>
      <c r="M33725">
        <f t="shared" si="4279"/>
        <v>3</v>
      </c>
      <c r="N33725">
        <f t="shared" si="4280"/>
        <v>23</v>
      </c>
      <c r="O33725">
        <f t="shared" si="4281"/>
        <v>59.655499892797877</v>
      </c>
    </row>
    <row r="33726" spans="2:15" x14ac:dyDescent="0.25">
      <c r="B33726" s="3">
        <v>44643.770833333336</v>
      </c>
      <c r="C33726">
        <v>16.1191</v>
      </c>
      <c r="D33726">
        <v>64.825000000000003</v>
      </c>
      <c r="E33726">
        <v>14.7028</v>
      </c>
      <c r="F33726">
        <v>64.825000000000003</v>
      </c>
      <c r="G33726">
        <f t="shared" si="4282"/>
        <v>1.4162999999999997</v>
      </c>
      <c r="H33726" s="4">
        <f t="shared" si="4283"/>
        <v>0.99784972297217289</v>
      </c>
      <c r="I33726" s="4">
        <f t="shared" si="4284"/>
        <v>0.68784972297217295</v>
      </c>
      <c r="J33726">
        <f t="shared" si="4277"/>
        <v>59.494889575279885</v>
      </c>
      <c r="L33726">
        <f t="shared" si="4278"/>
        <v>2022</v>
      </c>
      <c r="M33726">
        <f t="shared" si="4279"/>
        <v>3</v>
      </c>
      <c r="N33726">
        <f t="shared" si="4280"/>
        <v>23</v>
      </c>
      <c r="O33726">
        <f t="shared" si="4281"/>
        <v>59.494889575279885</v>
      </c>
    </row>
    <row r="33727" spans="2:15" x14ac:dyDescent="0.25">
      <c r="B33727" s="3">
        <v>44643.78125</v>
      </c>
      <c r="C33727">
        <v>16.120799999999999</v>
      </c>
      <c r="D33727">
        <v>64.825000000000003</v>
      </c>
      <c r="E33727">
        <v>14.708600000000001</v>
      </c>
      <c r="F33727">
        <v>64.825000000000003</v>
      </c>
      <c r="G33727">
        <f t="shared" si="4282"/>
        <v>1.4121999999999986</v>
      </c>
      <c r="H33727" s="4">
        <f t="shared" si="4283"/>
        <v>0.99496108083125145</v>
      </c>
      <c r="I33727" s="4">
        <f t="shared" si="4284"/>
        <v>0.6849610808312514</v>
      </c>
      <c r="J33727">
        <f t="shared" si="4277"/>
        <v>58.560538461926036</v>
      </c>
      <c r="L33727">
        <f t="shared" si="4278"/>
        <v>2022</v>
      </c>
      <c r="M33727">
        <f t="shared" si="4279"/>
        <v>3</v>
      </c>
      <c r="N33727">
        <f t="shared" si="4280"/>
        <v>23</v>
      </c>
      <c r="O33727">
        <f t="shared" si="4281"/>
        <v>58.560538461926036</v>
      </c>
    </row>
    <row r="33728" spans="2:15" x14ac:dyDescent="0.25">
      <c r="B33728" s="3">
        <v>44643.791666666664</v>
      </c>
      <c r="C33728">
        <v>16.124600000000001</v>
      </c>
      <c r="D33728">
        <v>64.825000000000003</v>
      </c>
      <c r="E33728">
        <v>14.711499999999999</v>
      </c>
      <c r="F33728">
        <v>64.825000000000003</v>
      </c>
      <c r="G33728">
        <f t="shared" si="4282"/>
        <v>1.4131000000000018</v>
      </c>
      <c r="H33728" s="4">
        <f t="shared" si="4283"/>
        <v>0.99559517300852907</v>
      </c>
      <c r="I33728" s="4">
        <f t="shared" si="4284"/>
        <v>0.68559517300852901</v>
      </c>
      <c r="J33728">
        <f t="shared" si="4277"/>
        <v>58.764710435475813</v>
      </c>
      <c r="L33728">
        <f t="shared" si="4278"/>
        <v>2022</v>
      </c>
      <c r="M33728">
        <f t="shared" si="4279"/>
        <v>3</v>
      </c>
      <c r="N33728">
        <f t="shared" si="4280"/>
        <v>23</v>
      </c>
      <c r="O33728">
        <f t="shared" si="4281"/>
        <v>58.764710435475813</v>
      </c>
    </row>
    <row r="33729" spans="2:15" x14ac:dyDescent="0.25">
      <c r="B33729" s="3">
        <v>44643.802083333336</v>
      </c>
      <c r="C33729">
        <v>16.131799999999998</v>
      </c>
      <c r="D33729">
        <v>64.825000000000003</v>
      </c>
      <c r="E33729">
        <v>14.7174</v>
      </c>
      <c r="F33729">
        <v>64.825000000000003</v>
      </c>
      <c r="G33729">
        <f t="shared" si="4282"/>
        <v>1.4143999999999988</v>
      </c>
      <c r="H33729" s="4">
        <f t="shared" si="4283"/>
        <v>0.99651108393125787</v>
      </c>
      <c r="I33729" s="4">
        <f t="shared" si="4284"/>
        <v>0.68651108393125782</v>
      </c>
      <c r="J33729">
        <f t="shared" si="4277"/>
        <v>59.060547486507453</v>
      </c>
      <c r="L33729">
        <f t="shared" si="4278"/>
        <v>2022</v>
      </c>
      <c r="M33729">
        <f t="shared" si="4279"/>
        <v>3</v>
      </c>
      <c r="N33729">
        <f t="shared" si="4280"/>
        <v>23</v>
      </c>
      <c r="O33729">
        <f t="shared" si="4281"/>
        <v>59.060547486507453</v>
      </c>
    </row>
    <row r="33730" spans="2:15" x14ac:dyDescent="0.25">
      <c r="B33730" s="3">
        <v>44643.8125</v>
      </c>
      <c r="C33730">
        <v>16.139099999999999</v>
      </c>
      <c r="D33730">
        <v>64.825000000000003</v>
      </c>
      <c r="E33730">
        <v>14.7247</v>
      </c>
      <c r="F33730">
        <v>64.825000000000003</v>
      </c>
      <c r="G33730">
        <f t="shared" si="4282"/>
        <v>1.4143999999999988</v>
      </c>
      <c r="H33730" s="4">
        <f t="shared" si="4283"/>
        <v>0.99651108393125787</v>
      </c>
      <c r="I33730" s="4">
        <f t="shared" si="4284"/>
        <v>0.68651108393125782</v>
      </c>
      <c r="J33730">
        <f t="shared" si="4277"/>
        <v>59.060547486507453</v>
      </c>
      <c r="L33730">
        <f t="shared" si="4278"/>
        <v>2022</v>
      </c>
      <c r="M33730">
        <f t="shared" si="4279"/>
        <v>3</v>
      </c>
      <c r="N33730">
        <f t="shared" si="4280"/>
        <v>23</v>
      </c>
      <c r="O33730">
        <f t="shared" si="4281"/>
        <v>59.060547486507453</v>
      </c>
    </row>
    <row r="33731" spans="2:15" x14ac:dyDescent="0.25">
      <c r="B33731" s="3">
        <v>44643.822916666664</v>
      </c>
      <c r="C33731">
        <v>16.1463</v>
      </c>
      <c r="D33731">
        <v>64.825000000000003</v>
      </c>
      <c r="E33731">
        <v>14.7247</v>
      </c>
      <c r="F33731">
        <v>64.825000000000003</v>
      </c>
      <c r="G33731">
        <f t="shared" si="4282"/>
        <v>1.4215999999999998</v>
      </c>
      <c r="H33731" s="4">
        <f t="shared" si="4283"/>
        <v>1.0015838213494606</v>
      </c>
      <c r="I33731" s="4">
        <f t="shared" si="4284"/>
        <v>0.6915838213494605</v>
      </c>
      <c r="J33731">
        <f t="shared" si="4277"/>
        <v>60.718870720952424</v>
      </c>
      <c r="L33731">
        <f t="shared" si="4278"/>
        <v>2022</v>
      </c>
      <c r="M33731">
        <f t="shared" si="4279"/>
        <v>3</v>
      </c>
      <c r="N33731">
        <f t="shared" si="4280"/>
        <v>23</v>
      </c>
      <c r="O33731">
        <f t="shared" si="4281"/>
        <v>60.718870720952424</v>
      </c>
    </row>
    <row r="33732" spans="2:15" x14ac:dyDescent="0.25">
      <c r="B33732" s="3">
        <v>44643.833333333336</v>
      </c>
      <c r="C33732">
        <v>16.149999999999999</v>
      </c>
      <c r="D33732">
        <v>64.825000000000003</v>
      </c>
      <c r="E33732">
        <v>14.7203</v>
      </c>
      <c r="F33732">
        <v>64.825000000000003</v>
      </c>
      <c r="G33732">
        <f t="shared" si="4282"/>
        <v>1.4296999999999986</v>
      </c>
      <c r="H33732" s="4">
        <f t="shared" si="4283"/>
        <v>1.0072906509449373</v>
      </c>
      <c r="I33732" s="4">
        <f t="shared" si="4284"/>
        <v>0.69729065094493725</v>
      </c>
      <c r="J33732">
        <f t="shared" si="4277"/>
        <v>62.625064711498027</v>
      </c>
      <c r="L33732">
        <f t="shared" si="4278"/>
        <v>2022</v>
      </c>
      <c r="M33732">
        <f t="shared" si="4279"/>
        <v>3</v>
      </c>
      <c r="N33732">
        <f t="shared" si="4280"/>
        <v>23</v>
      </c>
      <c r="O33732">
        <f t="shared" si="4281"/>
        <v>62.625064711498027</v>
      </c>
    </row>
    <row r="33733" spans="2:15" x14ac:dyDescent="0.25">
      <c r="B33733" s="3">
        <v>44643.84375</v>
      </c>
      <c r="C33733">
        <v>16.148099999999999</v>
      </c>
      <c r="D33733">
        <v>64.825000000000003</v>
      </c>
      <c r="E33733">
        <v>14.7203</v>
      </c>
      <c r="F33733">
        <v>64.825000000000003</v>
      </c>
      <c r="G33733">
        <f t="shared" si="4282"/>
        <v>1.4277999999999995</v>
      </c>
      <c r="H33733" s="4">
        <f t="shared" si="4283"/>
        <v>1.0059520119040235</v>
      </c>
      <c r="I33733" s="4">
        <f t="shared" si="4284"/>
        <v>0.69595201190402345</v>
      </c>
      <c r="J33733">
        <f t="shared" ref="J33733:J33796" si="4285">IF(I33733&lt;0,0,243.07*I33733^3.7614)</f>
        <v>62.174044534622212</v>
      </c>
      <c r="L33733">
        <f t="shared" ref="L33733:L33796" si="4286">YEAR(B33733)</f>
        <v>2022</v>
      </c>
      <c r="M33733">
        <f t="shared" ref="M33733:M33796" si="4287">MONTH(B33733)</f>
        <v>3</v>
      </c>
      <c r="N33733">
        <f t="shared" ref="N33733:N33796" si="4288">DAY(B33733)</f>
        <v>23</v>
      </c>
      <c r="O33733">
        <f t="shared" ref="O33733:O33796" si="4289">J33733</f>
        <v>62.174044534622212</v>
      </c>
    </row>
    <row r="33734" spans="2:15" x14ac:dyDescent="0.25">
      <c r="B33734" s="3">
        <v>44643.854166666664</v>
      </c>
      <c r="C33734">
        <v>16.149999999999999</v>
      </c>
      <c r="D33734">
        <v>64.825000000000003</v>
      </c>
      <c r="E33734">
        <v>14.7247</v>
      </c>
      <c r="F33734">
        <v>64.825000000000003</v>
      </c>
      <c r="G33734">
        <f t="shared" si="4282"/>
        <v>1.4252999999999982</v>
      </c>
      <c r="H33734" s="4">
        <f t="shared" si="4283"/>
        <v>1.0041906447449245</v>
      </c>
      <c r="I33734" s="4">
        <f t="shared" si="4284"/>
        <v>0.69419064474492442</v>
      </c>
      <c r="J33734">
        <f t="shared" si="4285"/>
        <v>61.584235725012221</v>
      </c>
      <c r="L33734">
        <f t="shared" si="4286"/>
        <v>2022</v>
      </c>
      <c r="M33734">
        <f t="shared" si="4287"/>
        <v>3</v>
      </c>
      <c r="N33734">
        <f t="shared" si="4288"/>
        <v>23</v>
      </c>
      <c r="O33734">
        <f t="shared" si="4289"/>
        <v>61.584235725012221</v>
      </c>
    </row>
    <row r="33735" spans="2:15" x14ac:dyDescent="0.25">
      <c r="B33735" s="3">
        <v>44643.864583333336</v>
      </c>
      <c r="C33735">
        <v>16.151800000000001</v>
      </c>
      <c r="D33735">
        <v>64.825000000000003</v>
      </c>
      <c r="E33735">
        <v>14.7281</v>
      </c>
      <c r="F33735">
        <v>64.995999999999995</v>
      </c>
      <c r="G33735">
        <f t="shared" si="4282"/>
        <v>1.423700000000002</v>
      </c>
      <c r="H33735" s="4">
        <f t="shared" si="4283"/>
        <v>1.0030633697631044</v>
      </c>
      <c r="I33735" s="4">
        <f t="shared" si="4284"/>
        <v>0.69306336976310434</v>
      </c>
      <c r="J33735">
        <f t="shared" si="4285"/>
        <v>61.208920395039755</v>
      </c>
      <c r="L33735">
        <f t="shared" si="4286"/>
        <v>2022</v>
      </c>
      <c r="M33735">
        <f t="shared" si="4287"/>
        <v>3</v>
      </c>
      <c r="N33735">
        <f t="shared" si="4288"/>
        <v>23</v>
      </c>
      <c r="O33735">
        <f t="shared" si="4289"/>
        <v>61.208920395039755</v>
      </c>
    </row>
    <row r="33736" spans="2:15" x14ac:dyDescent="0.25">
      <c r="B33736" s="3">
        <v>44643.875</v>
      </c>
      <c r="C33736">
        <v>16.159500000000001</v>
      </c>
      <c r="D33736">
        <v>64.995999999999995</v>
      </c>
      <c r="E33736">
        <v>14.736800000000001</v>
      </c>
      <c r="F33736">
        <v>64.995999999999995</v>
      </c>
      <c r="G33736">
        <f t="shared" si="4282"/>
        <v>1.4227000000000007</v>
      </c>
      <c r="H33736" s="4">
        <f t="shared" si="4283"/>
        <v>1.0023588228994644</v>
      </c>
      <c r="I33736" s="4">
        <f t="shared" si="4284"/>
        <v>0.69235882289946438</v>
      </c>
      <c r="J33736">
        <f t="shared" si="4285"/>
        <v>60.975202723941287</v>
      </c>
      <c r="L33736">
        <f t="shared" si="4286"/>
        <v>2022</v>
      </c>
      <c r="M33736">
        <f t="shared" si="4287"/>
        <v>3</v>
      </c>
      <c r="N33736">
        <f t="shared" si="4288"/>
        <v>23</v>
      </c>
      <c r="O33736">
        <f t="shared" si="4289"/>
        <v>60.975202723941287</v>
      </c>
    </row>
    <row r="33737" spans="2:15" x14ac:dyDescent="0.25">
      <c r="B33737" s="3">
        <v>44643.885416666664</v>
      </c>
      <c r="C33737">
        <v>16.166799999999999</v>
      </c>
      <c r="D33737">
        <v>64.995999999999995</v>
      </c>
      <c r="E33737">
        <v>14.7325</v>
      </c>
      <c r="F33737">
        <v>64.995999999999995</v>
      </c>
      <c r="G33737">
        <f t="shared" si="4282"/>
        <v>1.4342999999999986</v>
      </c>
      <c r="H33737" s="4">
        <f t="shared" si="4283"/>
        <v>1.0105315665176775</v>
      </c>
      <c r="I33737" s="4">
        <f t="shared" si="4284"/>
        <v>0.70053156651767745</v>
      </c>
      <c r="J33737">
        <f t="shared" si="4285"/>
        <v>63.726952184578082</v>
      </c>
      <c r="L33737">
        <f t="shared" si="4286"/>
        <v>2022</v>
      </c>
      <c r="M33737">
        <f t="shared" si="4287"/>
        <v>3</v>
      </c>
      <c r="N33737">
        <f t="shared" si="4288"/>
        <v>23</v>
      </c>
      <c r="O33737">
        <f t="shared" si="4289"/>
        <v>63.726952184578082</v>
      </c>
    </row>
    <row r="33738" spans="2:15" x14ac:dyDescent="0.25">
      <c r="B33738" s="3">
        <v>44643.89583321759</v>
      </c>
      <c r="C33738">
        <v>16.173999999999999</v>
      </c>
      <c r="D33738">
        <v>64.995999999999995</v>
      </c>
      <c r="E33738">
        <v>14.739800000000001</v>
      </c>
      <c r="F33738">
        <v>64.995999999999995</v>
      </c>
      <c r="G33738">
        <f t="shared" si="4282"/>
        <v>1.4341999999999988</v>
      </c>
      <c r="H33738" s="4">
        <f t="shared" si="4283"/>
        <v>1.0104611118313136</v>
      </c>
      <c r="I33738" s="4">
        <f t="shared" si="4284"/>
        <v>0.70046111183131354</v>
      </c>
      <c r="J33738">
        <f t="shared" si="4285"/>
        <v>63.702847883827332</v>
      </c>
      <c r="L33738">
        <f t="shared" si="4286"/>
        <v>2022</v>
      </c>
      <c r="M33738">
        <f t="shared" si="4287"/>
        <v>3</v>
      </c>
      <c r="N33738">
        <f t="shared" si="4288"/>
        <v>23</v>
      </c>
      <c r="O33738">
        <f t="shared" si="4289"/>
        <v>63.702847883827332</v>
      </c>
    </row>
    <row r="33739" spans="2:15" x14ac:dyDescent="0.25">
      <c r="B33739" s="3">
        <v>44643.906249826388</v>
      </c>
      <c r="C33739">
        <v>16.173999999999999</v>
      </c>
      <c r="D33739">
        <v>64.995999999999995</v>
      </c>
      <c r="E33739">
        <v>14.736800000000001</v>
      </c>
      <c r="F33739">
        <v>64.995999999999995</v>
      </c>
      <c r="G33739">
        <f t="shared" si="4282"/>
        <v>1.4371999999999989</v>
      </c>
      <c r="H33739" s="4">
        <f t="shared" si="4283"/>
        <v>1.0125747524222313</v>
      </c>
      <c r="I33739" s="4">
        <f t="shared" si="4284"/>
        <v>0.70257475242223122</v>
      </c>
      <c r="J33739">
        <f t="shared" si="4285"/>
        <v>64.428894155116168</v>
      </c>
      <c r="L33739">
        <f t="shared" si="4286"/>
        <v>2022</v>
      </c>
      <c r="M33739">
        <f t="shared" si="4287"/>
        <v>3</v>
      </c>
      <c r="N33739">
        <f t="shared" si="4288"/>
        <v>23</v>
      </c>
      <c r="O33739">
        <f t="shared" si="4289"/>
        <v>64.428894155116168</v>
      </c>
    </row>
    <row r="33740" spans="2:15" x14ac:dyDescent="0.25">
      <c r="B33740" s="3">
        <v>44643.916666435187</v>
      </c>
      <c r="C33740">
        <v>16.177700000000002</v>
      </c>
      <c r="D33740">
        <v>64.995999999999995</v>
      </c>
      <c r="E33740">
        <v>14.731</v>
      </c>
      <c r="F33740">
        <v>64.995999999999995</v>
      </c>
      <c r="G33740">
        <f t="shared" si="4282"/>
        <v>1.4467000000000017</v>
      </c>
      <c r="H33740" s="4">
        <f t="shared" si="4283"/>
        <v>1.0192679476268054</v>
      </c>
      <c r="I33740" s="4">
        <f t="shared" si="4284"/>
        <v>0.70926794762680534</v>
      </c>
      <c r="J33740">
        <f t="shared" si="4285"/>
        <v>66.76815137521713</v>
      </c>
      <c r="L33740">
        <f t="shared" si="4286"/>
        <v>2022</v>
      </c>
      <c r="M33740">
        <f t="shared" si="4287"/>
        <v>3</v>
      </c>
      <c r="N33740">
        <f t="shared" si="4288"/>
        <v>23</v>
      </c>
      <c r="O33740">
        <f t="shared" si="4289"/>
        <v>66.76815137521713</v>
      </c>
    </row>
    <row r="33741" spans="2:15" x14ac:dyDescent="0.25">
      <c r="B33741" s="3">
        <v>44643.927083043978</v>
      </c>
      <c r="C33741">
        <v>16.177700000000002</v>
      </c>
      <c r="D33741">
        <v>64.995999999999995</v>
      </c>
      <c r="E33741">
        <v>14.7296</v>
      </c>
      <c r="F33741">
        <v>64.995999999999995</v>
      </c>
      <c r="G33741">
        <f t="shared" si="4282"/>
        <v>1.4481000000000019</v>
      </c>
      <c r="H33741" s="4">
        <f t="shared" si="4283"/>
        <v>1.0202543132359003</v>
      </c>
      <c r="I33741" s="4">
        <f t="shared" si="4284"/>
        <v>0.71025431323590027</v>
      </c>
      <c r="J33741">
        <f t="shared" si="4285"/>
        <v>67.118080616043855</v>
      </c>
      <c r="L33741">
        <f t="shared" si="4286"/>
        <v>2022</v>
      </c>
      <c r="M33741">
        <f t="shared" si="4287"/>
        <v>3</v>
      </c>
      <c r="N33741">
        <f t="shared" si="4288"/>
        <v>23</v>
      </c>
      <c r="O33741">
        <f t="shared" si="4289"/>
        <v>67.118080616043855</v>
      </c>
    </row>
    <row r="33742" spans="2:15" x14ac:dyDescent="0.25">
      <c r="B33742" s="3">
        <v>44643.937499652777</v>
      </c>
      <c r="C33742">
        <v>16.179500000000001</v>
      </c>
      <c r="D33742">
        <v>64.995999999999995</v>
      </c>
      <c r="E33742">
        <v>14.7339</v>
      </c>
      <c r="F33742">
        <v>64.995999999999995</v>
      </c>
      <c r="G33742">
        <f t="shared" ref="G33742:G33805" si="4290">C33742-E33742</f>
        <v>1.4456000000000007</v>
      </c>
      <c r="H33742" s="4">
        <f t="shared" ref="H33742:H33805" si="4291">1000*G33742/2.2/(2.54^2)/100</f>
        <v>1.0184929460768017</v>
      </c>
      <c r="I33742" s="4">
        <f t="shared" ref="I33742:I33805" si="4292">H33742-($Y$1-$Y$2)/100</f>
        <v>0.70849294607680169</v>
      </c>
      <c r="J33742">
        <f t="shared" si="4285"/>
        <v>66.494148050647226</v>
      </c>
      <c r="L33742">
        <f t="shared" si="4286"/>
        <v>2022</v>
      </c>
      <c r="M33742">
        <f t="shared" si="4287"/>
        <v>3</v>
      </c>
      <c r="N33742">
        <f t="shared" si="4288"/>
        <v>23</v>
      </c>
      <c r="O33742">
        <f t="shared" si="4289"/>
        <v>66.494148050647226</v>
      </c>
    </row>
    <row r="33743" spans="2:15" x14ac:dyDescent="0.25">
      <c r="B33743" s="3">
        <v>44643.947916261575</v>
      </c>
      <c r="C33743">
        <v>16.183199999999999</v>
      </c>
      <c r="D33743">
        <v>64.995999999999995</v>
      </c>
      <c r="E33743">
        <v>14.731</v>
      </c>
      <c r="F33743">
        <v>64.995999999999995</v>
      </c>
      <c r="G33743">
        <f t="shared" si="4290"/>
        <v>1.4521999999999995</v>
      </c>
      <c r="H33743" s="4">
        <f t="shared" si="4291"/>
        <v>1.0231429553768197</v>
      </c>
      <c r="I33743" s="4">
        <f t="shared" si="4292"/>
        <v>0.7131429553768196</v>
      </c>
      <c r="J33743">
        <f t="shared" si="4285"/>
        <v>68.150619971748668</v>
      </c>
      <c r="L33743">
        <f t="shared" si="4286"/>
        <v>2022</v>
      </c>
      <c r="M33743">
        <f t="shared" si="4287"/>
        <v>3</v>
      </c>
      <c r="N33743">
        <f t="shared" si="4288"/>
        <v>23</v>
      </c>
      <c r="O33743">
        <f t="shared" si="4289"/>
        <v>68.150619971748668</v>
      </c>
    </row>
    <row r="33744" spans="2:15" x14ac:dyDescent="0.25">
      <c r="B33744" s="3">
        <v>44643.958332870374</v>
      </c>
      <c r="C33744">
        <v>16.1904</v>
      </c>
      <c r="D33744">
        <v>64.995999999999995</v>
      </c>
      <c r="E33744">
        <v>14.7296</v>
      </c>
      <c r="F33744">
        <v>64.995999999999995</v>
      </c>
      <c r="G33744">
        <f t="shared" si="4290"/>
        <v>1.4608000000000008</v>
      </c>
      <c r="H33744" s="4">
        <f t="shared" si="4291"/>
        <v>1.0292020584041175</v>
      </c>
      <c r="I33744" s="4">
        <f t="shared" si="4292"/>
        <v>0.71920205840411744</v>
      </c>
      <c r="J33744">
        <f t="shared" si="4285"/>
        <v>70.354262995707089</v>
      </c>
      <c r="L33744">
        <f t="shared" si="4286"/>
        <v>2022</v>
      </c>
      <c r="M33744">
        <f t="shared" si="4287"/>
        <v>3</v>
      </c>
      <c r="N33744">
        <f t="shared" si="4288"/>
        <v>23</v>
      </c>
      <c r="O33744">
        <f t="shared" si="4289"/>
        <v>70.354262995707089</v>
      </c>
    </row>
    <row r="33745" spans="2:15" x14ac:dyDescent="0.25">
      <c r="B33745" s="3">
        <v>44643.968749479165</v>
      </c>
      <c r="C33745">
        <v>16.192299999999999</v>
      </c>
      <c r="D33745">
        <v>64.995999999999995</v>
      </c>
      <c r="E33745">
        <v>14.726699999999999</v>
      </c>
      <c r="F33745">
        <v>64.995999999999995</v>
      </c>
      <c r="G33745">
        <f t="shared" si="4290"/>
        <v>1.4656000000000002</v>
      </c>
      <c r="H33745" s="4">
        <f t="shared" si="4291"/>
        <v>1.0325838833495851</v>
      </c>
      <c r="I33745" s="4">
        <f t="shared" si="4292"/>
        <v>0.72258388334958501</v>
      </c>
      <c r="J33745">
        <f t="shared" si="4285"/>
        <v>71.606707073532689</v>
      </c>
      <c r="L33745">
        <f t="shared" si="4286"/>
        <v>2022</v>
      </c>
      <c r="M33745">
        <f t="shared" si="4287"/>
        <v>3</v>
      </c>
      <c r="N33745">
        <f t="shared" si="4288"/>
        <v>23</v>
      </c>
      <c r="O33745">
        <f t="shared" si="4289"/>
        <v>71.606707073532689</v>
      </c>
    </row>
    <row r="33746" spans="2:15" x14ac:dyDescent="0.25">
      <c r="B33746" s="3">
        <v>44643.979166087964</v>
      </c>
      <c r="C33746">
        <v>16.1904</v>
      </c>
      <c r="D33746">
        <v>64.995999999999995</v>
      </c>
      <c r="E33746">
        <v>14.726699999999999</v>
      </c>
      <c r="F33746">
        <v>64.995999999999995</v>
      </c>
      <c r="G33746">
        <f t="shared" si="4290"/>
        <v>1.4637000000000